 <x v="73"/>
    <n v="1"/>
    <n v="0"/>
  </r>
  <r>
    <x v="10"/>
    <x v="0"/>
    <s v="RES_96GAL_1X"/>
    <s v="CHARGE - MANUAL"/>
    <x v="11"/>
    <s v="RESIDENTIAL"/>
    <n v="10.807499999999999"/>
    <n v="2"/>
    <n v="21.62"/>
    <s v="Y"/>
    <s v="Y"/>
    <x v="73"/>
    <n v="2"/>
    <n v="0"/>
  </r>
  <r>
    <x v="10"/>
    <x v="0"/>
    <s v="RES_96GAL_1X"/>
    <s v="CHARGE - MANUAL"/>
    <x v="11"/>
    <s v="RESIDENTIAL"/>
    <n v="11.528"/>
    <n v="3"/>
    <n v="34.590000000000003"/>
    <s v="Y"/>
    <s v="Y"/>
    <x v="73"/>
    <n v="3"/>
    <n v="0"/>
  </r>
  <r>
    <x v="10"/>
    <x v="0"/>
    <s v="RES_96GAL_1X"/>
    <s v="CHARGE - MANUAL"/>
    <x v="11"/>
    <s v="RESIDENTIAL"/>
    <n v="14.33"/>
    <n v="3"/>
    <n v="42.99"/>
    <s v="Y"/>
    <s v="Y"/>
    <x v="73"/>
    <n v="3"/>
    <n v="0"/>
  </r>
  <r>
    <x v="10"/>
    <x v="0"/>
    <s v="RES_96GAL_1X"/>
    <s v="CHARGE - MANUAL"/>
    <x v="11"/>
    <s v="RESIDENTIAL"/>
    <n v="14.41"/>
    <n v="2"/>
    <n v="28.82"/>
    <s v="Y"/>
    <s v="Y"/>
    <x v="73"/>
    <n v="2"/>
    <n v="0"/>
  </r>
  <r>
    <x v="10"/>
    <x v="0"/>
    <s v="RES_96GAL_1X"/>
    <s v="CHARGE - MANUAL"/>
    <x v="15"/>
    <s v="RESIDENTIAL"/>
    <n v="14.4"/>
    <n v="1"/>
    <n v="14.4"/>
    <s v="Y"/>
    <s v="Y"/>
    <x v="73"/>
    <n v="1"/>
    <n v="0"/>
  </r>
  <r>
    <x v="10"/>
    <x v="0"/>
    <s v="RES_96GAL_1X"/>
    <s v="CHARGE - MANUAL"/>
    <x v="2"/>
    <s v="RESIDENTIAL"/>
    <n v="11.48"/>
    <n v="7"/>
    <n v="80.36"/>
    <s v="Y"/>
    <s v="Y"/>
    <x v="73"/>
    <n v="7"/>
    <n v="0"/>
  </r>
  <r>
    <x v="10"/>
    <x v="0"/>
    <s v="RES_96GAL_1X"/>
    <s v="CHARGE - RECURRING"/>
    <x v="0"/>
    <s v="RESIDENTIAL"/>
    <n v="0"/>
    <n v="9"/>
    <n v="0"/>
    <s v="Y"/>
    <s v="Y"/>
    <x v="73"/>
    <n v="9"/>
    <n v="0"/>
  </r>
  <r>
    <x v="10"/>
    <x v="0"/>
    <s v="RES_96GAL_1X"/>
    <s v="CHARGE - RECURRING"/>
    <x v="0"/>
    <s v="RESIDENTIAL"/>
    <n v="17.96"/>
    <n v="2"/>
    <n v="35.92"/>
    <s v="Y"/>
    <s v="Y"/>
    <x v="73"/>
    <n v="2"/>
    <n v="0"/>
  </r>
  <r>
    <x v="10"/>
    <x v="0"/>
    <s v="RES_96GAL_1X"/>
    <s v="CHARGE - RECURRING"/>
    <x v="0"/>
    <s v="RESIDENTIAL"/>
    <n v="18.45"/>
    <n v="15738"/>
    <n v="290366.09999999998"/>
    <s v="Y"/>
    <s v="Y"/>
    <x v="73"/>
    <n v="15738"/>
    <n v="0"/>
  </r>
  <r>
    <x v="10"/>
    <x v="0"/>
    <s v="RES_96GAL_1X"/>
    <s v="CHARGE - RECURRING"/>
    <x v="0"/>
    <s v="RESIDENTIAL"/>
    <n v="21.25"/>
    <n v="5"/>
    <n v="106.25"/>
    <s v="Y"/>
    <s v="Y"/>
    <x v="73"/>
    <n v="5"/>
    <n v="0"/>
  </r>
  <r>
    <x v="10"/>
    <x v="0"/>
    <s v="RES_96GAL_1X"/>
    <s v="CHARGE - RECURRING"/>
    <x v="3"/>
    <s v="RESIDENTIAL"/>
    <n v="18.45"/>
    <n v="22"/>
    <n v="405.9"/>
    <s v="Y"/>
    <s v="Y"/>
    <x v="73"/>
    <n v="22"/>
    <n v="0"/>
  </r>
  <r>
    <x v="10"/>
    <x v="0"/>
    <s v="RES_96GAL_1X"/>
    <s v="CHARGE - RECURRING"/>
    <x v="3"/>
    <s v="RESIDENTIAL"/>
    <n v="21.25"/>
    <n v="2502"/>
    <n v="53167.5"/>
    <s v="Y"/>
    <s v="Y"/>
    <x v="73"/>
    <n v="2502"/>
    <n v="0"/>
  </r>
  <r>
    <x v="10"/>
    <x v="0"/>
    <s v="RES_96GAL_1X"/>
    <s v="CHARGE - RECURRING"/>
    <x v="3"/>
    <s v="RESIDENTIAL"/>
    <n v="22.12"/>
    <n v="4"/>
    <n v="88.48"/>
    <s v="Y"/>
    <s v="Y"/>
    <x v="73"/>
    <n v="4"/>
    <n v="0"/>
  </r>
  <r>
    <x v="10"/>
    <x v="0"/>
    <s v="RES_96GAL_1X"/>
    <s v="CHARGE - RECURRING"/>
    <x v="13"/>
    <s v="RESIDENTIAL"/>
    <n v="0"/>
    <n v="2"/>
    <n v="0"/>
    <s v="Y"/>
    <s v="Y"/>
    <x v="73"/>
    <n v="2"/>
    <n v="0"/>
  </r>
  <r>
    <x v="10"/>
    <x v="0"/>
    <s v="RES_96GAL_1X"/>
    <s v="CHARGE - RECURRING"/>
    <x v="13"/>
    <s v="RESIDENTIAL"/>
    <n v="21.25"/>
    <n v="832"/>
    <n v="17680"/>
    <s v="Y"/>
    <s v="Y"/>
    <x v="73"/>
    <n v="832"/>
    <n v="0"/>
  </r>
  <r>
    <x v="10"/>
    <x v="0"/>
    <s v="RES_96GAL_1X"/>
    <s v="CHARGE - RECURRING"/>
    <x v="13"/>
    <s v="RESIDENTIAL"/>
    <n v="22.12"/>
    <n v="1"/>
    <n v="22.12"/>
    <s v="Y"/>
    <s v="Y"/>
    <x v="73"/>
    <n v="1"/>
    <n v="0"/>
  </r>
  <r>
    <x v="10"/>
    <x v="0"/>
    <s v="RES_96GAL_1X"/>
    <s v="CHARGE - RECURRING"/>
    <x v="9"/>
    <s v="RESIDENTIAL"/>
    <n v="15"/>
    <n v="2"/>
    <n v="30"/>
    <s v="Y"/>
    <s v="Y"/>
    <x v="73"/>
    <n v="2"/>
    <n v="0"/>
  </r>
  <r>
    <x v="10"/>
    <x v="0"/>
    <s v="RES_96GAL_1X"/>
    <s v="CHARGE - RECURRING"/>
    <x v="9"/>
    <s v="RESIDENTIAL"/>
    <n v="18.45"/>
    <n v="2"/>
    <n v="36.9"/>
    <s v="Y"/>
    <s v="Y"/>
    <x v="73"/>
    <n v="2"/>
    <n v="0"/>
  </r>
  <r>
    <x v="10"/>
    <x v="0"/>
    <s v="RES_96GAL_1X"/>
    <s v="CHARGE - RECURRING"/>
    <x v="9"/>
    <s v="RESIDENTIAL"/>
    <n v="21.25"/>
    <n v="1086"/>
    <n v="23077.5"/>
    <s v="Y"/>
    <s v="Y"/>
    <x v="73"/>
    <n v="1086"/>
    <n v="0"/>
  </r>
  <r>
    <x v="10"/>
    <x v="0"/>
    <s v="RES_96GAL_1X"/>
    <s v="CHARGE - RECURRING"/>
    <x v="9"/>
    <s v="RESIDENTIAL"/>
    <n v="22.12"/>
    <n v="2"/>
    <n v="44.24"/>
    <s v="Y"/>
    <s v="Y"/>
    <x v="73"/>
    <n v="2"/>
    <n v="0"/>
  </r>
  <r>
    <x v="10"/>
    <x v="0"/>
    <s v="RES_96GAL_1X"/>
    <s v="CHARGE - RECURRING"/>
    <x v="10"/>
    <s v="RESIDENTIAL"/>
    <n v="17.96"/>
    <n v="573"/>
    <n v="10291.08"/>
    <s v="Y"/>
    <s v="Y"/>
    <x v="73"/>
    <n v="573"/>
    <n v="0"/>
  </r>
  <r>
    <x v="10"/>
    <x v="0"/>
    <s v="RES_96GAL_1X"/>
    <s v="CHARGE - RECURRING"/>
    <x v="14"/>
    <s v="RESIDENTIAL"/>
    <n v="15.33"/>
    <n v="72"/>
    <n v="1103.76"/>
    <s v="Y"/>
    <s v="Y"/>
    <x v="73"/>
    <n v="72"/>
    <n v="0"/>
  </r>
  <r>
    <x v="10"/>
    <x v="0"/>
    <s v="RES_96GAL_1X"/>
    <s v="CHARGE - RECURRING"/>
    <x v="11"/>
    <s v="RESIDENTIAL"/>
    <n v="14.33"/>
    <n v="945"/>
    <n v="13541.85"/>
    <s v="Y"/>
    <s v="Y"/>
    <x v="73"/>
    <n v="945"/>
    <n v="0"/>
  </r>
  <r>
    <x v="10"/>
    <x v="0"/>
    <s v="RES_96GAL_1X"/>
    <s v="CHARGE - RECURRING"/>
    <x v="11"/>
    <s v="RESIDENTIAL"/>
    <n v="18.45"/>
    <n v="2"/>
    <n v="36.9"/>
    <s v="Y"/>
    <s v="Y"/>
    <x v="73"/>
    <n v="2"/>
    <n v="0"/>
  </r>
  <r>
    <x v="10"/>
    <x v="0"/>
    <s v="RES_96GAL_1X"/>
    <s v="CHARGE - RECURRING"/>
    <x v="20"/>
    <s v="RESIDENTIAL"/>
    <n v="10"/>
    <n v="40"/>
    <n v="400"/>
    <s v="Y"/>
    <s v="Y"/>
    <x v="73"/>
    <n v="40"/>
    <n v="0"/>
  </r>
  <r>
    <x v="10"/>
    <x v="0"/>
    <s v="RES_96GAL_1X"/>
    <s v="CHARGE - RECURRING"/>
    <x v="12"/>
    <s v="RESIDENTIAL"/>
    <n v="16.41"/>
    <n v="66"/>
    <n v="1083.06"/>
    <s v="Y"/>
    <s v="Y"/>
    <x v="73"/>
    <n v="66"/>
    <n v="0"/>
  </r>
  <r>
    <x v="10"/>
    <x v="0"/>
    <s v="RES_96GAL_1X"/>
    <s v="CHARGE - RECURRING"/>
    <x v="15"/>
    <s v="RESIDENTIAL"/>
    <n v="14.4"/>
    <n v="124"/>
    <n v="1785.6"/>
    <s v="Y"/>
    <s v="Y"/>
    <x v="73"/>
    <n v="124"/>
    <n v="0"/>
  </r>
  <r>
    <x v="10"/>
    <x v="0"/>
    <s v="RES_96GAL_1X"/>
    <s v="CHARGE - RECURRING"/>
    <x v="2"/>
    <s v="RESIDENTIAL"/>
    <n v="11.48"/>
    <n v="1434"/>
    <n v="16462.32"/>
    <s v="Y"/>
    <s v="Y"/>
    <x v="73"/>
    <n v="1434"/>
    <n v="0"/>
  </r>
  <r>
    <x v="10"/>
    <x v="0"/>
    <s v="RES_96GAL_1X"/>
    <s v="CHARGE - RECURRING"/>
    <x v="8"/>
    <s v="RESIDENTIAL"/>
    <n v="18.14"/>
    <n v="457"/>
    <n v="8289.98"/>
    <s v="Y"/>
    <s v="Y"/>
    <x v="73"/>
    <n v="457"/>
    <n v="0"/>
  </r>
  <r>
    <x v="10"/>
    <x v="0"/>
    <s v="RES_96GAL_ADDTL_CART"/>
    <s v="CHARGE - MANUAL"/>
    <x v="0"/>
    <s v="RESIDENTIAL"/>
    <n v="0.38"/>
    <n v="15"/>
    <n v="5.7"/>
    <s v="Y"/>
    <s v="Y"/>
    <x v="74"/>
    <n v="15"/>
    <n v="0"/>
  </r>
  <r>
    <x v="10"/>
    <x v="0"/>
    <s v="RES_96GAL_ADDTL_CART"/>
    <s v="CHARGE - MANUAL"/>
    <x v="0"/>
    <s v="RESIDENTIAL"/>
    <n v="0.47499999999999998"/>
    <n v="16"/>
    <n v="7.68"/>
    <s v="Y"/>
    <s v="Y"/>
    <x v="74"/>
    <n v="16"/>
    <n v="0"/>
  </r>
  <r>
    <x v="10"/>
    <x v="0"/>
    <s v="RES_96GAL_ADDTL_CART"/>
    <s v="CHARGE - MANUAL"/>
    <x v="0"/>
    <s v="RESIDENTIAL"/>
    <n v="0.76"/>
    <n v="18"/>
    <n v="13.68"/>
    <s v="Y"/>
    <s v="Y"/>
    <x v="74"/>
    <n v="18"/>
    <n v="0"/>
  </r>
  <r>
    <x v="10"/>
    <x v="0"/>
    <s v="RES_96GAL_ADDTL_CART"/>
    <s v="CHARGE - MANUAL"/>
    <x v="0"/>
    <s v="RESIDENTIAL"/>
    <n v="0.95"/>
    <n v="18"/>
    <n v="17.100000000000001"/>
    <s v="Y"/>
    <s v="Y"/>
    <x v="74"/>
    <n v="18"/>
    <n v="0"/>
  </r>
  <r>
    <x v="10"/>
    <x v="0"/>
    <s v="RES_96GAL_ADDTL_CART"/>
    <s v="CHARGE - MANUAL"/>
    <x v="0"/>
    <s v="RESIDENTIAL"/>
    <n v="1.1399999999999999"/>
    <n v="6"/>
    <n v="6.84"/>
    <s v="Y"/>
    <s v="Y"/>
    <x v="74"/>
    <n v="6"/>
    <n v="0"/>
  </r>
  <r>
    <x v="10"/>
    <x v="0"/>
    <s v="RES_96GAL_ADDTL_CART"/>
    <s v="CHARGE - MANUAL"/>
    <x v="0"/>
    <s v="RESIDENTIAL"/>
    <n v="1.425"/>
    <n v="18"/>
    <n v="25.73"/>
    <s v="Y"/>
    <s v="Y"/>
    <x v="74"/>
    <n v="18"/>
    <n v="0"/>
  </r>
  <r>
    <x v="10"/>
    <x v="0"/>
    <s v="RES_96GAL_ADDTL_CART"/>
    <s v="CHARGE - MANUAL"/>
    <x v="0"/>
    <s v="RESIDENTIAL"/>
    <n v="1.52"/>
    <n v="15"/>
    <n v="22.8"/>
    <s v="Y"/>
    <s v="Y"/>
    <x v="74"/>
    <n v="15"/>
    <n v="0"/>
  </r>
  <r>
    <x v="10"/>
    <x v="0"/>
    <s v="RES_96GAL_ADDTL_CART"/>
    <s v="CHARGE - MANUAL"/>
    <x v="0"/>
    <s v="RESIDENTIAL"/>
    <n v="1.9"/>
    <n v="149"/>
    <n v="283.10000000000002"/>
    <s v="Y"/>
    <s v="Y"/>
    <x v="74"/>
    <n v="149"/>
    <n v="0"/>
  </r>
  <r>
    <x v="10"/>
    <x v="0"/>
    <s v="RES_96GAL_ADDTL_CART"/>
    <s v="CHARGE - MANUAL"/>
    <x v="10"/>
    <s v="RESIDENTIAL"/>
    <n v="1.992"/>
    <n v="1"/>
    <n v="1.99"/>
    <s v="Y"/>
    <s v="Y"/>
    <x v="74"/>
    <n v="1"/>
    <n v="0"/>
  </r>
  <r>
    <x v="10"/>
    <x v="0"/>
    <s v="RES_96GAL_ADDTL_CART"/>
    <s v="CHARGE - MANUAL"/>
    <x v="10"/>
    <s v="RESIDENTIAL"/>
    <n v="2.48"/>
    <n v="3"/>
    <n v="7.44"/>
    <s v="Y"/>
    <s v="Y"/>
    <x v="74"/>
    <n v="3"/>
    <n v="0"/>
  </r>
  <r>
    <x v="10"/>
    <x v="0"/>
    <s v="RES_96GAL_ADDTL_CART"/>
    <s v="CHARGE - MANUAL"/>
    <x v="10"/>
    <s v="RESIDENTIAL"/>
    <n v="2.4900000000000002"/>
    <n v="3"/>
    <n v="7.47"/>
    <s v="Y"/>
    <s v="Y"/>
    <x v="74"/>
    <n v="3"/>
    <n v="0"/>
  </r>
  <r>
    <x v="10"/>
    <x v="0"/>
    <s v="RES_96GAL_ADDTL_CART"/>
    <s v="CHARGE - MANUAL"/>
    <x v="14"/>
    <s v="RESIDENTIAL"/>
    <n v="0.6825"/>
    <n v="1"/>
    <n v="0.68"/>
    <s v="Y"/>
    <s v="Y"/>
    <x v="74"/>
    <n v="1"/>
    <n v="0"/>
  </r>
  <r>
    <x v="10"/>
    <x v="0"/>
    <s v="RES_96GAL_ADDTL_CART"/>
    <s v="CHARGE - MANUAL"/>
    <x v="2"/>
    <s v="RESIDENTIAL"/>
    <n v="2.61"/>
    <n v="5"/>
    <n v="13.05"/>
    <s v="Y"/>
    <s v="Y"/>
    <x v="74"/>
    <n v="5"/>
    <n v="0"/>
  </r>
  <r>
    <x v="10"/>
    <x v="0"/>
    <s v="RES_96GAL_ADDTL_CART"/>
    <s v="CHARGE - RECURRING"/>
    <x v="0"/>
    <s v="RESIDENTIAL"/>
    <n v="1.9"/>
    <n v="7215"/>
    <n v="13708.5"/>
    <s v="Y"/>
    <s v="Y"/>
    <x v="74"/>
    <n v="7215"/>
    <n v="0"/>
  </r>
  <r>
    <x v="10"/>
    <x v="0"/>
    <s v="RES_96GAL_ADDTL_CART"/>
    <s v="CHARGE - RECURRING"/>
    <x v="0"/>
    <s v="RESIDENTIAL"/>
    <n v="2.4900000000000002"/>
    <n v="2"/>
    <n v="4.9800000000000004"/>
    <s v="Y"/>
    <s v="Y"/>
    <x v="74"/>
    <n v="2"/>
    <n v="0"/>
  </r>
  <r>
    <x v="10"/>
    <x v="0"/>
    <s v="RES_96GAL_ADDTL_CART"/>
    <s v="CHARGE - RECURRING"/>
    <x v="3"/>
    <s v="RESIDENTIAL"/>
    <n v="1.9"/>
    <n v="14"/>
    <n v="26.6"/>
    <s v="Y"/>
    <s v="Y"/>
    <x v="74"/>
    <n v="14"/>
    <n v="0"/>
  </r>
  <r>
    <x v="10"/>
    <x v="0"/>
    <s v="RES_96GAL_ADDTL_CART"/>
    <s v="CHARGE - RECURRING"/>
    <x v="9"/>
    <s v="RESIDENTIAL"/>
    <n v="1.9"/>
    <n v="2"/>
    <n v="3.8"/>
    <s v="Y"/>
    <s v="Y"/>
    <x v="74"/>
    <n v="2"/>
    <n v="0"/>
  </r>
  <r>
    <x v="10"/>
    <x v="0"/>
    <s v="RES_96GAL_ADDTL_CART"/>
    <s v="CHARGE - RECURRING"/>
    <x v="10"/>
    <s v="RESIDENTIAL"/>
    <n v="2.4900000000000002"/>
    <n v="132"/>
    <n v="328.68"/>
    <s v="Y"/>
    <s v="Y"/>
    <x v="74"/>
    <n v="132"/>
    <n v="0"/>
  </r>
  <r>
    <x v="10"/>
    <x v="0"/>
    <s v="RES_96GAL_ADDTL_CART"/>
    <s v="CHARGE - RECURRING"/>
    <x v="14"/>
    <s v="RESIDENTIAL"/>
    <n v="0.91"/>
    <n v="36"/>
    <n v="32.76"/>
    <s v="Y"/>
    <s v="Y"/>
    <x v="74"/>
    <n v="36"/>
    <n v="0"/>
  </r>
  <r>
    <x v="10"/>
    <x v="0"/>
    <s v="RES_96GAL_ADDTL_CART"/>
    <s v="CHARGE - RECURRING"/>
    <x v="11"/>
    <s v="RESIDENTIAL"/>
    <n v="2.66"/>
    <n v="38"/>
    <n v="101.08"/>
    <s v="Y"/>
    <s v="Y"/>
    <x v="74"/>
    <n v="38"/>
    <n v="0"/>
  </r>
  <r>
    <x v="10"/>
    <x v="0"/>
    <s v="RES_96GAL_ADDTL_CART"/>
    <s v="CHARGE - RECURRING"/>
    <x v="12"/>
    <s v="RESIDENTIAL"/>
    <n v="2.7"/>
    <n v="5"/>
    <n v="13.5"/>
    <s v="Y"/>
    <s v="Y"/>
    <x v="74"/>
    <n v="5"/>
    <n v="0"/>
  </r>
  <r>
    <x v="10"/>
    <x v="0"/>
    <s v="RES_96GAL_ADDTL_CART"/>
    <s v="CHARGE - RECURRING"/>
    <x v="2"/>
    <s v="RESIDENTIAL"/>
    <n v="2.61"/>
    <n v="263"/>
    <n v="686.43"/>
    <s v="Y"/>
    <s v="Y"/>
    <x v="74"/>
    <n v="263"/>
    <n v="0"/>
  </r>
  <r>
    <x v="10"/>
    <x v="0"/>
    <s v="RES_96GAL_ADDTL_CART"/>
    <s v="CHARGE - RECURRING"/>
    <x v="8"/>
    <s v="RESIDENTIAL"/>
    <n v="4.3499999999999996"/>
    <n v="212"/>
    <n v="922.2"/>
    <s v="Y"/>
    <s v="Y"/>
    <x v="74"/>
    <n v="212"/>
    <n v="0"/>
  </r>
  <r>
    <x v="10"/>
    <x v="0"/>
    <s v="RES_APPLIANCE"/>
    <s v="CHARGE - MANUAL"/>
    <x v="0"/>
    <s v="RESIDENTIAL"/>
    <n v="0"/>
    <n v="14"/>
    <n v="0"/>
    <s v="Y"/>
    <s v="Y"/>
    <x v="75"/>
    <n v="14"/>
    <n v="0"/>
  </r>
  <r>
    <x v="10"/>
    <x v="0"/>
    <s v="RES_APPLIANCE"/>
    <s v="CHARGE - MANUAL"/>
    <x v="3"/>
    <s v="RESIDENTIAL"/>
    <n v="13"/>
    <n v="1"/>
    <n v="13"/>
    <s v="Y"/>
    <s v="Y"/>
    <x v="75"/>
    <n v="1"/>
    <n v="0"/>
  </r>
  <r>
    <x v="10"/>
    <x v="0"/>
    <s v="RES_APPLIANCE"/>
    <s v="CHARGE - MANUAL"/>
    <x v="2"/>
    <s v="RESIDENTIAL"/>
    <n v="0"/>
    <n v="2"/>
    <n v="0"/>
    <s v="Y"/>
    <s v="Y"/>
    <x v="75"/>
    <n v="2"/>
    <n v="0"/>
  </r>
  <r>
    <x v="10"/>
    <x v="0"/>
    <s v="RES_BRINGIN_CART"/>
    <s v="CHARGE - MANUAL"/>
    <x v="0"/>
    <s v="RESIDENTIAL"/>
    <n v="0"/>
    <n v="117"/>
    <n v="0"/>
    <s v="Y"/>
    <s v="Y"/>
    <x v="76"/>
    <n v="117"/>
    <n v="0"/>
  </r>
  <r>
    <x v="10"/>
    <x v="0"/>
    <s v="RES_BRINGIN_CART"/>
    <s v="CHARGE - MANUAL"/>
    <x v="3"/>
    <s v="RESIDENTIAL"/>
    <n v="0"/>
    <n v="15"/>
    <n v="0"/>
    <s v="Y"/>
    <s v="Y"/>
    <x v="76"/>
    <n v="15"/>
    <n v="0"/>
  </r>
  <r>
    <x v="10"/>
    <x v="0"/>
    <s v="RES_BRINGIN_CART"/>
    <s v="CHARGE - MANUAL"/>
    <x v="13"/>
    <s v="RESIDENTIAL"/>
    <n v="0"/>
    <n v="7"/>
    <n v="0"/>
    <s v="Y"/>
    <s v="Y"/>
    <x v="76"/>
    <n v="7"/>
    <n v="0"/>
  </r>
  <r>
    <x v="10"/>
    <x v="0"/>
    <s v="RES_BRINGIN_CART"/>
    <s v="CHARGE - MANUAL"/>
    <x v="9"/>
    <s v="RESIDENTIAL"/>
    <n v="0"/>
    <n v="10"/>
    <n v="0"/>
    <s v="Y"/>
    <s v="Y"/>
    <x v="76"/>
    <n v="10"/>
    <n v="0"/>
  </r>
  <r>
    <x v="10"/>
    <x v="0"/>
    <s v="RES_BRINGIN_CART"/>
    <s v="CHARGE - MANUAL"/>
    <x v="10"/>
    <s v="RESIDENTIAL"/>
    <n v="0"/>
    <n v="6"/>
    <n v="0"/>
    <s v="Y"/>
    <s v="Y"/>
    <x v="76"/>
    <n v="6"/>
    <n v="0"/>
  </r>
  <r>
    <x v="10"/>
    <x v="0"/>
    <s v="RES_BRINGIN_CART"/>
    <s v="CHARGE - MANUAL"/>
    <x v="14"/>
    <s v="RESIDENTIAL"/>
    <n v="0"/>
    <n v="1"/>
    <n v="0"/>
    <s v="Y"/>
    <s v="Y"/>
    <x v="76"/>
    <n v="1"/>
    <n v="0"/>
  </r>
  <r>
    <x v="10"/>
    <x v="0"/>
    <s v="RES_BRINGIN_CART"/>
    <s v="CHARGE - MANUAL"/>
    <x v="11"/>
    <s v="RESIDENTIAL"/>
    <n v="0"/>
    <n v="6"/>
    <n v="0"/>
    <s v="Y"/>
    <s v="Y"/>
    <x v="76"/>
    <n v="6"/>
    <n v="0"/>
  </r>
  <r>
    <x v="10"/>
    <x v="0"/>
    <s v="RES_BRINGIN_CART"/>
    <s v="CHARGE - MANUAL"/>
    <x v="2"/>
    <s v="RESIDENTIAL"/>
    <n v="0"/>
    <n v="5"/>
    <n v="0"/>
    <s v="Y"/>
    <s v="Y"/>
    <x v="76"/>
    <n v="5"/>
    <n v="0"/>
  </r>
  <r>
    <x v="10"/>
    <x v="0"/>
    <s v="RES_BRINGIN_CART"/>
    <s v="CHARGE - MANUAL"/>
    <x v="8"/>
    <s v="RESIDENTIAL"/>
    <n v="18.07"/>
    <n v="3"/>
    <n v="54.21"/>
    <s v="Y"/>
    <s v="Y"/>
    <x v="76"/>
    <n v="3"/>
    <n v="0"/>
  </r>
  <r>
    <x v="10"/>
    <x v="0"/>
    <s v="RES_DEL_CART"/>
    <s v="CHARGE - MANUAL"/>
    <x v="0"/>
    <s v="RESIDENTIAL"/>
    <n v="0"/>
    <n v="268"/>
    <n v="0"/>
    <s v="Y"/>
    <s v="Y"/>
    <x v="77"/>
    <n v="268"/>
    <n v="0"/>
  </r>
  <r>
    <x v="10"/>
    <x v="0"/>
    <s v="RES_DEL_CART"/>
    <s v="CHARGE - MANUAL"/>
    <x v="3"/>
    <s v="RESIDENTIAL"/>
    <n v="0"/>
    <n v="20"/>
    <n v="0"/>
    <s v="Y"/>
    <s v="Y"/>
    <x v="77"/>
    <n v="20"/>
    <n v="0"/>
  </r>
  <r>
    <x v="10"/>
    <x v="0"/>
    <s v="RES_DEL_CART"/>
    <s v="CHARGE - MANUAL"/>
    <x v="13"/>
    <s v="RESIDENTIAL"/>
    <n v="0"/>
    <n v="13"/>
    <n v="0"/>
    <s v="Y"/>
    <s v="Y"/>
    <x v="77"/>
    <n v="13"/>
    <n v="0"/>
  </r>
  <r>
    <x v="10"/>
    <x v="0"/>
    <s v="RES_DEL_CART"/>
    <s v="CHARGE - MANUAL"/>
    <x v="9"/>
    <s v="RESIDENTIAL"/>
    <n v="0"/>
    <n v="13"/>
    <n v="0"/>
    <s v="Y"/>
    <s v="Y"/>
    <x v="77"/>
    <n v="13"/>
    <n v="0"/>
  </r>
  <r>
    <x v="10"/>
    <x v="0"/>
    <s v="RES_DEL_CART"/>
    <s v="CHARGE - MANUAL"/>
    <x v="10"/>
    <s v="RESIDENTIAL"/>
    <n v="0"/>
    <n v="11"/>
    <n v="0"/>
    <s v="Y"/>
    <s v="Y"/>
    <x v="77"/>
    <n v="11"/>
    <n v="0"/>
  </r>
  <r>
    <x v="10"/>
    <x v="0"/>
    <s v="RES_DEL_CART"/>
    <s v="CHARGE - MANUAL"/>
    <x v="11"/>
    <s v="RESIDENTIAL"/>
    <n v="0"/>
    <n v="7"/>
    <n v="0"/>
    <s v="Y"/>
    <s v="Y"/>
    <x v="77"/>
    <n v="7"/>
    <n v="0"/>
  </r>
  <r>
    <x v="10"/>
    <x v="0"/>
    <s v="RES_DRIVE_IN"/>
    <s v="CHARGE - MANUAL"/>
    <x v="3"/>
    <s v="RESIDENTIAL"/>
    <n v="6.4950000000000001"/>
    <n v="1"/>
    <n v="6.5"/>
    <s v="Y"/>
    <s v="Y"/>
    <x v="78"/>
    <n v="1"/>
    <n v="0"/>
  </r>
  <r>
    <x v="10"/>
    <x v="0"/>
    <s v="RES_DRIVE_IN"/>
    <s v="CHARGE - MANUAL"/>
    <x v="3"/>
    <s v="RESIDENTIAL"/>
    <n v="8.66"/>
    <n v="2"/>
    <n v="17.32"/>
    <s v="Y"/>
    <s v="Y"/>
    <x v="78"/>
    <n v="2"/>
    <n v="0"/>
  </r>
  <r>
    <x v="10"/>
    <x v="0"/>
    <s v="RES_DRIVE_IN"/>
    <s v="CHARGE - MANUAL"/>
    <x v="13"/>
    <s v="RESIDENTIAL"/>
    <n v="8.66"/>
    <n v="1"/>
    <n v="8.66"/>
    <s v="Y"/>
    <s v="Y"/>
    <x v="78"/>
    <n v="1"/>
    <n v="0"/>
  </r>
  <r>
    <x v="10"/>
    <x v="0"/>
    <s v="RES_DRIVE_IN"/>
    <s v="CHARGE - MANUAL"/>
    <x v="9"/>
    <s v="RESIDENTIAL"/>
    <n v="3.464"/>
    <n v="1"/>
    <n v="3.46"/>
    <s v="Y"/>
    <s v="Y"/>
    <x v="78"/>
    <n v="1"/>
    <n v="0"/>
  </r>
  <r>
    <x v="10"/>
    <x v="0"/>
    <s v="RES_DRIVE_IN"/>
    <s v="CHARGE - RECURRING"/>
    <x v="0"/>
    <s v="RESIDENTIAL"/>
    <n v="0"/>
    <n v="6"/>
    <n v="0"/>
    <s v="Y"/>
    <s v="Y"/>
    <x v="78"/>
    <n v="6"/>
    <n v="0"/>
  </r>
  <r>
    <x v="10"/>
    <x v="0"/>
    <s v="RES_DRIVE_IN"/>
    <s v="CHARGE - RECURRING"/>
    <x v="3"/>
    <s v="RESIDENTIAL"/>
    <n v="8.66"/>
    <n v="160"/>
    <n v="1385.6"/>
    <s v="Y"/>
    <s v="Y"/>
    <x v="78"/>
    <n v="160"/>
    <n v="0"/>
  </r>
  <r>
    <x v="10"/>
    <x v="0"/>
    <s v="RES_DRIVE_IN"/>
    <s v="CHARGE - RECURRING"/>
    <x v="13"/>
    <s v="RESIDENTIAL"/>
    <n v="8.66"/>
    <n v="45"/>
    <n v="389.7"/>
    <s v="Y"/>
    <s v="Y"/>
    <x v="78"/>
    <n v="45"/>
    <n v="0"/>
  </r>
  <r>
    <x v="10"/>
    <x v="0"/>
    <s v="RES_DRIVE_IN"/>
    <s v="CHARGE - RECURRING"/>
    <x v="9"/>
    <s v="RESIDENTIAL"/>
    <n v="8.66"/>
    <n v="19"/>
    <n v="164.54"/>
    <s v="Y"/>
    <s v="Y"/>
    <x v="78"/>
    <n v="19"/>
    <n v="0"/>
  </r>
  <r>
    <x v="10"/>
    <x v="0"/>
    <s v="RES_DUPLEX"/>
    <s v="CHARGE - MANUAL"/>
    <x v="0"/>
    <s v="RESIDENTIAL"/>
    <n v="18.45"/>
    <n v="2"/>
    <n v="36.9"/>
    <s v="Y"/>
    <s v="Y"/>
    <x v="73"/>
    <n v="2"/>
    <n v="0"/>
  </r>
  <r>
    <x v="10"/>
    <x v="0"/>
    <s v="RES_DUPLEX"/>
    <s v="CHARGE - RECURRING"/>
    <x v="0"/>
    <s v="RESIDENTIAL"/>
    <n v="18.45"/>
    <n v="134"/>
    <n v="2472.3000000000002"/>
    <s v="Y"/>
    <s v="Y"/>
    <x v="73"/>
    <n v="134"/>
    <n v="0"/>
  </r>
  <r>
    <x v="10"/>
    <x v="0"/>
    <s v="RES_DUPLEX"/>
    <s v="CHARGE - RECURRING"/>
    <x v="3"/>
    <s v="RESIDENTIAL"/>
    <n v="22.12"/>
    <n v="2"/>
    <n v="44.24"/>
    <s v="Y"/>
    <s v="Y"/>
    <x v="73"/>
    <n v="2"/>
    <n v="0"/>
  </r>
  <r>
    <x v="10"/>
    <x v="0"/>
    <s v="RES_DUPLEX"/>
    <s v="CHARGE - RECURRING"/>
    <x v="10"/>
    <s v="RESIDENTIAL"/>
    <n v="17.89"/>
    <n v="2"/>
    <n v="35.78"/>
    <s v="Y"/>
    <s v="Y"/>
    <x v="73"/>
    <n v="2"/>
    <n v="0"/>
  </r>
  <r>
    <x v="10"/>
    <x v="0"/>
    <s v="RES_DUPLEX"/>
    <s v="CHARGE - RECURRING"/>
    <x v="11"/>
    <s v="RESIDENTIAL"/>
    <n v="14.33"/>
    <n v="8"/>
    <n v="114.64"/>
    <s v="Y"/>
    <s v="Y"/>
    <x v="73"/>
    <n v="8"/>
    <n v="0"/>
  </r>
  <r>
    <x v="10"/>
    <x v="0"/>
    <s v="RES_DUPLEX"/>
    <s v="CHARGE - RECURRING"/>
    <x v="2"/>
    <s v="RESIDENTIAL"/>
    <n v="11.48"/>
    <n v="44"/>
    <n v="505.12"/>
    <s v="Y"/>
    <s v="Y"/>
    <x v="73"/>
    <n v="44"/>
    <n v="0"/>
  </r>
  <r>
    <x v="10"/>
    <x v="0"/>
    <s v="RES_EXTRA_BAG/BOX/MISC"/>
    <s v="CHARGE - MANUAL"/>
    <x v="3"/>
    <s v="RESIDENTIAL"/>
    <n v="2.75"/>
    <n v="32"/>
    <n v="88"/>
    <s v="Y"/>
    <s v="Y"/>
    <x v="79"/>
    <n v="32"/>
    <n v="0"/>
  </r>
  <r>
    <x v="10"/>
    <x v="0"/>
    <s v="RES_EXTRA_BAG/BOX/MISC"/>
    <s v="CHARGE - MANUAL"/>
    <x v="13"/>
    <s v="RESIDENTIAL"/>
    <n v="2.75"/>
    <n v="75"/>
    <n v="206.25"/>
    <s v="Y"/>
    <s v="Y"/>
    <x v="79"/>
    <n v="75"/>
    <n v="0"/>
  </r>
  <r>
    <x v="10"/>
    <x v="0"/>
    <s v="RES_EXTRA_BAG/BOX/MISC"/>
    <s v="CHARGE - MANUAL"/>
    <x v="13"/>
    <s v="RESIDENTIAL"/>
    <n v="5"/>
    <n v="1"/>
    <n v="5"/>
    <s v="Y"/>
    <s v="Y"/>
    <x v="79"/>
    <n v="1"/>
    <n v="0"/>
  </r>
  <r>
    <x v="10"/>
    <x v="0"/>
    <s v="RES_EXTRA_BAG/BOX/MISC"/>
    <s v="CHARGE - MANUAL"/>
    <x v="9"/>
    <s v="RESIDENTIAL"/>
    <n v="2.75"/>
    <n v="56"/>
    <n v="154"/>
    <s v="Y"/>
    <s v="Y"/>
    <x v="79"/>
    <n v="56"/>
    <n v="0"/>
  </r>
  <r>
    <x v="10"/>
    <x v="0"/>
    <s v="RES_EXTRA_BAG/BOX/MISC"/>
    <s v="CHARGE - MANUAL"/>
    <x v="9"/>
    <s v="RESIDENTIAL"/>
    <n v="5"/>
    <n v="2"/>
    <n v="10"/>
    <s v="Y"/>
    <s v="Y"/>
    <x v="79"/>
    <n v="2"/>
    <n v="0"/>
  </r>
  <r>
    <x v="10"/>
    <x v="0"/>
    <s v="RES_EXTRA_BAG/BOX/MISC"/>
    <s v="CHARGE - MANUAL"/>
    <x v="8"/>
    <s v="RESIDENTIAL"/>
    <n v="4.8899999999999997"/>
    <n v="31"/>
    <n v="151.59"/>
    <s v="Y"/>
    <s v="Y"/>
    <x v="79"/>
    <n v="31"/>
    <n v="0"/>
  </r>
  <r>
    <x v="10"/>
    <x v="0"/>
    <s v="RES_EXTRA_CAN"/>
    <s v="CHARGE - MANUAL"/>
    <x v="3"/>
    <s v="RESIDENTIAL"/>
    <n v="2.75"/>
    <n v="8"/>
    <n v="22"/>
    <s v="Y"/>
    <s v="Y"/>
    <x v="79"/>
    <n v="8"/>
    <n v="0"/>
  </r>
  <r>
    <x v="10"/>
    <x v="0"/>
    <s v="RES_EXTRA_CAN"/>
    <s v="CHARGE - MANUAL"/>
    <x v="13"/>
    <s v="RESIDENTIAL"/>
    <n v="2.75"/>
    <n v="6"/>
    <n v="16.5"/>
    <s v="Y"/>
    <s v="Y"/>
    <x v="79"/>
    <n v="6"/>
    <n v="0"/>
  </r>
  <r>
    <x v="10"/>
    <x v="0"/>
    <s v="RES_EXTRA_CAN"/>
    <s v="CHARGE - MANUAL"/>
    <x v="9"/>
    <s v="RESIDENTIAL"/>
    <n v="2.75"/>
    <n v="8"/>
    <n v="22"/>
    <s v="Y"/>
    <s v="Y"/>
    <x v="79"/>
    <n v="8"/>
    <n v="0"/>
  </r>
  <r>
    <x v="10"/>
    <x v="0"/>
    <s v="RES_EXTRA_DUMP"/>
    <s v="CHARGE - MANUAL"/>
    <x v="3"/>
    <s v="RESIDENTIAL"/>
    <n v="5"/>
    <n v="1"/>
    <n v="5"/>
    <s v="Y"/>
    <s v="Y"/>
    <x v="79"/>
    <n v="1"/>
    <n v="0"/>
  </r>
  <r>
    <x v="10"/>
    <x v="0"/>
    <s v="RES_EXTRA_DUMP"/>
    <s v="CHARGE - MANUAL"/>
    <x v="13"/>
    <s v="RESIDENTIAL"/>
    <n v="5"/>
    <n v="1"/>
    <n v="5"/>
    <s v="Y"/>
    <s v="Y"/>
    <x v="79"/>
    <n v="1"/>
    <n v="0"/>
  </r>
  <r>
    <x v="10"/>
    <x v="0"/>
    <s v="RES_EXTRA_DUMP"/>
    <s v="CHARGE - MANUAL"/>
    <x v="9"/>
    <s v="RESIDENTIAL"/>
    <n v="5"/>
    <n v="1"/>
    <n v="5"/>
    <s v="Y"/>
    <s v="Y"/>
    <x v="79"/>
    <n v="1"/>
    <n v="0"/>
  </r>
  <r>
    <x v="10"/>
    <x v="0"/>
    <s v="RES_EXTRA_DUMP"/>
    <s v="CHARGE - MANUAL"/>
    <x v="9"/>
    <s v="RESIDENTIAL"/>
    <n v="11.25"/>
    <n v="1"/>
    <n v="11.25"/>
    <s v="Y"/>
    <s v="Y"/>
    <x v="79"/>
    <n v="1"/>
    <n v="0"/>
  </r>
  <r>
    <x v="10"/>
    <x v="0"/>
    <s v="RES_EXTRA_YDS"/>
    <s v="CHARGE - MANUAL"/>
    <x v="13"/>
    <s v="RESIDENTIAL"/>
    <n v="13"/>
    <n v="1"/>
    <n v="13"/>
    <s v="Y"/>
    <s v="Y"/>
    <x v="143"/>
    <n v="1"/>
    <n v="0"/>
  </r>
  <r>
    <x v="10"/>
    <x v="0"/>
    <s v="RES_MISC_CHG"/>
    <s v="CHARGE - MANUAL"/>
    <x v="13"/>
    <s v="RESIDENTIAL"/>
    <n v="5"/>
    <n v="2"/>
    <n v="10"/>
    <s v="Y"/>
    <s v="Y"/>
    <x v="148"/>
    <n v="2"/>
    <n v="0"/>
  </r>
  <r>
    <x v="10"/>
    <x v="0"/>
    <s v="RES_MULTI_FAMILY"/>
    <s v="CHARGE - MANUAL"/>
    <x v="0"/>
    <s v="RESIDENTIAL"/>
    <n v="4.6124999999999998"/>
    <n v="36"/>
    <n v="166.05"/>
    <s v="Y"/>
    <s v="Y"/>
    <x v="80"/>
    <n v="36"/>
    <n v="0"/>
  </r>
  <r>
    <x v="10"/>
    <x v="0"/>
    <s v="RES_MULTI_FAMILY"/>
    <s v="CHARGE - MANUAL"/>
    <x v="0"/>
    <s v="RESIDENTIAL"/>
    <n v="9.2249999999999996"/>
    <n v="4"/>
    <n v="36.9"/>
    <s v="Y"/>
    <s v="Y"/>
    <x v="80"/>
    <n v="4"/>
    <n v="0"/>
  </r>
  <r>
    <x v="10"/>
    <x v="0"/>
    <s v="RES_MULTI_FAMILY"/>
    <s v="CHARGE - MANUAL"/>
    <x v="0"/>
    <s v="RESIDENTIAL"/>
    <n v="13.8375"/>
    <n v="12"/>
    <n v="166.05"/>
    <s v="Y"/>
    <s v="Y"/>
    <x v="80"/>
    <n v="12"/>
    <n v="0"/>
  </r>
  <r>
    <x v="10"/>
    <x v="0"/>
    <s v="RES_MULTI_FAMILY"/>
    <s v="CHARGE - RECURRING"/>
    <x v="0"/>
    <s v="RESIDENTIAL"/>
    <n v="18.45"/>
    <n v="1670"/>
    <n v="30811.5"/>
    <s v="Y"/>
    <s v="Y"/>
    <x v="80"/>
    <n v="1670"/>
    <n v="0"/>
  </r>
  <r>
    <x v="10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10"/>
    <x v="0"/>
    <s v="RES_MULTI_FAMILY"/>
    <s v="CHARGE - RECURRING"/>
    <x v="11"/>
    <s v="RESIDENTIAL"/>
    <n v="14.33"/>
    <n v="14"/>
    <n v="200.62"/>
    <s v="Y"/>
    <s v="Y"/>
    <x v="80"/>
    <n v="14"/>
    <n v="0"/>
  </r>
  <r>
    <x v="10"/>
    <x v="0"/>
    <s v="RES_MULTI_FAMILY"/>
    <s v="CHARGE - RECURRING"/>
    <x v="12"/>
    <s v="RESIDENTIAL"/>
    <n v="16.93"/>
    <n v="9"/>
    <n v="152.37"/>
    <s v="Y"/>
    <s v="Y"/>
    <x v="80"/>
    <n v="9"/>
    <n v="0"/>
  </r>
  <r>
    <x v="10"/>
    <x v="0"/>
    <s v="RES_MULTI_FAMILY"/>
    <s v="CHARGE - RECURRING"/>
    <x v="2"/>
    <s v="RESIDENTIAL"/>
    <n v="11.48"/>
    <n v="227"/>
    <n v="2605.96"/>
    <s v="Y"/>
    <s v="Y"/>
    <x v="80"/>
    <n v="227"/>
    <n v="0"/>
  </r>
  <r>
    <x v="10"/>
    <x v="0"/>
    <s v="RES_MULTI_FAMILY"/>
    <s v="CHARGE - RECURRING"/>
    <x v="8"/>
    <s v="RESIDENTIAL"/>
    <n v="18.14"/>
    <n v="45"/>
    <n v="816.3"/>
    <s v="Y"/>
    <s v="Y"/>
    <x v="80"/>
    <n v="45"/>
    <n v="0"/>
  </r>
  <r>
    <x v="10"/>
    <x v="0"/>
    <s v="RES_OVERFULL"/>
    <s v="CHARGE - MANUAL"/>
    <x v="13"/>
    <s v="RESIDENTIAL"/>
    <n v="2.75"/>
    <n v="58"/>
    <n v="159.5"/>
    <s v="Y"/>
    <s v="Y"/>
    <x v="81"/>
    <n v="58"/>
    <n v="0"/>
  </r>
  <r>
    <x v="10"/>
    <x v="0"/>
    <s v="RES_OVERFULL"/>
    <s v="CHARGE - MANUAL"/>
    <x v="13"/>
    <s v="RESIDENTIAL"/>
    <n v="5"/>
    <n v="15"/>
    <n v="75"/>
    <s v="Y"/>
    <s v="Y"/>
    <x v="81"/>
    <n v="15"/>
    <n v="0"/>
  </r>
  <r>
    <x v="10"/>
    <x v="0"/>
    <s v="RES_OVERFULL"/>
    <s v="CHARGE - MANUAL"/>
    <x v="9"/>
    <s v="RESIDENTIAL"/>
    <n v="5"/>
    <n v="23"/>
    <n v="115"/>
    <s v="Y"/>
    <s v="Y"/>
    <x v="81"/>
    <n v="23"/>
    <n v="0"/>
  </r>
  <r>
    <x v="10"/>
    <x v="0"/>
    <s v="RES_REDELIVER_CART"/>
    <s v="CHARGE - MANUAL"/>
    <x v="13"/>
    <s v="RESIDENTIAL"/>
    <n v="8.75"/>
    <n v="3"/>
    <n v="26.25"/>
    <s v="Y"/>
    <s v="Y"/>
    <x v="82"/>
    <n v="3"/>
    <n v="0"/>
  </r>
  <r>
    <x v="10"/>
    <x v="0"/>
    <s v="RES_REDELIVER_CART"/>
    <s v="CHARGE - MANUAL"/>
    <x v="9"/>
    <s v="RESIDENTIAL"/>
    <n v="8.75"/>
    <n v="1"/>
    <n v="8.75"/>
    <s v="Y"/>
    <s v="Y"/>
    <x v="82"/>
    <n v="1"/>
    <n v="0"/>
  </r>
  <r>
    <x v="10"/>
    <x v="0"/>
    <s v="RES_RESTART_SVC_RES"/>
    <s v="CHARGE - MANUAL"/>
    <x v="0"/>
    <s v="RESIDENTIAL"/>
    <n v="43.4"/>
    <n v="155"/>
    <n v="6727"/>
    <s v="Y"/>
    <s v="Y"/>
    <x v="83"/>
    <n v="155"/>
    <n v="0"/>
  </r>
  <r>
    <x v="10"/>
    <x v="0"/>
    <s v="RES_RESTART_SVC_RES"/>
    <s v="CHARGE - MANUAL"/>
    <x v="3"/>
    <s v="RESIDENTIAL"/>
    <n v="20"/>
    <n v="14"/>
    <n v="280"/>
    <s v="Y"/>
    <s v="Y"/>
    <x v="83"/>
    <n v="14"/>
    <n v="0"/>
  </r>
  <r>
    <x v="10"/>
    <x v="0"/>
    <s v="RES_RESTART_SVC_RES"/>
    <s v="CHARGE - MANUAL"/>
    <x v="13"/>
    <s v="RESIDENTIAL"/>
    <n v="20"/>
    <n v="7"/>
    <n v="140"/>
    <s v="Y"/>
    <s v="Y"/>
    <x v="83"/>
    <n v="7"/>
    <n v="0"/>
  </r>
  <r>
    <x v="10"/>
    <x v="0"/>
    <s v="RES_RESTART_SVC_RES"/>
    <s v="CHARGE - MANUAL"/>
    <x v="9"/>
    <s v="RESIDENTIAL"/>
    <n v="20"/>
    <n v="7"/>
    <n v="140"/>
    <s v="Y"/>
    <s v="Y"/>
    <x v="83"/>
    <n v="7"/>
    <n v="0"/>
  </r>
  <r>
    <x v="10"/>
    <x v="0"/>
    <s v="RES_RESTART_SVC_RES"/>
    <s v="CHARGE - MANUAL"/>
    <x v="10"/>
    <s v="RESIDENTIAL"/>
    <n v="25"/>
    <n v="3"/>
    <n v="75"/>
    <s v="Y"/>
    <s v="Y"/>
    <x v="83"/>
    <n v="3"/>
    <n v="0"/>
  </r>
  <r>
    <x v="10"/>
    <x v="0"/>
    <s v="RES_RESTART_SVC_RES"/>
    <s v="CHARGE - MANUAL"/>
    <x v="11"/>
    <s v="RESIDENTIAL"/>
    <n v="25.14"/>
    <n v="4"/>
    <n v="100.56"/>
    <s v="Y"/>
    <s v="Y"/>
    <x v="83"/>
    <n v="4"/>
    <n v="0"/>
  </r>
  <r>
    <x v="10"/>
    <x v="0"/>
    <s v="RES_RETURN_TRIP"/>
    <s v="CHARGE - MANUAL"/>
    <x v="0"/>
    <s v="RESIDENTIAL"/>
    <n v="11"/>
    <n v="15"/>
    <n v="165"/>
    <s v="Y"/>
    <s v="Y"/>
    <x v="84"/>
    <n v="15"/>
    <n v="0"/>
  </r>
  <r>
    <x v="10"/>
    <x v="0"/>
    <s v="RES_RETURN_TRIP"/>
    <s v="CHARGE - MANUAL"/>
    <x v="9"/>
    <s v="RESIDENTIAL"/>
    <n v="8.75"/>
    <n v="1"/>
    <n v="8.75"/>
    <s v="Y"/>
    <s v="Y"/>
    <x v="84"/>
    <n v="1"/>
    <n v="0"/>
  </r>
  <r>
    <x v="10"/>
    <x v="0"/>
    <s v="ROL_11YD_BRINGIN"/>
    <s v="CHARGE - MANUAL"/>
    <x v="0"/>
    <s v="INDUSTRIAL"/>
    <n v="140"/>
    <n v="1"/>
    <n v="140"/>
    <s v="Y"/>
    <s v="Y"/>
    <x v="86"/>
    <n v="1"/>
    <n v="0"/>
  </r>
  <r>
    <x v="10"/>
    <x v="0"/>
    <s v="ROL_11YD_FARM"/>
    <s v="CHARGE - MANUAL"/>
    <x v="5"/>
    <s v="INDUSTRIAL"/>
    <n v="0"/>
    <n v="46"/>
    <n v="0"/>
    <s v="Y"/>
    <s v="Y"/>
    <x v="85"/>
    <n v="46"/>
    <n v="0"/>
  </r>
  <r>
    <x v="10"/>
    <x v="0"/>
    <s v="ROL_11YD_FARM"/>
    <s v="CHARGE - MANUAL"/>
    <x v="6"/>
    <s v="INDUSTRIAL"/>
    <n v="0"/>
    <n v="4"/>
    <n v="0"/>
    <s v="Y"/>
    <s v="Y"/>
    <x v="85"/>
    <n v="4"/>
    <n v="0"/>
  </r>
  <r>
    <x v="10"/>
    <x v="0"/>
    <s v="ROL_11YD_FARM"/>
    <s v="CHARGE - RECURRING"/>
    <x v="6"/>
    <s v="INDUSTRIAL"/>
    <n v="0"/>
    <n v="1"/>
    <n v="0"/>
    <s v="Y"/>
    <s v="Y"/>
    <x v="85"/>
    <n v="1"/>
    <n v="0"/>
  </r>
  <r>
    <x v="10"/>
    <x v="0"/>
    <s v="ROL_11YD_HAUL"/>
    <s v="CHARGE - MANUAL"/>
    <x v="0"/>
    <s v="INDUSTRIAL"/>
    <n v="140"/>
    <n v="31"/>
    <n v="4340"/>
    <s v="Y"/>
    <s v="Y"/>
    <x v="86"/>
    <n v="31"/>
    <n v="0"/>
  </r>
  <r>
    <x v="10"/>
    <x v="0"/>
    <s v="ROL_11YD_HAUL"/>
    <s v="CHARGE - MANUAL"/>
    <x v="0"/>
    <s v="INDUSTRIAL"/>
    <n v="140.25"/>
    <n v="1"/>
    <n v="140.25"/>
    <s v="Y"/>
    <s v="Y"/>
    <x v="86"/>
    <n v="1"/>
    <n v="0"/>
  </r>
  <r>
    <x v="10"/>
    <x v="0"/>
    <s v="ROL_11YD_HAUL"/>
    <s v="CHARGE - MANUAL"/>
    <x v="3"/>
    <s v="INDUSTRIAL"/>
    <n v="90"/>
    <n v="11"/>
    <n v="990"/>
    <s v="Y"/>
    <s v="Y"/>
    <x v="86"/>
    <n v="11"/>
    <n v="0"/>
  </r>
  <r>
    <x v="10"/>
    <x v="0"/>
    <s v="ROL_11YD_HAUL"/>
    <s v="CHARGE - MANUAL"/>
    <x v="2"/>
    <s v="INDUSTRIAL"/>
    <n v="193.67"/>
    <n v="1"/>
    <n v="193.67"/>
    <s v="Y"/>
    <s v="Y"/>
    <x v="86"/>
    <n v="1"/>
    <n v="0"/>
  </r>
  <r>
    <x v="10"/>
    <x v="0"/>
    <s v="ROL_11YD_HAUL"/>
    <s v="CHARGE - RECURRING"/>
    <x v="3"/>
    <s v="INDUSTRIAL"/>
    <n v="90"/>
    <n v="1"/>
    <n v="90"/>
    <s v="Y"/>
    <s v="Y"/>
    <x v="86"/>
    <n v="1"/>
    <n v="0"/>
  </r>
  <r>
    <x v="10"/>
    <x v="0"/>
    <s v="ROL_15YD_HAUL"/>
    <s v="CHARGE - MANUAL"/>
    <x v="0"/>
    <s v="INDUSTRIAL"/>
    <n v="140"/>
    <n v="1"/>
    <n v="140"/>
    <s v="Y"/>
    <s v="Y"/>
    <x v="86"/>
    <n v="1"/>
    <n v="0"/>
  </r>
  <r>
    <x v="10"/>
    <x v="0"/>
    <s v="ROL_15YD_HAUL"/>
    <s v="CHARGE - MANUAL"/>
    <x v="13"/>
    <s v="INDUSTRIAL"/>
    <n v="90"/>
    <n v="13"/>
    <n v="1170"/>
    <s v="Y"/>
    <s v="Y"/>
    <x v="86"/>
    <n v="13"/>
    <n v="0"/>
  </r>
  <r>
    <x v="10"/>
    <x v="0"/>
    <s v="ROL_15YD_HAUL"/>
    <s v="CHARGE - MANUAL"/>
    <x v="9"/>
    <s v="INDUSTRIAL"/>
    <n v="90"/>
    <n v="9"/>
    <n v="810"/>
    <s v="Y"/>
    <s v="Y"/>
    <x v="86"/>
    <n v="9"/>
    <n v="0"/>
  </r>
  <r>
    <x v="10"/>
    <x v="0"/>
    <s v="ROL_15YD_HAUL"/>
    <s v="CHARGE - MANUAL"/>
    <x v="2"/>
    <s v="INDUSTRIAL"/>
    <n v="193.67"/>
    <n v="2"/>
    <n v="387.34"/>
    <s v="Y"/>
    <s v="Y"/>
    <x v="86"/>
    <n v="2"/>
    <n v="0"/>
  </r>
  <r>
    <x v="10"/>
    <x v="0"/>
    <s v="ROL_15YD_HAUL"/>
    <s v="CHARGE - RECURRING"/>
    <x v="10"/>
    <s v="INDUSTRIAL"/>
    <n v="0"/>
    <n v="1"/>
    <n v="0"/>
    <s v="Y"/>
    <s v="Y"/>
    <x v="86"/>
    <n v="1"/>
    <n v="0"/>
  </r>
  <r>
    <x v="10"/>
    <x v="0"/>
    <s v="ROL_20YD_BRINGIN"/>
    <s v="CHARGE - MANUAL"/>
    <x v="9"/>
    <s v="INDUSTRIAL"/>
    <n v="100"/>
    <n v="2"/>
    <n v="200"/>
    <s v="Y"/>
    <s v="Y"/>
    <x v="87"/>
    <n v="2"/>
    <n v="0"/>
  </r>
  <r>
    <x v="10"/>
    <x v="0"/>
    <s v="ROL_20YD_DELIVER"/>
    <s v="CHARGE - MANUAL"/>
    <x v="0"/>
    <s v="INDUSTRIAL"/>
    <n v="55"/>
    <n v="1"/>
    <n v="55"/>
    <s v="Y"/>
    <s v="Y"/>
    <x v="88"/>
    <n v="1"/>
    <n v="0"/>
  </r>
  <r>
    <x v="10"/>
    <x v="0"/>
    <s v="ROL_20YD_FARM"/>
    <s v="CHARGE - MANUAL"/>
    <x v="6"/>
    <s v="INDUSTRIAL"/>
    <n v="0"/>
    <n v="10"/>
    <n v="0"/>
    <s v="Y"/>
    <s v="Y"/>
    <x v="89"/>
    <n v="10"/>
    <n v="0"/>
  </r>
  <r>
    <x v="10"/>
    <x v="0"/>
    <s v="ROL_20YD_FARM"/>
    <s v="CHARGE - RECURRING"/>
    <x v="6"/>
    <s v="INDUSTRIAL"/>
    <n v="0"/>
    <n v="4"/>
    <n v="0"/>
    <s v="Y"/>
    <s v="Y"/>
    <x v="89"/>
    <n v="4"/>
    <n v="0"/>
  </r>
  <r>
    <x v="10"/>
    <x v="0"/>
    <s v="ROL_20YD_HAUL"/>
    <s v="CHARGE - MANUAL"/>
    <x v="19"/>
    <s v="INDUSTRIAL"/>
    <n v="0"/>
    <n v="1"/>
    <n v="0"/>
    <s v="Y"/>
    <s v="Y"/>
    <x v="87"/>
    <n v="1"/>
    <n v="0"/>
  </r>
  <r>
    <x v="10"/>
    <x v="0"/>
    <s v="ROL_20YD_HAUL"/>
    <s v="CHARGE - MANUAL"/>
    <x v="0"/>
    <s v="INDUSTRIAL"/>
    <n v="145"/>
    <n v="51"/>
    <n v="7395"/>
    <s v="Y"/>
    <s v="Y"/>
    <x v="87"/>
    <n v="51"/>
    <n v="0"/>
  </r>
  <r>
    <x v="10"/>
    <x v="0"/>
    <s v="ROL_20YD_HAUL"/>
    <s v="CHARGE - MANUAL"/>
    <x v="0"/>
    <s v="INDUSTRIAL"/>
    <n v="145.25"/>
    <n v="3"/>
    <n v="435.75"/>
    <s v="Y"/>
    <s v="Y"/>
    <x v="87"/>
    <n v="3"/>
    <n v="0"/>
  </r>
  <r>
    <x v="10"/>
    <x v="0"/>
    <s v="ROL_20YD_HAUL"/>
    <s v="CHARGE - MANUAL"/>
    <x v="3"/>
    <s v="INDUSTRIAL"/>
    <n v="100"/>
    <n v="39"/>
    <n v="3900"/>
    <s v="Y"/>
    <s v="Y"/>
    <x v="87"/>
    <n v="39"/>
    <n v="0"/>
  </r>
  <r>
    <x v="10"/>
    <x v="0"/>
    <s v="ROL_20YD_HAUL"/>
    <s v="CHARGE - MANUAL"/>
    <x v="3"/>
    <s v="INDUSTRIAL"/>
    <n v="117.25"/>
    <n v="1"/>
    <n v="117.25"/>
    <s v="Y"/>
    <s v="Y"/>
    <x v="87"/>
    <n v="1"/>
    <n v="0"/>
  </r>
  <r>
    <x v="10"/>
    <x v="0"/>
    <s v="ROL_20YD_HAUL"/>
    <s v="CHARGE - MANUAL"/>
    <x v="13"/>
    <s v="INDUSTRIAL"/>
    <n v="100"/>
    <n v="6"/>
    <n v="600"/>
    <s v="Y"/>
    <s v="Y"/>
    <x v="87"/>
    <n v="6"/>
    <n v="0"/>
  </r>
  <r>
    <x v="10"/>
    <x v="0"/>
    <s v="ROL_20YD_HAUL"/>
    <s v="CHARGE - MANUAL"/>
    <x v="9"/>
    <s v="INDUSTRIAL"/>
    <n v="100"/>
    <n v="68"/>
    <n v="6800"/>
    <s v="Y"/>
    <s v="Y"/>
    <x v="87"/>
    <n v="68"/>
    <n v="0"/>
  </r>
  <r>
    <x v="10"/>
    <x v="0"/>
    <s v="ROL_20YD_HAUL"/>
    <s v="CHARGE - MANUAL"/>
    <x v="10"/>
    <s v="INDUSTRIAL"/>
    <n v="209.24"/>
    <n v="4"/>
    <n v="836.96"/>
    <s v="Y"/>
    <s v="Y"/>
    <x v="87"/>
    <n v="4"/>
    <n v="0"/>
  </r>
  <r>
    <x v="10"/>
    <x v="0"/>
    <s v="ROL_20YD_HAUL"/>
    <s v="CHARGE - MANUAL"/>
    <x v="21"/>
    <s v="INDUSTRIAL"/>
    <n v="252.12"/>
    <n v="2"/>
    <n v="504.24"/>
    <s v="Y"/>
    <s v="Y"/>
    <x v="87"/>
    <n v="2"/>
    <n v="0"/>
  </r>
  <r>
    <x v="10"/>
    <x v="0"/>
    <s v="ROL_20YD_HAUL"/>
    <s v="CHARGE - MANUAL"/>
    <x v="21"/>
    <s v="INDUSTRIAL"/>
    <n v="253.03"/>
    <n v="2"/>
    <n v="506.06"/>
    <s v="Y"/>
    <s v="Y"/>
    <x v="87"/>
    <n v="2"/>
    <n v="0"/>
  </r>
  <r>
    <x v="10"/>
    <x v="0"/>
    <s v="ROL_20YD_HAUL"/>
    <s v="CHARGE - MANUAL"/>
    <x v="16"/>
    <s v="INDUSTRIAL"/>
    <n v="147.5"/>
    <n v="5"/>
    <n v="737.5"/>
    <s v="Y"/>
    <s v="Y"/>
    <x v="87"/>
    <n v="5"/>
    <n v="0"/>
  </r>
  <r>
    <x v="10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10"/>
    <x v="0"/>
    <s v="ROL_20YD_HAUL"/>
    <s v="CHARGE - MANUAL"/>
    <x v="15"/>
    <s v="INDUSTRIAL"/>
    <n v="179.76"/>
    <n v="1"/>
    <n v="179.76"/>
    <s v="Y"/>
    <s v="Y"/>
    <x v="87"/>
    <n v="1"/>
    <n v="0"/>
  </r>
  <r>
    <x v="10"/>
    <x v="0"/>
    <s v="ROL_20YD_HAUL"/>
    <s v="CHARGE - MANUAL"/>
    <x v="2"/>
    <s v="INDUSTRIAL"/>
    <n v="193.67"/>
    <n v="3"/>
    <n v="581.01"/>
    <s v="Y"/>
    <s v="Y"/>
    <x v="87"/>
    <n v="3"/>
    <n v="0"/>
  </r>
  <r>
    <x v="10"/>
    <x v="0"/>
    <s v="ROL_20YD_HAUL"/>
    <s v="CHARGE - RECURRING"/>
    <x v="0"/>
    <s v="INDUSTRIAL"/>
    <n v="145"/>
    <n v="2"/>
    <n v="290"/>
    <s v="Y"/>
    <s v="Y"/>
    <x v="87"/>
    <n v="2"/>
    <n v="0"/>
  </r>
  <r>
    <x v="10"/>
    <x v="0"/>
    <s v="ROL_20YD_HAUL"/>
    <s v="CHARGE - RECURRING"/>
    <x v="9"/>
    <s v="INDUSTRIAL"/>
    <n v="100"/>
    <n v="1"/>
    <n v="100"/>
    <s v="Y"/>
    <s v="Y"/>
    <x v="87"/>
    <n v="1"/>
    <n v="0"/>
  </r>
  <r>
    <x v="10"/>
    <x v="0"/>
    <s v="ROL_30YD_BRINGIN"/>
    <s v="CHARGE - MANUAL"/>
    <x v="11"/>
    <s v="INDUSTRIAL"/>
    <n v="292.02999999999997"/>
    <n v="1"/>
    <n v="292.02999999999997"/>
    <s v="Y"/>
    <s v="Y"/>
    <x v="90"/>
    <n v="1"/>
    <n v="0"/>
  </r>
  <r>
    <x v="10"/>
    <x v="0"/>
    <s v="ROL_30YD_BRINGIN"/>
    <s v="CHARGE - MANUAL"/>
    <x v="2"/>
    <s v="INDUSTRIAL"/>
    <n v="193.67"/>
    <n v="2"/>
    <n v="387.34"/>
    <s v="Y"/>
    <s v="Y"/>
    <x v="90"/>
    <n v="2"/>
    <n v="0"/>
  </r>
  <r>
    <x v="10"/>
    <x v="0"/>
    <s v="ROL_30YD_HAUL"/>
    <s v="CHARGE - MANUAL"/>
    <x v="19"/>
    <s v="INDUSTRIAL"/>
    <n v="0"/>
    <n v="1"/>
    <n v="0"/>
    <s v="Y"/>
    <s v="Y"/>
    <x v="90"/>
    <n v="1"/>
    <n v="0"/>
  </r>
  <r>
    <x v="10"/>
    <x v="0"/>
    <s v="ROL_30YD_HAUL"/>
    <s v="CHARGE - MANUAL"/>
    <x v="0"/>
    <s v="INDUSTRIAL"/>
    <n v="150"/>
    <n v="164"/>
    <n v="24600"/>
    <s v="Y"/>
    <s v="Y"/>
    <x v="90"/>
    <n v="164"/>
    <n v="0"/>
  </r>
  <r>
    <x v="10"/>
    <x v="0"/>
    <s v="ROL_30YD_HAUL"/>
    <s v="CHARGE - MANUAL"/>
    <x v="0"/>
    <s v="INDUSTRIAL"/>
    <n v="150.25"/>
    <n v="1"/>
    <n v="150.25"/>
    <s v="Y"/>
    <s v="Y"/>
    <x v="90"/>
    <n v="1"/>
    <n v="0"/>
  </r>
  <r>
    <x v="10"/>
    <x v="0"/>
    <s v="ROL_30YD_HAUL"/>
    <s v="CHARGE - MANUAL"/>
    <x v="3"/>
    <s v="INDUSTRIAL"/>
    <n v="110"/>
    <n v="7"/>
    <n v="770"/>
    <s v="Y"/>
    <s v="Y"/>
    <x v="90"/>
    <n v="7"/>
    <n v="0"/>
  </r>
  <r>
    <x v="10"/>
    <x v="0"/>
    <s v="ROL_30YD_HAUL"/>
    <s v="CHARGE - MANUAL"/>
    <x v="3"/>
    <s v="INDUSTRIAL"/>
    <n v="127.25"/>
    <n v="1"/>
    <n v="127.25"/>
    <s v="Y"/>
    <s v="Y"/>
    <x v="90"/>
    <n v="1"/>
    <n v="0"/>
  </r>
  <r>
    <x v="10"/>
    <x v="0"/>
    <s v="ROL_30YD_HAUL"/>
    <s v="CHARGE - MANUAL"/>
    <x v="13"/>
    <s v="INDUSTRIAL"/>
    <n v="110"/>
    <n v="8"/>
    <n v="880"/>
    <s v="Y"/>
    <s v="Y"/>
    <x v="90"/>
    <n v="8"/>
    <n v="0"/>
  </r>
  <r>
    <x v="10"/>
    <x v="0"/>
    <s v="ROL_30YD_HAUL"/>
    <s v="CHARGE - MANUAL"/>
    <x v="9"/>
    <s v="INDUSTRIAL"/>
    <n v="110"/>
    <n v="56"/>
    <n v="6160"/>
    <s v="Y"/>
    <s v="Y"/>
    <x v="90"/>
    <n v="56"/>
    <n v="0"/>
  </r>
  <r>
    <x v="10"/>
    <x v="0"/>
    <s v="ROL_30YD_HAUL"/>
    <s v="CHARGE - MANUAL"/>
    <x v="9"/>
    <s v="INDUSTRIAL"/>
    <n v="127.25"/>
    <n v="2"/>
    <n v="254.5"/>
    <s v="Y"/>
    <s v="Y"/>
    <x v="90"/>
    <n v="2"/>
    <n v="0"/>
  </r>
  <r>
    <x v="10"/>
    <x v="0"/>
    <s v="ROL_30YD_HAUL"/>
    <s v="CHARGE - MANUAL"/>
    <x v="10"/>
    <s v="INDUSTRIAL"/>
    <n v="209.24"/>
    <n v="7"/>
    <n v="1464.68"/>
    <s v="Y"/>
    <s v="Y"/>
    <x v="90"/>
    <n v="7"/>
    <n v="0"/>
  </r>
  <r>
    <x v="10"/>
    <x v="0"/>
    <s v="ROL_30YD_HAUL"/>
    <s v="CHARGE - MANUAL"/>
    <x v="14"/>
    <s v="INDUSTRIAL"/>
    <n v="153"/>
    <n v="2"/>
    <n v="306"/>
    <s v="Y"/>
    <s v="Y"/>
    <x v="90"/>
    <n v="2"/>
    <n v="0"/>
  </r>
  <r>
    <x v="10"/>
    <x v="0"/>
    <s v="ROL_30YD_HAUL"/>
    <s v="CHARGE - MANUAL"/>
    <x v="21"/>
    <s v="INDUSTRIAL"/>
    <n v="253.03"/>
    <n v="2"/>
    <n v="506.06"/>
    <s v="Y"/>
    <s v="Y"/>
    <x v="90"/>
    <n v="2"/>
    <n v="0"/>
  </r>
  <r>
    <x v="10"/>
    <x v="0"/>
    <s v="ROL_30YD_HAUL"/>
    <s v="CHARGE - MANUAL"/>
    <x v="11"/>
    <s v="INDUSTRIAL"/>
    <n v="175"/>
    <n v="1"/>
    <n v="175"/>
    <s v="Y"/>
    <s v="Y"/>
    <x v="90"/>
    <n v="1"/>
    <n v="0"/>
  </r>
  <r>
    <x v="10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10"/>
    <x v="0"/>
    <s v="ROL_30YD_HAUL"/>
    <s v="CHARGE - MANUAL"/>
    <x v="15"/>
    <s v="INDUSTRIAL"/>
    <n v="179.76"/>
    <n v="2"/>
    <n v="359.52"/>
    <s v="Y"/>
    <s v="Y"/>
    <x v="90"/>
    <n v="2"/>
    <n v="0"/>
  </r>
  <r>
    <x v="10"/>
    <x v="0"/>
    <s v="ROL_30YD_HAUL"/>
    <s v="CHARGE - MANUAL"/>
    <x v="2"/>
    <s v="INDUSTRIAL"/>
    <n v="193.67"/>
    <n v="45"/>
    <n v="8715.15"/>
    <s v="Y"/>
    <s v="Y"/>
    <x v="90"/>
    <n v="45"/>
    <n v="0"/>
  </r>
  <r>
    <x v="10"/>
    <x v="0"/>
    <s v="ROL_30YD_HAUL"/>
    <s v="CHARGE - RECURRING"/>
    <x v="0"/>
    <s v="INDUSTRIAL"/>
    <n v="150"/>
    <n v="5"/>
    <n v="750"/>
    <s v="Y"/>
    <s v="Y"/>
    <x v="90"/>
    <n v="5"/>
    <n v="0"/>
  </r>
  <r>
    <x v="10"/>
    <x v="0"/>
    <s v="ROL_30YD_HAUL"/>
    <s v="CHARGE - RECURRING"/>
    <x v="3"/>
    <s v="INDUSTRIAL"/>
    <n v="110"/>
    <n v="2"/>
    <n v="220"/>
    <s v="Y"/>
    <s v="Y"/>
    <x v="90"/>
    <n v="2"/>
    <n v="0"/>
  </r>
  <r>
    <x v="10"/>
    <x v="0"/>
    <s v="ROL_30YD_HAUL"/>
    <s v="CHARGE - RECURRING"/>
    <x v="9"/>
    <s v="INDUSTRIAL"/>
    <n v="110"/>
    <n v="3"/>
    <n v="330"/>
    <s v="Y"/>
    <s v="Y"/>
    <x v="90"/>
    <n v="3"/>
    <n v="0"/>
  </r>
  <r>
    <x v="10"/>
    <x v="0"/>
    <s v="ROL_40YD_BRINGIN"/>
    <s v="CHARGE - MANUAL"/>
    <x v="3"/>
    <s v="INDUSTRIAL"/>
    <n v="130"/>
    <n v="1"/>
    <n v="130"/>
    <s v="Y"/>
    <s v="Y"/>
    <x v="91"/>
    <n v="1"/>
    <n v="0"/>
  </r>
  <r>
    <x v="10"/>
    <x v="0"/>
    <s v="ROL_40YD_HAUL"/>
    <s v="CHARGE - MANUAL"/>
    <x v="0"/>
    <s v="INDUSTRIAL"/>
    <n v="160"/>
    <n v="19"/>
    <n v="3040"/>
    <s v="Y"/>
    <s v="Y"/>
    <x v="91"/>
    <n v="19"/>
    <n v="0"/>
  </r>
  <r>
    <x v="10"/>
    <x v="0"/>
    <s v="ROL_40YD_HAUL"/>
    <s v="CHARGE - MANUAL"/>
    <x v="3"/>
    <s v="INDUSTRIAL"/>
    <n v="130"/>
    <n v="7"/>
    <n v="910"/>
    <s v="Y"/>
    <s v="Y"/>
    <x v="91"/>
    <n v="7"/>
    <n v="0"/>
  </r>
  <r>
    <x v="10"/>
    <x v="0"/>
    <s v="ROL_40YD_HAUL"/>
    <s v="CHARGE - MANUAL"/>
    <x v="13"/>
    <s v="INDUSTRIAL"/>
    <n v="130"/>
    <n v="4"/>
    <n v="520"/>
    <s v="Y"/>
    <s v="Y"/>
    <x v="91"/>
    <n v="4"/>
    <n v="0"/>
  </r>
  <r>
    <x v="10"/>
    <x v="0"/>
    <s v="ROL_40YD_HAUL"/>
    <s v="CHARGE - MANUAL"/>
    <x v="9"/>
    <s v="INDUSTRIAL"/>
    <n v="130"/>
    <n v="4"/>
    <n v="520"/>
    <s v="Y"/>
    <s v="Y"/>
    <x v="91"/>
    <n v="4"/>
    <n v="0"/>
  </r>
  <r>
    <x v="10"/>
    <x v="0"/>
    <s v="ROL_40YD_HAUL"/>
    <s v="CHARGE - MANUAL"/>
    <x v="10"/>
    <s v="INDUSTRIAL"/>
    <n v="209.24"/>
    <n v="2"/>
    <n v="418.48"/>
    <s v="Y"/>
    <s v="Y"/>
    <x v="91"/>
    <n v="2"/>
    <n v="0"/>
  </r>
  <r>
    <x v="10"/>
    <x v="0"/>
    <s v="ROL_40YD_HAUL"/>
    <s v="CHARGE - MANUAL"/>
    <x v="16"/>
    <s v="INDUSTRIAL"/>
    <n v="177.5"/>
    <n v="15"/>
    <n v="2662.5"/>
    <s v="Y"/>
    <s v="Y"/>
    <x v="91"/>
    <n v="15"/>
    <n v="0"/>
  </r>
  <r>
    <x v="10"/>
    <x v="0"/>
    <s v="ROL_40YD_HAUL"/>
    <s v="CHARGE - MANUAL"/>
    <x v="2"/>
    <s v="INDUSTRIAL"/>
    <n v="192.44"/>
    <n v="1"/>
    <n v="192.44"/>
    <s v="Y"/>
    <s v="Y"/>
    <x v="91"/>
    <n v="1"/>
    <n v="0"/>
  </r>
  <r>
    <x v="10"/>
    <x v="0"/>
    <s v="ROL_40YD_HAUL"/>
    <s v="CHARGE - MANUAL"/>
    <x v="2"/>
    <s v="INDUSTRIAL"/>
    <n v="193.67"/>
    <n v="4"/>
    <n v="774.68"/>
    <s v="Y"/>
    <s v="Y"/>
    <x v="91"/>
    <n v="4"/>
    <n v="0"/>
  </r>
  <r>
    <x v="10"/>
    <x v="0"/>
    <s v="ROL_40YD_HAUL"/>
    <s v="CHARGE - RECURRING"/>
    <x v="9"/>
    <s v="INDUSTRIAL"/>
    <n v="130"/>
    <n v="1"/>
    <n v="130"/>
    <s v="Y"/>
    <s v="Y"/>
    <x v="91"/>
    <n v="1"/>
    <n v="0"/>
  </r>
  <r>
    <x v="10"/>
    <x v="0"/>
    <s v="ROL_50YD_HAUL"/>
    <s v="CHARGE - MANUAL"/>
    <x v="0"/>
    <s v="INDUSTRIAL"/>
    <n v="0"/>
    <n v="1"/>
    <n v="0"/>
    <s v="Y"/>
    <s v="Y"/>
    <x v="92"/>
    <n v="1"/>
    <n v="0"/>
  </r>
  <r>
    <x v="10"/>
    <x v="0"/>
    <s v="ROL_50YD_HAUL"/>
    <s v="CHARGE - MANUAL"/>
    <x v="0"/>
    <s v="INDUSTRIAL"/>
    <n v="170"/>
    <n v="10"/>
    <n v="1700"/>
    <s v="Y"/>
    <s v="Y"/>
    <x v="92"/>
    <n v="10"/>
    <n v="0"/>
  </r>
  <r>
    <x v="10"/>
    <x v="0"/>
    <s v="ROL_50YD_HAUL"/>
    <s v="CHARGE - MANUAL"/>
    <x v="3"/>
    <s v="INDUSTRIAL"/>
    <n v="150"/>
    <n v="5"/>
    <n v="750"/>
    <s v="Y"/>
    <s v="Y"/>
    <x v="92"/>
    <n v="5"/>
    <n v="0"/>
  </r>
  <r>
    <x v="10"/>
    <x v="0"/>
    <s v="ROL_50YD_HAUL"/>
    <s v="CHARGE - MANUAL"/>
    <x v="3"/>
    <s v="INDUSTRIAL"/>
    <n v="170"/>
    <n v="2"/>
    <n v="340"/>
    <s v="Y"/>
    <s v="Y"/>
    <x v="92"/>
    <n v="2"/>
    <n v="0"/>
  </r>
  <r>
    <x v="10"/>
    <x v="0"/>
    <s v="ROL_50YD_HAUL"/>
    <s v="CHARGE - MANUAL"/>
    <x v="9"/>
    <s v="INDUSTRIAL"/>
    <n v="150"/>
    <n v="18"/>
    <n v="2700"/>
    <s v="Y"/>
    <s v="Y"/>
    <x v="92"/>
    <n v="18"/>
    <n v="0"/>
  </r>
  <r>
    <x v="10"/>
    <x v="0"/>
    <s v="ROL_50YD_HAUL"/>
    <s v="CHARGE - MANUAL"/>
    <x v="2"/>
    <s v="INDUSTRIAL"/>
    <n v="193.67"/>
    <n v="7"/>
    <n v="1355.69"/>
    <s v="Y"/>
    <s v="Y"/>
    <x v="92"/>
    <n v="7"/>
    <n v="0"/>
  </r>
  <r>
    <x v="10"/>
    <x v="0"/>
    <s v="ROL_50YD_HAUL"/>
    <s v="CHARGE - RECURRING"/>
    <x v="0"/>
    <s v="INDUSTRIAL"/>
    <n v="170"/>
    <n v="1"/>
    <n v="170"/>
    <s v="Y"/>
    <s v="Y"/>
    <x v="92"/>
    <n v="1"/>
    <n v="0"/>
  </r>
  <r>
    <x v="10"/>
    <x v="0"/>
    <s v="ROL_COMP15YD_HAUL"/>
    <s v="CHARGE - MANUAL"/>
    <x v="0"/>
    <s v="INDUSTRIAL"/>
    <n v="165"/>
    <n v="1"/>
    <n v="165"/>
    <s v="Y"/>
    <s v="Y"/>
    <x v="93"/>
    <n v="1"/>
    <n v="0"/>
  </r>
  <r>
    <x v="10"/>
    <x v="0"/>
    <s v="ROL_COMP20YD_HAUL"/>
    <s v="CHARGE - MANUAL"/>
    <x v="0"/>
    <s v="INDUSTRIAL"/>
    <n v="165"/>
    <n v="13"/>
    <n v="2145"/>
    <s v="Y"/>
    <s v="Y"/>
    <x v="94"/>
    <n v="13"/>
    <n v="0"/>
  </r>
  <r>
    <x v="10"/>
    <x v="0"/>
    <s v="ROL_COMP25YD_HAUL"/>
    <s v="CHARGE - MANUAL"/>
    <x v="0"/>
    <s v="INDUSTRIAL"/>
    <n v="165"/>
    <n v="15"/>
    <n v="2475"/>
    <s v="Y"/>
    <s v="Y"/>
    <x v="95"/>
    <n v="15"/>
    <n v="0"/>
  </r>
  <r>
    <x v="10"/>
    <x v="0"/>
    <s v="ROL_COMP25YD_HAUL"/>
    <s v="CHARGE - MANUAL"/>
    <x v="10"/>
    <s v="INDUSTRIAL"/>
    <n v="209.24"/>
    <n v="1"/>
    <n v="209.24"/>
    <s v="Y"/>
    <s v="Y"/>
    <x v="95"/>
    <n v="1"/>
    <n v="0"/>
  </r>
  <r>
    <x v="10"/>
    <x v="0"/>
    <s v="ROL_COMP25YD_HAUL"/>
    <s v="CHARGE - MANUAL"/>
    <x v="2"/>
    <s v="INDUSTRIAL"/>
    <n v="214"/>
    <n v="1"/>
    <n v="214"/>
    <s v="Y"/>
    <s v="Y"/>
    <x v="95"/>
    <n v="1"/>
    <n v="0"/>
  </r>
  <r>
    <x v="10"/>
    <x v="0"/>
    <s v="ROL_COMP30YD_HAUL"/>
    <s v="CHARGE - MANUAL"/>
    <x v="19"/>
    <s v="INDUSTRIAL"/>
    <n v="0"/>
    <n v="1"/>
    <n v="0"/>
    <s v="Y"/>
    <s v="Y"/>
    <x v="96"/>
    <n v="1"/>
    <n v="0"/>
  </r>
  <r>
    <x v="10"/>
    <x v="0"/>
    <s v="ROL_COMP30YD_HAUL"/>
    <s v="CHARGE - MANUAL"/>
    <x v="0"/>
    <s v="INDUSTRIAL"/>
    <n v="165"/>
    <n v="44"/>
    <n v="7260"/>
    <s v="Y"/>
    <s v="Y"/>
    <x v="96"/>
    <n v="44"/>
    <n v="0"/>
  </r>
  <r>
    <x v="10"/>
    <x v="0"/>
    <s v="ROL_COMP30YD_HAUL"/>
    <s v="CHARGE - MANUAL"/>
    <x v="13"/>
    <s v="INDUSTRIAL"/>
    <n v="135.5"/>
    <n v="1"/>
    <n v="135.5"/>
    <s v="Y"/>
    <s v="Y"/>
    <x v="96"/>
    <n v="1"/>
    <n v="0"/>
  </r>
  <r>
    <x v="10"/>
    <x v="0"/>
    <s v="ROL_COMP30YD_HAUL"/>
    <s v="CHARGE - MANUAL"/>
    <x v="10"/>
    <s v="INDUSTRIAL"/>
    <n v="209.24"/>
    <n v="4"/>
    <n v="836.96"/>
    <s v="Y"/>
    <s v="Y"/>
    <x v="96"/>
    <n v="4"/>
    <n v="0"/>
  </r>
  <r>
    <x v="10"/>
    <x v="0"/>
    <s v="ROL_COMP30YD_HAUL"/>
    <s v="CHARGE - MANUAL"/>
    <x v="11"/>
    <s v="INDUSTRIAL"/>
    <n v="175"/>
    <n v="1"/>
    <n v="175"/>
    <s v="Y"/>
    <s v="Y"/>
    <x v="96"/>
    <n v="1"/>
    <n v="0"/>
  </r>
  <r>
    <x v="10"/>
    <x v="0"/>
    <s v="ROL_COMP30YD_HAUL"/>
    <s v="CHARGE - RECURRING"/>
    <x v="0"/>
    <s v="INDUSTRIAL"/>
    <n v="165"/>
    <n v="1"/>
    <n v="165"/>
    <s v="Y"/>
    <s v="Y"/>
    <x v="96"/>
    <n v="1"/>
    <n v="0"/>
  </r>
  <r>
    <x v="10"/>
    <x v="0"/>
    <s v="ROL_COMP35YD_HAUL"/>
    <s v="CHARGE - MANUAL"/>
    <x v="3"/>
    <s v="INDUSTRIAL"/>
    <n v="135.5"/>
    <n v="12"/>
    <n v="1626"/>
    <s v="Y"/>
    <s v="Y"/>
    <x v="97"/>
    <n v="12"/>
    <n v="0"/>
  </r>
  <r>
    <x v="10"/>
    <x v="0"/>
    <s v="ROL_COMP35YD_HAUL"/>
    <s v="CHARGE - MANUAL"/>
    <x v="9"/>
    <s v="INDUSTRIAL"/>
    <n v="135.5"/>
    <n v="23"/>
    <n v="3116.5"/>
    <s v="Y"/>
    <s v="Y"/>
    <x v="97"/>
    <n v="23"/>
    <n v="0"/>
  </r>
  <r>
    <x v="10"/>
    <x v="0"/>
    <s v="ROL_COMP35YD_HAUL"/>
    <s v="CHARGE - MANUAL"/>
    <x v="10"/>
    <s v="INDUSTRIAL"/>
    <n v="208.41"/>
    <n v="4"/>
    <n v="833.64"/>
    <s v="Y"/>
    <s v="Y"/>
    <x v="97"/>
    <n v="4"/>
    <n v="0"/>
  </r>
  <r>
    <x v="10"/>
    <x v="0"/>
    <s v="ROL_COMP40YD_HAUL"/>
    <s v="CHARGE - MANUAL"/>
    <x v="0"/>
    <s v="INDUSTRIAL"/>
    <n v="165"/>
    <n v="17"/>
    <n v="2805"/>
    <s v="Y"/>
    <s v="Y"/>
    <x v="98"/>
    <n v="17"/>
    <n v="0"/>
  </r>
  <r>
    <x v="10"/>
    <x v="0"/>
    <s v="ROL_MOVE_CHG"/>
    <s v="CHARGE - MANUAL"/>
    <x v="16"/>
    <s v="INDUSTRIAL"/>
    <n v="95"/>
    <n v="2"/>
    <n v="190"/>
    <s v="Y"/>
    <s v="Y"/>
    <x v="99"/>
    <n v="2"/>
    <n v="0"/>
  </r>
  <r>
    <x v="10"/>
    <x v="0"/>
    <s v="ROL_MULTI_RECYCLE_30YD_HAUL"/>
    <s v="CHARGE - MANUAL"/>
    <x v="0"/>
    <s v="INDUSTRIAL"/>
    <n v="0"/>
    <n v="8"/>
    <n v="0"/>
    <s v="Y"/>
    <s v="Y"/>
    <x v="100"/>
    <n v="8"/>
    <n v="0"/>
  </r>
  <r>
    <x v="10"/>
    <x v="0"/>
    <s v="ROL_MULTI_RECYCLE_30YD_HAUL"/>
    <s v="CHARGE - MANUAL"/>
    <x v="10"/>
    <s v="INDUSTRIAL"/>
    <n v="0"/>
    <n v="1"/>
    <n v="0"/>
    <s v="Y"/>
    <s v="Y"/>
    <x v="100"/>
    <n v="1"/>
    <n v="0"/>
  </r>
  <r>
    <x v="10"/>
    <x v="0"/>
    <s v="ROL_MULTI_RECYCLE_30YD_HAUL"/>
    <s v="CHARGE - MANUAL"/>
    <x v="6"/>
    <s v="INDUSTRIAL"/>
    <n v="0"/>
    <n v="7"/>
    <n v="0"/>
    <s v="Y"/>
    <s v="Y"/>
    <x v="100"/>
    <n v="7"/>
    <n v="0"/>
  </r>
  <r>
    <x v="10"/>
    <x v="0"/>
    <s v="ROL_MULTI_RECYCLE_30YD_HAUL"/>
    <s v="CHARGE - MANUAL"/>
    <x v="2"/>
    <s v="INDUSTRIAL"/>
    <n v="0"/>
    <n v="6"/>
    <n v="0"/>
    <s v="Y"/>
    <s v="Y"/>
    <x v="100"/>
    <n v="6"/>
    <n v="0"/>
  </r>
  <r>
    <x v="10"/>
    <x v="0"/>
    <s v="ROL_MULTI_RECYCLE_30YD_HAUL"/>
    <s v="CHARGE - RECURRING"/>
    <x v="0"/>
    <s v="INDUSTRIAL"/>
    <n v="0"/>
    <n v="1"/>
    <n v="0"/>
    <s v="Y"/>
    <s v="Y"/>
    <x v="100"/>
    <n v="1"/>
    <n v="0"/>
  </r>
  <r>
    <x v="10"/>
    <x v="0"/>
    <s v="ROL_MULTI_RECYCLE_30YD_HAUL"/>
    <s v="CHARGE - RECURRING"/>
    <x v="10"/>
    <s v="INDUSTRIAL"/>
    <n v="0"/>
    <n v="2"/>
    <n v="0"/>
    <s v="Y"/>
    <s v="Y"/>
    <x v="100"/>
    <n v="2"/>
    <n v="0"/>
  </r>
  <r>
    <x v="10"/>
    <x v="0"/>
    <s v="ROL_MULTI_RECYCLE_30YD_HAUL"/>
    <s v="CHARGE - RECURRING"/>
    <x v="18"/>
    <s v="INDUSTRIAL"/>
    <n v="0"/>
    <n v="1"/>
    <n v="0"/>
    <s v="Y"/>
    <s v="Y"/>
    <x v="100"/>
    <n v="1"/>
    <n v="0"/>
  </r>
  <r>
    <x v="10"/>
    <x v="0"/>
    <s v="ROL_MULTI_RECYCLE_30YD_HAUL"/>
    <s v="CHARGE - RECURRING"/>
    <x v="6"/>
    <s v="INDUSTRIAL"/>
    <n v="0"/>
    <n v="3"/>
    <n v="0"/>
    <s v="Y"/>
    <s v="Y"/>
    <x v="100"/>
    <n v="3"/>
    <n v="0"/>
  </r>
  <r>
    <x v="10"/>
    <x v="0"/>
    <s v="ROL_MULTI_RECYCLE_30YD_HAUL"/>
    <s v="CHARGE - RECURRING"/>
    <x v="2"/>
    <s v="INDUSTRIAL"/>
    <n v="0"/>
    <n v="1"/>
    <n v="0"/>
    <s v="Y"/>
    <s v="Y"/>
    <x v="100"/>
    <n v="1"/>
    <n v="0"/>
  </r>
  <r>
    <x v="10"/>
    <x v="0"/>
    <s v="ROL_RECY_12YD_HAUL"/>
    <s v="CHARGE - MANUAL"/>
    <x v="0"/>
    <s v="INDUSTRIAL"/>
    <n v="0"/>
    <n v="1"/>
    <n v="0"/>
    <s v="Y"/>
    <s v="Y"/>
    <x v="101"/>
    <n v="1"/>
    <n v="0"/>
  </r>
  <r>
    <x v="10"/>
    <x v="0"/>
    <s v="ROL_RECY_12YD_HAUL"/>
    <s v="CHARGE - RECURRING"/>
    <x v="19"/>
    <s v="INDUSTRIAL"/>
    <n v="0"/>
    <n v="1"/>
    <n v="0"/>
    <s v="Y"/>
    <s v="Y"/>
    <x v="101"/>
    <n v="1"/>
    <n v="0"/>
  </r>
  <r>
    <x v="10"/>
    <x v="0"/>
    <s v="ROL_RECY_12YD_HAUL"/>
    <s v="CHARGE - RECURRING"/>
    <x v="0"/>
    <s v="INDUSTRIAL"/>
    <n v="0"/>
    <n v="1"/>
    <n v="0"/>
    <s v="Y"/>
    <s v="Y"/>
    <x v="101"/>
    <n v="1"/>
    <n v="0"/>
  </r>
  <r>
    <x v="10"/>
    <x v="0"/>
    <s v="ROL_RECY_12YD_HAUL"/>
    <s v="CHARGE - RECURRING"/>
    <x v="2"/>
    <s v="INDUSTRIAL"/>
    <n v="0"/>
    <n v="1"/>
    <n v="0"/>
    <s v="Y"/>
    <s v="Y"/>
    <x v="101"/>
    <n v="1"/>
    <n v="0"/>
  </r>
  <r>
    <x v="10"/>
    <x v="0"/>
    <s v="ROL_RECY_15YD_HAUL"/>
    <s v="CHARGE - MANUAL"/>
    <x v="10"/>
    <s v="INDUSTRIAL"/>
    <n v="0"/>
    <n v="1"/>
    <n v="0"/>
    <s v="Y"/>
    <s v="Y"/>
    <x v="101"/>
    <n v="1"/>
    <n v="0"/>
  </r>
  <r>
    <x v="10"/>
    <x v="0"/>
    <s v="ROL_RECY_15YD_HAUL"/>
    <s v="CHARGE - RECURRING"/>
    <x v="10"/>
    <s v="INDUSTRIAL"/>
    <n v="0"/>
    <n v="1"/>
    <n v="0"/>
    <s v="Y"/>
    <s v="Y"/>
    <x v="101"/>
    <n v="1"/>
    <n v="0"/>
  </r>
  <r>
    <x v="10"/>
    <x v="0"/>
    <s v="ROL_RECY_20YD_HAUL"/>
    <s v="CHARGE - MANUAL"/>
    <x v="0"/>
    <s v="INDUSTRIAL"/>
    <n v="0"/>
    <n v="1"/>
    <n v="0"/>
    <s v="Y"/>
    <s v="Y"/>
    <x v="102"/>
    <n v="1"/>
    <n v="0"/>
  </r>
  <r>
    <x v="10"/>
    <x v="0"/>
    <s v="ROL_RECY_20YD_HAUL"/>
    <s v="CHARGE - MANUAL"/>
    <x v="0"/>
    <s v="INDUSTRIAL"/>
    <n v="145"/>
    <n v="1"/>
    <n v="145"/>
    <s v="Y"/>
    <s v="Y"/>
    <x v="102"/>
    <n v="1"/>
    <n v="0"/>
  </r>
  <r>
    <x v="10"/>
    <x v="0"/>
    <s v="ROL_RECY_20YD_HAUL"/>
    <s v="CHARGE - MANUAL"/>
    <x v="3"/>
    <s v="INDUSTRIAL"/>
    <n v="0"/>
    <n v="1"/>
    <n v="0"/>
    <s v="Y"/>
    <s v="Y"/>
    <x v="102"/>
    <n v="1"/>
    <n v="0"/>
  </r>
  <r>
    <x v="10"/>
    <x v="0"/>
    <s v="ROL_RECY_20YD_HAUL"/>
    <s v="CHARGE - MANUAL"/>
    <x v="9"/>
    <s v="INDUSTRIAL"/>
    <n v="0"/>
    <n v="1"/>
    <n v="0"/>
    <s v="Y"/>
    <s v="Y"/>
    <x v="102"/>
    <n v="1"/>
    <n v="0"/>
  </r>
  <r>
    <x v="10"/>
    <x v="0"/>
    <s v="ROL_RECY_20YD_HAUL"/>
    <s v="CHARGE - MANUAL"/>
    <x v="10"/>
    <s v="INDUSTRIAL"/>
    <n v="0"/>
    <n v="1"/>
    <n v="0"/>
    <s v="Y"/>
    <s v="Y"/>
    <x v="102"/>
    <n v="1"/>
    <n v="0"/>
  </r>
  <r>
    <x v="10"/>
    <x v="0"/>
    <s v="ROL_RECY_20YD_HAUL"/>
    <s v="CHARGE - MANUAL"/>
    <x v="2"/>
    <s v="INDUSTRIAL"/>
    <n v="0"/>
    <n v="3"/>
    <n v="0"/>
    <s v="Y"/>
    <s v="Y"/>
    <x v="102"/>
    <n v="3"/>
    <n v="0"/>
  </r>
  <r>
    <x v="10"/>
    <x v="0"/>
    <s v="ROL_RECY_20YD_HAUL"/>
    <s v="CHARGE - MANUAL"/>
    <x v="22"/>
    <s v="INDUSTRIAL"/>
    <n v="100"/>
    <n v="2"/>
    <n v="200"/>
    <s v="Y"/>
    <s v="Y"/>
    <x v="102"/>
    <n v="2"/>
    <n v="0"/>
  </r>
  <r>
    <x v="10"/>
    <x v="0"/>
    <s v="ROL_RECY_20YD_HAUL"/>
    <s v="CHARGE - RECURRING"/>
    <x v="0"/>
    <s v="INDUSTRIAL"/>
    <n v="0"/>
    <n v="1"/>
    <n v="0"/>
    <s v="Y"/>
    <s v="Y"/>
    <x v="102"/>
    <n v="1"/>
    <n v="0"/>
  </r>
  <r>
    <x v="10"/>
    <x v="0"/>
    <s v="ROL_RECY_20YD_HAUL"/>
    <s v="CHARGE - RECURRING"/>
    <x v="0"/>
    <s v="INDUSTRIAL"/>
    <n v="145"/>
    <n v="1"/>
    <n v="145"/>
    <s v="Y"/>
    <s v="Y"/>
    <x v="102"/>
    <n v="1"/>
    <n v="0"/>
  </r>
  <r>
    <x v="10"/>
    <x v="0"/>
    <s v="ROL_RECY_20YD_HAUL"/>
    <s v="CHARGE - RECURRING"/>
    <x v="3"/>
    <s v="INDUSTRIAL"/>
    <n v="0"/>
    <n v="1"/>
    <n v="0"/>
    <s v="Y"/>
    <s v="Y"/>
    <x v="102"/>
    <n v="1"/>
    <n v="0"/>
  </r>
  <r>
    <x v="10"/>
    <x v="0"/>
    <s v="ROL_RECY_20YD_HAUL"/>
    <s v="CHARGE - RECURRING"/>
    <x v="10"/>
    <s v="INDUSTRIAL"/>
    <n v="0"/>
    <n v="1"/>
    <n v="0"/>
    <s v="Y"/>
    <s v="Y"/>
    <x v="102"/>
    <n v="1"/>
    <n v="0"/>
  </r>
  <r>
    <x v="10"/>
    <x v="0"/>
    <s v="ROL_RECY_30YD_HAUL"/>
    <s v="CHARGE - MANUAL"/>
    <x v="0"/>
    <s v="INDUSTRIAL"/>
    <n v="0"/>
    <n v="8"/>
    <n v="0"/>
    <s v="Y"/>
    <s v="Y"/>
    <x v="103"/>
    <n v="8"/>
    <n v="0"/>
  </r>
  <r>
    <x v="10"/>
    <x v="0"/>
    <s v="ROL_RECY_30YD_HAUL"/>
    <s v="CHARGE - MANUAL"/>
    <x v="0"/>
    <s v="INDUSTRIAL"/>
    <n v="80"/>
    <n v="3"/>
    <n v="240"/>
    <s v="Y"/>
    <s v="Y"/>
    <x v="103"/>
    <n v="3"/>
    <n v="0"/>
  </r>
  <r>
    <x v="10"/>
    <x v="0"/>
    <s v="ROL_RECY_30YD_HAUL"/>
    <s v="CHARGE - MANUAL"/>
    <x v="0"/>
    <s v="INDUSTRIAL"/>
    <n v="150"/>
    <n v="7"/>
    <n v="1050"/>
    <s v="Y"/>
    <s v="Y"/>
    <x v="103"/>
    <n v="7"/>
    <n v="0"/>
  </r>
  <r>
    <x v="10"/>
    <x v="0"/>
    <s v="ROL_RECY_30YD_HAUL"/>
    <s v="CHARGE - MANUAL"/>
    <x v="10"/>
    <s v="INDUSTRIAL"/>
    <n v="0"/>
    <n v="2"/>
    <n v="0"/>
    <s v="Y"/>
    <s v="Y"/>
    <x v="103"/>
    <n v="2"/>
    <n v="0"/>
  </r>
  <r>
    <x v="10"/>
    <x v="0"/>
    <s v="ROL_RECY_30YD_HAUL"/>
    <s v="CHARGE - MANUAL"/>
    <x v="6"/>
    <s v="INDUSTRIAL"/>
    <n v="0"/>
    <n v="2"/>
    <n v="0"/>
    <s v="Y"/>
    <s v="Y"/>
    <x v="103"/>
    <n v="2"/>
    <n v="0"/>
  </r>
  <r>
    <x v="10"/>
    <x v="0"/>
    <s v="ROL_RECY_30YD_HAUL"/>
    <s v="CHARGE - MANUAL"/>
    <x v="2"/>
    <s v="INDUSTRIAL"/>
    <n v="0"/>
    <n v="12"/>
    <n v="0"/>
    <s v="Y"/>
    <s v="Y"/>
    <x v="103"/>
    <n v="12"/>
    <n v="0"/>
  </r>
  <r>
    <x v="10"/>
    <x v="0"/>
    <s v="ROL_RECY_30YD_HAUL"/>
    <s v="CHARGE - RECURRING"/>
    <x v="0"/>
    <s v="INDUSTRIAL"/>
    <n v="0"/>
    <n v="3"/>
    <n v="0"/>
    <s v="Y"/>
    <s v="Y"/>
    <x v="103"/>
    <n v="3"/>
    <n v="0"/>
  </r>
  <r>
    <x v="10"/>
    <x v="0"/>
    <s v="ROL_RECY_30YD_HAUL"/>
    <s v="CHARGE - RECURRING"/>
    <x v="0"/>
    <s v="INDUSTRIAL"/>
    <n v="150"/>
    <n v="1"/>
    <n v="150"/>
    <s v="Y"/>
    <s v="Y"/>
    <x v="103"/>
    <n v="1"/>
    <n v="0"/>
  </r>
  <r>
    <x v="10"/>
    <x v="0"/>
    <s v="ROL_RECY_30YD_HAUL"/>
    <s v="CHARGE - RECURRING"/>
    <x v="10"/>
    <s v="INDUSTRIAL"/>
    <n v="0"/>
    <n v="2"/>
    <n v="0"/>
    <s v="Y"/>
    <s v="Y"/>
    <x v="103"/>
    <n v="2"/>
    <n v="0"/>
  </r>
  <r>
    <x v="10"/>
    <x v="0"/>
    <s v="ROL_RECY_30YD_HAUL"/>
    <s v="CHARGE - RECURRING"/>
    <x v="18"/>
    <s v="INDUSTRIAL"/>
    <n v="0"/>
    <n v="1"/>
    <n v="0"/>
    <s v="Y"/>
    <s v="Y"/>
    <x v="103"/>
    <n v="1"/>
    <n v="0"/>
  </r>
  <r>
    <x v="10"/>
    <x v="0"/>
    <s v="ROL_RECY_30YD_HAUL"/>
    <s v="CHARGE - RECURRING"/>
    <x v="14"/>
    <s v="INDUSTRIAL"/>
    <n v="80"/>
    <n v="1"/>
    <n v="80"/>
    <s v="Y"/>
    <s v="Y"/>
    <x v="103"/>
    <n v="1"/>
    <n v="0"/>
  </r>
  <r>
    <x v="10"/>
    <x v="0"/>
    <s v="ROL_RECY_30YD_HAUL"/>
    <s v="CHARGE - RECURRING"/>
    <x v="7"/>
    <s v="INDUSTRIAL"/>
    <n v="80"/>
    <n v="2"/>
    <n v="160"/>
    <s v="Y"/>
    <s v="Y"/>
    <x v="103"/>
    <n v="2"/>
    <n v="0"/>
  </r>
  <r>
    <x v="10"/>
    <x v="0"/>
    <s v="ROL_RECY_30YD_HAUL"/>
    <s v="CHARGE - RECURRING"/>
    <x v="11"/>
    <s v="INDUSTRIAL"/>
    <n v="0"/>
    <n v="3"/>
    <n v="0"/>
    <s v="Y"/>
    <s v="Y"/>
    <x v="103"/>
    <n v="3"/>
    <n v="0"/>
  </r>
  <r>
    <x v="10"/>
    <x v="0"/>
    <s v="ROL_RECY_30YD_HAUL"/>
    <s v="CHARGE - RECURRING"/>
    <x v="6"/>
    <s v="INDUSTRIAL"/>
    <n v="0"/>
    <n v="1"/>
    <n v="0"/>
    <s v="Y"/>
    <s v="Y"/>
    <x v="103"/>
    <n v="1"/>
    <n v="0"/>
  </r>
  <r>
    <x v="10"/>
    <x v="0"/>
    <s v="ROL_RECY_30YD_HAUL"/>
    <s v="CHARGE - RECURRING"/>
    <x v="2"/>
    <s v="INDUSTRIAL"/>
    <n v="0"/>
    <n v="1"/>
    <n v="0"/>
    <s v="Y"/>
    <s v="Y"/>
    <x v="103"/>
    <n v="1"/>
    <n v="0"/>
  </r>
  <r>
    <x v="10"/>
    <x v="0"/>
    <s v="ROL_RECY_40YD_HAUL"/>
    <s v="CHARGE - MANUAL"/>
    <x v="3"/>
    <s v="INDUSTRIAL"/>
    <n v="0"/>
    <n v="1"/>
    <n v="0"/>
    <s v="Y"/>
    <s v="Y"/>
    <x v="104"/>
    <n v="1"/>
    <n v="0"/>
  </r>
  <r>
    <x v="10"/>
    <x v="0"/>
    <s v="ROL_RECY_40YD_HAUL"/>
    <s v="CHARGE - MANUAL"/>
    <x v="6"/>
    <s v="INDUSTRIAL"/>
    <n v="0"/>
    <n v="3"/>
    <n v="0"/>
    <s v="Y"/>
    <s v="Y"/>
    <x v="104"/>
    <n v="3"/>
    <n v="0"/>
  </r>
  <r>
    <x v="10"/>
    <x v="0"/>
    <s v="ROL_RECY_40YD_HAUL"/>
    <s v="CHARGE - RECURRING"/>
    <x v="0"/>
    <s v="INDUSTRIAL"/>
    <n v="160"/>
    <n v="1"/>
    <n v="160"/>
    <s v="Y"/>
    <s v="Y"/>
    <x v="104"/>
    <n v="1"/>
    <n v="0"/>
  </r>
  <r>
    <x v="10"/>
    <x v="0"/>
    <s v="ROL_RECY_40YD_HAUL"/>
    <s v="CHARGE - RECURRING"/>
    <x v="11"/>
    <s v="INDUSTRIAL"/>
    <n v="0"/>
    <n v="1"/>
    <n v="0"/>
    <s v="Y"/>
    <s v="Y"/>
    <x v="104"/>
    <n v="1"/>
    <n v="0"/>
  </r>
  <r>
    <x v="10"/>
    <x v="0"/>
    <s v="ROL_RECY_40YD_HAUL"/>
    <s v="CHARGE - RECURRING"/>
    <x v="6"/>
    <s v="INDUSTRIAL"/>
    <n v="0"/>
    <n v="1"/>
    <n v="0"/>
    <s v="Y"/>
    <s v="Y"/>
    <x v="104"/>
    <n v="1"/>
    <n v="0"/>
  </r>
  <r>
    <x v="10"/>
    <x v="0"/>
    <s v="ROL_RENT_11YD"/>
    <s v="CHARGE - MANUAL"/>
    <x v="9"/>
    <s v="INDUSTRIAL"/>
    <n v="50"/>
    <n v="1"/>
    <n v="50"/>
    <s v="Y"/>
    <s v="Y"/>
    <x v="105"/>
    <n v="1"/>
    <n v="0"/>
  </r>
  <r>
    <x v="10"/>
    <x v="0"/>
    <s v="ROL_RENT_20YD"/>
    <s v="CHARGE - MANUAL"/>
    <x v="3"/>
    <s v="INDUSTRIAL"/>
    <n v="50"/>
    <n v="3"/>
    <n v="150"/>
    <s v="Y"/>
    <s v="Y"/>
    <x v="106"/>
    <n v="3"/>
    <n v="0"/>
  </r>
  <r>
    <x v="10"/>
    <x v="0"/>
    <s v="ROL_RENT_20YD"/>
    <s v="CHARGE - MANUAL"/>
    <x v="13"/>
    <s v="INDUSTRIAL"/>
    <n v="50"/>
    <n v="7"/>
    <n v="350"/>
    <s v="Y"/>
    <s v="Y"/>
    <x v="106"/>
    <n v="7"/>
    <n v="0"/>
  </r>
  <r>
    <x v="10"/>
    <x v="0"/>
    <s v="ROL_RENT_20YD"/>
    <s v="CHARGE - MANUAL"/>
    <x v="9"/>
    <s v="INDUSTRIAL"/>
    <n v="50"/>
    <n v="7"/>
    <n v="350"/>
    <s v="Y"/>
    <s v="Y"/>
    <x v="106"/>
    <n v="7"/>
    <n v="0"/>
  </r>
  <r>
    <x v="10"/>
    <x v="0"/>
    <s v="ROL_RENT_20YD"/>
    <s v="CHARGE - MANUAL"/>
    <x v="16"/>
    <s v="INDUSTRIAL"/>
    <n v="50"/>
    <n v="22"/>
    <n v="1100"/>
    <s v="Y"/>
    <s v="Y"/>
    <x v="106"/>
    <n v="22"/>
    <n v="0"/>
  </r>
  <r>
    <x v="10"/>
    <x v="0"/>
    <s v="ROL_RENT_30YD"/>
    <s v="CHARGE - MANUAL"/>
    <x v="3"/>
    <s v="INDUSTRIAL"/>
    <n v="60"/>
    <n v="10"/>
    <n v="600"/>
    <s v="Y"/>
    <s v="Y"/>
    <x v="107"/>
    <n v="10"/>
    <n v="0"/>
  </r>
  <r>
    <x v="10"/>
    <x v="0"/>
    <s v="ROL_RENT_30YD"/>
    <s v="CHARGE - MANUAL"/>
    <x v="13"/>
    <s v="INDUSTRIAL"/>
    <n v="60"/>
    <n v="12"/>
    <n v="720"/>
    <s v="Y"/>
    <s v="Y"/>
    <x v="107"/>
    <n v="12"/>
    <n v="0"/>
  </r>
  <r>
    <x v="10"/>
    <x v="0"/>
    <s v="ROL_RENT_30YD"/>
    <s v="CHARGE - MANUAL"/>
    <x v="9"/>
    <s v="INDUSTRIAL"/>
    <n v="60"/>
    <n v="3"/>
    <n v="180"/>
    <s v="Y"/>
    <s v="Y"/>
    <x v="107"/>
    <n v="3"/>
    <n v="0"/>
  </r>
  <r>
    <x v="10"/>
    <x v="0"/>
    <s v="ROL_RENT_30YD"/>
    <s v="CHARGE - MANUAL"/>
    <x v="16"/>
    <s v="INDUSTRIAL"/>
    <n v="60"/>
    <n v="3"/>
    <n v="180"/>
    <s v="Y"/>
    <s v="Y"/>
    <x v="107"/>
    <n v="3"/>
    <n v="0"/>
  </r>
  <r>
    <x v="10"/>
    <x v="0"/>
    <s v="ROL_RENT_40YD"/>
    <s v="CHARGE - MANUAL"/>
    <x v="3"/>
    <s v="INDUSTRIAL"/>
    <n v="80"/>
    <n v="1"/>
    <n v="80"/>
    <s v="Y"/>
    <s v="Y"/>
    <x v="108"/>
    <n v="1"/>
    <n v="0"/>
  </r>
  <r>
    <x v="10"/>
    <x v="0"/>
    <s v="ROL_RENT_40YD"/>
    <s v="CHARGE - MANUAL"/>
    <x v="13"/>
    <s v="INDUSTRIAL"/>
    <n v="80"/>
    <n v="7"/>
    <n v="560"/>
    <s v="Y"/>
    <s v="Y"/>
    <x v="108"/>
    <n v="7"/>
    <n v="0"/>
  </r>
  <r>
    <x v="10"/>
    <x v="0"/>
    <s v="ROL_RENT_40YD"/>
    <s v="CHARGE - MANUAL"/>
    <x v="16"/>
    <s v="INDUSTRIAL"/>
    <n v="80"/>
    <n v="16"/>
    <n v="1280"/>
    <s v="Y"/>
    <s v="Y"/>
    <x v="108"/>
    <n v="16"/>
    <n v="0"/>
  </r>
  <r>
    <x v="10"/>
    <x v="0"/>
    <s v="ROL_RESTART_SVC"/>
    <s v="CHARGE - MANUAL"/>
    <x v="0"/>
    <s v="INDUSTRIAL"/>
    <n v="43.4"/>
    <n v="1"/>
    <n v="43.4"/>
    <s v="Y"/>
    <s v="Y"/>
    <x v="162"/>
    <n v="1"/>
    <n v="0"/>
  </r>
  <r>
    <x v="10"/>
    <x v="0"/>
    <s v="ROL_TRIP_CHARGE"/>
    <s v="CHARGE - MANUAL"/>
    <x v="0"/>
    <s v="INDUSTRIAL"/>
    <n v="55"/>
    <n v="11"/>
    <n v="605"/>
    <s v="Y"/>
    <s v="Y"/>
    <x v="109"/>
    <n v="11"/>
    <n v="0"/>
  </r>
  <r>
    <x v="10"/>
    <x v="0"/>
    <s v="ROL_TRIP_CHARGE"/>
    <s v="CHARGE - MANUAL"/>
    <x v="13"/>
    <s v="INDUSTRIAL"/>
    <n v="0"/>
    <n v="2"/>
    <n v="0"/>
    <s v="Y"/>
    <s v="Y"/>
    <x v="109"/>
    <n v="2"/>
    <n v="0"/>
  </r>
  <r>
    <x v="10"/>
    <x v="0"/>
    <s v="ROL_TRIP_CHARGE"/>
    <s v="CHARGE - MANUAL"/>
    <x v="13"/>
    <s v="INDUSTRIAL"/>
    <n v="50"/>
    <n v="1"/>
    <n v="50"/>
    <s v="Y"/>
    <s v="Y"/>
    <x v="109"/>
    <n v="1"/>
    <n v="0"/>
  </r>
  <r>
    <x v="10"/>
    <x v="0"/>
    <s v="ROL_TURN_AROUND_CHG"/>
    <s v="CHARGE - MANUAL"/>
    <x v="0"/>
    <s v="INDUSTRIAL"/>
    <n v="30"/>
    <n v="1"/>
    <n v="30"/>
    <s v="Y"/>
    <s v="Y"/>
    <x v="110"/>
    <n v="1"/>
    <n v="0"/>
  </r>
  <r>
    <x v="10"/>
    <x v="0"/>
    <s v="TEMP_4.0YD_FEL"/>
    <s v="CHARGE - MANUAL"/>
    <x v="0"/>
    <s v="INDUSTRIAL"/>
    <n v="65.25"/>
    <n v="4"/>
    <n v="261"/>
    <s v="Y"/>
    <s v="Y"/>
    <x v="113"/>
    <n v="4"/>
    <n v="0"/>
  </r>
  <r>
    <x v="10"/>
    <x v="0"/>
    <s v="TEMP_4.0YD_FEL"/>
    <s v="CHARGE - MANUAL"/>
    <x v="3"/>
    <s v="INDUSTRIAL"/>
    <n v="40.25"/>
    <n v="1"/>
    <n v="40.25"/>
    <s v="Y"/>
    <s v="Y"/>
    <x v="113"/>
    <n v="1"/>
    <n v="0"/>
  </r>
  <r>
    <x v="10"/>
    <x v="0"/>
    <s v="TEMP_6.0YD_FEL"/>
    <s v="CHARGE - MANUAL"/>
    <x v="0"/>
    <s v="INDUSTRIAL"/>
    <n v="2.8660000000000001"/>
    <n v="1"/>
    <n v="2.87"/>
    <s v="Y"/>
    <s v="Y"/>
    <x v="114"/>
    <n v="1"/>
    <n v="0"/>
  </r>
  <r>
    <x v="10"/>
    <x v="0"/>
    <s v="TEMP_6.0YD_FEL"/>
    <s v="CHARGE - MANUAL"/>
    <x v="0"/>
    <s v="INDUSTRIAL"/>
    <n v="80.25"/>
    <n v="2"/>
    <n v="160.5"/>
    <s v="Y"/>
    <s v="Y"/>
    <x v="114"/>
    <n v="2"/>
    <n v="0"/>
  </r>
  <r>
    <x v="10"/>
    <x v="0"/>
    <s v="TEMP_6.0YD_FEL"/>
    <s v="CHARGE - MANUAL"/>
    <x v="13"/>
    <s v="INDUSTRIAL"/>
    <n v="47.73"/>
    <n v="1"/>
    <n v="47.73"/>
    <s v="Y"/>
    <s v="Y"/>
    <x v="114"/>
    <n v="1"/>
    <n v="0"/>
  </r>
  <r>
    <x v="10"/>
    <x v="0"/>
    <s v="TEMP_8.0YD_FEL"/>
    <s v="CHARGE - MANUAL"/>
    <x v="0"/>
    <s v="INDUSTRIAL"/>
    <n v="100.25"/>
    <n v="4"/>
    <n v="401"/>
    <s v="Y"/>
    <s v="Y"/>
    <x v="115"/>
    <n v="4"/>
    <n v="0"/>
  </r>
  <r>
    <x v="10"/>
    <x v="0"/>
    <s v="TEMP_8.0YD_FEL"/>
    <s v="CHARGE - MANUAL"/>
    <x v="9"/>
    <s v="INDUSTRIAL"/>
    <n v="56.14"/>
    <n v="1"/>
    <n v="56.14"/>
    <s v="Y"/>
    <s v="Y"/>
    <x v="115"/>
    <n v="1"/>
    <n v="0"/>
  </r>
  <r>
    <x v="10"/>
    <x v="0"/>
    <s v="TEMP_8.0YD_FEL"/>
    <s v="CHARGE - MANUAL"/>
    <x v="10"/>
    <s v="INDUSTRIAL"/>
    <n v="47.73"/>
    <n v="2"/>
    <n v="95.46"/>
    <s v="Y"/>
    <s v="Y"/>
    <x v="115"/>
    <n v="2"/>
    <n v="0"/>
  </r>
  <r>
    <x v="10"/>
    <x v="0"/>
    <s v="TEMP_RO_11YD_BRINGIN"/>
    <s v="CHARGE - MANUAL"/>
    <x v="2"/>
    <s v="INDUSTRIAL"/>
    <n v="214"/>
    <n v="1"/>
    <n v="214"/>
    <s v="Y"/>
    <s v="Y"/>
    <x v="116"/>
    <n v="1"/>
    <n v="0"/>
  </r>
  <r>
    <x v="10"/>
    <x v="0"/>
    <s v="TEMP_RO_11YD_DELIVER"/>
    <s v="CHARGE - MANUAL"/>
    <x v="0"/>
    <s v="INDUSTRIAL"/>
    <n v="55"/>
    <n v="3"/>
    <n v="165"/>
    <s v="Y"/>
    <s v="Y"/>
    <x v="88"/>
    <n v="3"/>
    <n v="0"/>
  </r>
  <r>
    <x v="10"/>
    <x v="0"/>
    <s v="TEMP_RO_11YD_DELIVER"/>
    <s v="CHARGE - MANUAL"/>
    <x v="9"/>
    <s v="INDUSTRIAL"/>
    <n v="50"/>
    <n v="1"/>
    <n v="50"/>
    <s v="Y"/>
    <s v="Y"/>
    <x v="88"/>
    <n v="1"/>
    <n v="0"/>
  </r>
  <r>
    <x v="10"/>
    <x v="0"/>
    <s v="TEMP_RO_11YD_DELIVER"/>
    <s v="CHARGE - MANUAL"/>
    <x v="2"/>
    <s v="INDUSTRIAL"/>
    <n v="96.87"/>
    <n v="1"/>
    <n v="96.87"/>
    <s v="Y"/>
    <s v="Y"/>
    <x v="88"/>
    <n v="1"/>
    <n v="0"/>
  </r>
  <r>
    <x v="10"/>
    <x v="0"/>
    <s v="TEMP_RO_11YD_HAUL"/>
    <s v="CHARGE - MANUAL"/>
    <x v="0"/>
    <s v="INDUSTRIAL"/>
    <n v="140.25"/>
    <n v="7"/>
    <n v="981.75"/>
    <s v="Y"/>
    <s v="Y"/>
    <x v="116"/>
    <n v="7"/>
    <n v="0"/>
  </r>
  <r>
    <x v="10"/>
    <x v="0"/>
    <s v="TEMP_RO_20YD_BRINGIN"/>
    <s v="CHARGE - MANUAL"/>
    <x v="0"/>
    <s v="INDUSTRIAL"/>
    <n v="145.25"/>
    <n v="7"/>
    <n v="1016.75"/>
    <s v="Y"/>
    <s v="Y"/>
    <x v="117"/>
    <n v="7"/>
    <n v="0"/>
  </r>
  <r>
    <x v="10"/>
    <x v="0"/>
    <s v="TEMP_RO_20YD_BRINGIN"/>
    <s v="CHARGE - MANUAL"/>
    <x v="9"/>
    <s v="INDUSTRIAL"/>
    <n v="117.25"/>
    <n v="1"/>
    <n v="117.25"/>
    <s v="Y"/>
    <s v="Y"/>
    <x v="117"/>
    <n v="1"/>
    <n v="0"/>
  </r>
  <r>
    <x v="10"/>
    <x v="0"/>
    <s v="TEMP_RO_20YD_BRINGIN"/>
    <s v="CHARGE - MANUAL"/>
    <x v="10"/>
    <s v="INDUSTRIAL"/>
    <n v="209.24"/>
    <n v="2"/>
    <n v="418.48"/>
    <s v="Y"/>
    <s v="Y"/>
    <x v="117"/>
    <n v="2"/>
    <n v="0"/>
  </r>
  <r>
    <x v="10"/>
    <x v="0"/>
    <s v="TEMP_RO_20YD_BRINGIN"/>
    <s v="CHARGE - MANUAL"/>
    <x v="2"/>
    <s v="INDUSTRIAL"/>
    <n v="214"/>
    <n v="1"/>
    <n v="214"/>
    <s v="Y"/>
    <s v="Y"/>
    <x v="117"/>
    <n v="1"/>
    <n v="0"/>
  </r>
  <r>
    <x v="10"/>
    <x v="0"/>
    <s v="TEMP_RO_20YD_DELIVER"/>
    <s v="CHARGE - MANUAL"/>
    <x v="0"/>
    <s v="INDUSTRIAL"/>
    <n v="55"/>
    <n v="10"/>
    <n v="550"/>
    <s v="Y"/>
    <s v="Y"/>
    <x v="88"/>
    <n v="10"/>
    <n v="0"/>
  </r>
  <r>
    <x v="10"/>
    <x v="0"/>
    <s v="TEMP_RO_20YD_DELIVER"/>
    <s v="CHARGE - MANUAL"/>
    <x v="3"/>
    <s v="INDUSTRIAL"/>
    <n v="50"/>
    <n v="1"/>
    <n v="50"/>
    <s v="Y"/>
    <s v="Y"/>
    <x v="88"/>
    <n v="1"/>
    <n v="0"/>
  </r>
  <r>
    <x v="10"/>
    <x v="0"/>
    <s v="TEMP_RO_20YD_DELIVER"/>
    <s v="CHARGE - MANUAL"/>
    <x v="9"/>
    <s v="INDUSTRIAL"/>
    <n v="50"/>
    <n v="1"/>
    <n v="50"/>
    <s v="Y"/>
    <s v="Y"/>
    <x v="88"/>
    <n v="1"/>
    <n v="0"/>
  </r>
  <r>
    <x v="10"/>
    <x v="0"/>
    <s v="TEMP_RO_20YD_DELIVER"/>
    <s v="CHARGE - MANUAL"/>
    <x v="10"/>
    <s v="INDUSTRIAL"/>
    <n v="36.86"/>
    <n v="1"/>
    <n v="36.86"/>
    <s v="Y"/>
    <s v="Y"/>
    <x v="88"/>
    <n v="1"/>
    <n v="0"/>
  </r>
  <r>
    <x v="10"/>
    <x v="0"/>
    <s v="TEMP_RO_20YD_DELIVER"/>
    <s v="CHARGE - MANUAL"/>
    <x v="14"/>
    <s v="INDUSTRIAL"/>
    <n v="65.14"/>
    <n v="1"/>
    <n v="65.14"/>
    <s v="Y"/>
    <s v="Y"/>
    <x v="88"/>
    <n v="1"/>
    <n v="0"/>
  </r>
  <r>
    <x v="10"/>
    <x v="0"/>
    <s v="TEMP_RO_20YD_DELIVER"/>
    <s v="CHARGE - MANUAL"/>
    <x v="2"/>
    <s v="INDUSTRIAL"/>
    <n v="96.87"/>
    <n v="2"/>
    <n v="193.74"/>
    <s v="Y"/>
    <s v="Y"/>
    <x v="88"/>
    <n v="2"/>
    <n v="0"/>
  </r>
  <r>
    <x v="10"/>
    <x v="0"/>
    <s v="TEMP_RO_20YD_HAUL"/>
    <s v="CHARGE - MANUAL"/>
    <x v="0"/>
    <s v="INDUSTRIAL"/>
    <n v="145.25"/>
    <n v="6"/>
    <n v="871.5"/>
    <s v="Y"/>
    <s v="Y"/>
    <x v="117"/>
    <n v="6"/>
    <n v="0"/>
  </r>
  <r>
    <x v="10"/>
    <x v="0"/>
    <s v="TEMP_RO_20YD_HAUL"/>
    <s v="CHARGE - MANUAL"/>
    <x v="3"/>
    <s v="INDUSTRIAL"/>
    <n v="117.25"/>
    <n v="1"/>
    <n v="117.25"/>
    <s v="Y"/>
    <s v="Y"/>
    <x v="117"/>
    <n v="1"/>
    <n v="0"/>
  </r>
  <r>
    <x v="10"/>
    <x v="0"/>
    <s v="TEMP_RO_20YD_HAUL"/>
    <s v="CHARGE - MANUAL"/>
    <x v="2"/>
    <s v="INDUSTRIAL"/>
    <n v="214"/>
    <n v="2"/>
    <n v="428"/>
    <s v="Y"/>
    <s v="Y"/>
    <x v="117"/>
    <n v="2"/>
    <n v="0"/>
  </r>
  <r>
    <x v="10"/>
    <x v="0"/>
    <s v="TEMP_RO_30YD_BRINGIN"/>
    <s v="CHARGE - MANUAL"/>
    <x v="0"/>
    <s v="INDUSTRIAL"/>
    <n v="150.25"/>
    <n v="9"/>
    <n v="1352.25"/>
    <s v="Y"/>
    <s v="Y"/>
    <x v="118"/>
    <n v="9"/>
    <n v="0"/>
  </r>
  <r>
    <x v="10"/>
    <x v="0"/>
    <s v="TEMP_RO_30YD_BRINGIN"/>
    <s v="CHARGE - MANUAL"/>
    <x v="3"/>
    <s v="INDUSTRIAL"/>
    <n v="127.25"/>
    <n v="1"/>
    <n v="127.25"/>
    <s v="Y"/>
    <s v="Y"/>
    <x v="118"/>
    <n v="1"/>
    <n v="0"/>
  </r>
  <r>
    <x v="10"/>
    <x v="0"/>
    <s v="TEMP_RO_30YD_BRINGIN"/>
    <s v="CHARGE - MANUAL"/>
    <x v="9"/>
    <s v="INDUSTRIAL"/>
    <n v="127.25"/>
    <n v="2"/>
    <n v="254.5"/>
    <s v="Y"/>
    <s v="Y"/>
    <x v="118"/>
    <n v="2"/>
    <n v="0"/>
  </r>
  <r>
    <x v="10"/>
    <x v="0"/>
    <s v="TEMP_RO_30YD_BRINGIN"/>
    <s v="CHARGE - MANUAL"/>
    <x v="11"/>
    <s v="INDUSTRIAL"/>
    <n v="292.02999999999997"/>
    <n v="2"/>
    <n v="584.05999999999995"/>
    <s v="Y"/>
    <s v="Y"/>
    <x v="118"/>
    <n v="2"/>
    <n v="0"/>
  </r>
  <r>
    <x v="10"/>
    <x v="0"/>
    <s v="TEMP_RO_30YD_BRINGIN"/>
    <s v="CHARGE - MANUAL"/>
    <x v="2"/>
    <s v="INDUSTRIAL"/>
    <n v="214"/>
    <n v="2"/>
    <n v="428"/>
    <s v="Y"/>
    <s v="Y"/>
    <x v="118"/>
    <n v="2"/>
    <n v="0"/>
  </r>
  <r>
    <x v="10"/>
    <x v="0"/>
    <s v="TEMP_RO_30YD_DELIVER"/>
    <s v="CHARGE - MANUAL"/>
    <x v="0"/>
    <s v="INDUSTRIAL"/>
    <n v="55"/>
    <n v="9"/>
    <n v="495"/>
    <s v="Y"/>
    <s v="Y"/>
    <x v="88"/>
    <n v="9"/>
    <n v="0"/>
  </r>
  <r>
    <x v="10"/>
    <x v="0"/>
    <s v="TEMP_RO_30YD_DELIVER"/>
    <s v="CHARGE - MANUAL"/>
    <x v="3"/>
    <s v="INDUSTRIAL"/>
    <n v="50"/>
    <n v="3"/>
    <n v="150"/>
    <s v="Y"/>
    <s v="Y"/>
    <x v="88"/>
    <n v="3"/>
    <n v="0"/>
  </r>
  <r>
    <x v="10"/>
    <x v="0"/>
    <s v="TEMP_RO_30YD_DELIVER"/>
    <s v="CHARGE - MANUAL"/>
    <x v="3"/>
    <s v="INDUSTRIAL"/>
    <n v="55"/>
    <n v="1"/>
    <n v="55"/>
    <s v="Y"/>
    <s v="Y"/>
    <x v="88"/>
    <n v="1"/>
    <n v="0"/>
  </r>
  <r>
    <x v="10"/>
    <x v="0"/>
    <s v="TEMP_RO_30YD_DELIVER"/>
    <s v="CHARGE - MANUAL"/>
    <x v="13"/>
    <s v="INDUSTRIAL"/>
    <n v="50"/>
    <n v="3"/>
    <n v="150"/>
    <s v="Y"/>
    <s v="Y"/>
    <x v="88"/>
    <n v="3"/>
    <n v="0"/>
  </r>
  <r>
    <x v="10"/>
    <x v="0"/>
    <s v="TEMP_RO_30YD_DELIVER"/>
    <s v="CHARGE - MANUAL"/>
    <x v="9"/>
    <s v="INDUSTRIAL"/>
    <n v="50"/>
    <n v="3"/>
    <n v="150"/>
    <s v="Y"/>
    <s v="Y"/>
    <x v="88"/>
    <n v="3"/>
    <n v="0"/>
  </r>
  <r>
    <x v="10"/>
    <x v="0"/>
    <s v="TEMP_RO_30YD_DELIVER"/>
    <s v="CHARGE - MANUAL"/>
    <x v="10"/>
    <s v="INDUSTRIAL"/>
    <n v="36.86"/>
    <n v="1"/>
    <n v="36.86"/>
    <s v="Y"/>
    <s v="Y"/>
    <x v="88"/>
    <n v="1"/>
    <n v="0"/>
  </r>
  <r>
    <x v="10"/>
    <x v="0"/>
    <s v="TEMP_RO_30YD_DELIVER"/>
    <s v="CHARGE - MANUAL"/>
    <x v="11"/>
    <s v="INDUSTRIAL"/>
    <n v="219.01"/>
    <n v="1"/>
    <n v="219.01"/>
    <s v="Y"/>
    <s v="Y"/>
    <x v="88"/>
    <n v="1"/>
    <n v="0"/>
  </r>
  <r>
    <x v="10"/>
    <x v="0"/>
    <s v="TEMP_RO_30YD_DELIVER"/>
    <s v="CHARGE - MANUAL"/>
    <x v="2"/>
    <s v="INDUSTRIAL"/>
    <n v="96.87"/>
    <n v="2"/>
    <n v="193.74"/>
    <s v="Y"/>
    <s v="Y"/>
    <x v="88"/>
    <n v="2"/>
    <n v="0"/>
  </r>
  <r>
    <x v="10"/>
    <x v="0"/>
    <s v="TEMP_RO_30YD_HAUL"/>
    <s v="CHARGE - MANUAL"/>
    <x v="0"/>
    <s v="INDUSTRIAL"/>
    <n v="150.25"/>
    <n v="23"/>
    <n v="3455.75"/>
    <s v="Y"/>
    <s v="Y"/>
    <x v="118"/>
    <n v="23"/>
    <n v="0"/>
  </r>
  <r>
    <x v="10"/>
    <x v="0"/>
    <s v="TEMP_RO_30YD_HAUL"/>
    <s v="CHARGE - MANUAL"/>
    <x v="3"/>
    <s v="INDUSTRIAL"/>
    <n v="127.25"/>
    <n v="3"/>
    <n v="381.75"/>
    <s v="Y"/>
    <s v="Y"/>
    <x v="118"/>
    <n v="3"/>
    <n v="0"/>
  </r>
  <r>
    <x v="10"/>
    <x v="0"/>
    <s v="TEMP_RO_30YD_HAUL"/>
    <s v="CHARGE - MANUAL"/>
    <x v="13"/>
    <s v="INDUSTRIAL"/>
    <n v="127.25"/>
    <n v="3"/>
    <n v="381.75"/>
    <s v="Y"/>
    <s v="Y"/>
    <x v="118"/>
    <n v="3"/>
    <n v="0"/>
  </r>
  <r>
    <x v="10"/>
    <x v="0"/>
    <s v="TEMP_RO_30YD_HAUL"/>
    <s v="CHARGE - MANUAL"/>
    <x v="9"/>
    <s v="INDUSTRIAL"/>
    <n v="127.25"/>
    <n v="3"/>
    <n v="381.75"/>
    <s v="Y"/>
    <s v="Y"/>
    <x v="118"/>
    <n v="3"/>
    <n v="0"/>
  </r>
  <r>
    <x v="10"/>
    <x v="0"/>
    <s v="TEMP_RO_30YD_HAUL"/>
    <s v="CHARGE - MANUAL"/>
    <x v="2"/>
    <s v="INDUSTRIAL"/>
    <n v="214"/>
    <n v="1"/>
    <n v="214"/>
    <s v="Y"/>
    <s v="Y"/>
    <x v="118"/>
    <n v="1"/>
    <n v="0"/>
  </r>
  <r>
    <x v="10"/>
    <x v="0"/>
    <s v="TEMP_RO_40YD_BRINGIN"/>
    <s v="CHARGE - MANUAL"/>
    <x v="3"/>
    <s v="INDUSTRIAL"/>
    <n v="147.25"/>
    <n v="1"/>
    <n v="147.25"/>
    <s v="Y"/>
    <s v="Y"/>
    <x v="119"/>
    <n v="1"/>
    <n v="0"/>
  </r>
  <r>
    <x v="10"/>
    <x v="0"/>
    <s v="TEMP_RO_40YD_HAUL"/>
    <s v="CHARGE - MANUAL"/>
    <x v="0"/>
    <s v="INDUSTRIAL"/>
    <n v="160.25"/>
    <n v="8"/>
    <n v="1282"/>
    <s v="Y"/>
    <s v="Y"/>
    <x v="119"/>
    <n v="8"/>
    <n v="0"/>
  </r>
  <r>
    <x v="10"/>
    <x v="0"/>
    <s v="TEMP_RO_40YD_HAUL"/>
    <s v="CHARGE - MANUAL"/>
    <x v="3"/>
    <s v="INDUSTRIAL"/>
    <n v="147.25"/>
    <n v="5"/>
    <n v="736.25"/>
    <s v="Y"/>
    <s v="Y"/>
    <x v="119"/>
    <n v="5"/>
    <n v="0"/>
  </r>
  <r>
    <x v="10"/>
    <x v="0"/>
    <s v="TEMP_RO_40YD_HAUL"/>
    <s v="CHARGE - MANUAL"/>
    <x v="2"/>
    <s v="INDUSTRIAL"/>
    <n v="212.64"/>
    <n v="1"/>
    <n v="212.64"/>
    <s v="Y"/>
    <s v="Y"/>
    <x v="119"/>
    <n v="1"/>
    <n v="0"/>
  </r>
  <r>
    <x v="10"/>
    <x v="0"/>
    <s v="TEMP_SM_CON_DEL"/>
    <s v="CHARGE - MANUAL"/>
    <x v="0"/>
    <s v="INDUSTRIAL"/>
    <n v="21.85"/>
    <n v="3"/>
    <n v="65.55"/>
    <s v="Y"/>
    <s v="Y"/>
    <x v="120"/>
    <n v="3"/>
    <n v="0"/>
  </r>
  <r>
    <x v="10"/>
    <x v="0"/>
    <s v="TEMP_SM_CON_DEL"/>
    <s v="CHARGE - MANUAL"/>
    <x v="13"/>
    <s v="INDUSTRIAL"/>
    <n v="20"/>
    <n v="2"/>
    <n v="40"/>
    <s v="Y"/>
    <s v="Y"/>
    <x v="120"/>
    <n v="2"/>
    <n v="0"/>
  </r>
  <r>
    <x v="10"/>
    <x v="0"/>
    <s v="TIP_FINLEY_BUTTES"/>
    <s v="CHARGE - MANUAL"/>
    <x v="9"/>
    <s v="PASS THRU"/>
    <n v="0"/>
    <n v="15.25"/>
    <n v="0"/>
    <s v="Y"/>
    <s v="N"/>
    <x v="0"/>
    <n v="0"/>
    <n v="0"/>
  </r>
  <r>
    <x v="10"/>
    <x v="0"/>
    <s v="TIP_LAMB"/>
    <s v="CHARGE - MANUAL"/>
    <x v="5"/>
    <s v="CONTRACT"/>
    <n v="16.350000000000001"/>
    <n v="476.46"/>
    <n v="7790.14"/>
    <s v="Y"/>
    <s v="N"/>
    <x v="0"/>
    <n v="0"/>
    <n v="0"/>
  </r>
  <r>
    <x v="10"/>
    <x v="0"/>
    <s v="TIP_LAMB"/>
    <s v="CHARGE - MANUAL"/>
    <x v="6"/>
    <s v="CONTRACT"/>
    <n v="15.2"/>
    <n v="174.19"/>
    <n v="2647.68"/>
    <s v="Y"/>
    <s v="N"/>
    <x v="0"/>
    <n v="0"/>
    <n v="0"/>
  </r>
  <r>
    <x v="10"/>
    <x v="0"/>
    <s v="TIP_PASCO"/>
    <s v="CHARGE - MANUAL"/>
    <x v="0"/>
    <s v="PASS THRU"/>
    <n v="44.31"/>
    <n v="1302.0999999999999"/>
    <n v="57696.15"/>
    <s v="Y"/>
    <s v="N"/>
    <x v="0"/>
    <n v="0"/>
    <n v="0"/>
  </r>
  <r>
    <x v="10"/>
    <x v="0"/>
    <s v="TIP_PASCO"/>
    <s v="CHARGE - MANUAL"/>
    <x v="3"/>
    <s v="PASS THRU"/>
    <n v="47"/>
    <n v="4.6500000000000004"/>
    <n v="218.55"/>
    <s v="Y"/>
    <s v="N"/>
    <x v="0"/>
    <n v="0"/>
    <n v="0"/>
  </r>
  <r>
    <x v="10"/>
    <x v="0"/>
    <s v="TIP_ROLLOFF"/>
    <s v="CHARGE - MANUAL"/>
    <x v="19"/>
    <s v="PASS THRU"/>
    <n v="0"/>
    <n v="1.41"/>
    <n v="0"/>
    <s v="Y"/>
    <s v="N"/>
    <x v="0"/>
    <n v="0"/>
    <n v="0"/>
  </r>
  <r>
    <x v="10"/>
    <x v="0"/>
    <s v="TIP_ROLLOFF"/>
    <s v="CHARGE - MANUAL"/>
    <x v="0"/>
    <s v="PASS THRU"/>
    <n v="44.31"/>
    <n v="6.37"/>
    <n v="282.26"/>
    <s v="Y"/>
    <s v="N"/>
    <x v="0"/>
    <n v="0"/>
    <n v="0"/>
  </r>
  <r>
    <x v="10"/>
    <x v="0"/>
    <s v="TIP_ROLLOFF"/>
    <s v="CHARGE - MANUAL"/>
    <x v="3"/>
    <s v="PASS THRU"/>
    <n v="39.04"/>
    <n v="11.58"/>
    <n v="452.08"/>
    <s v="Y"/>
    <s v="N"/>
    <x v="0"/>
    <n v="0"/>
    <n v="0"/>
  </r>
  <r>
    <x v="10"/>
    <x v="0"/>
    <s v="TIP_ROLLOFF"/>
    <s v="CHARGE - MANUAL"/>
    <x v="3"/>
    <s v="PASS THRU"/>
    <n v="46.25"/>
    <n v="484.43"/>
    <n v="22405"/>
    <s v="Y"/>
    <s v="N"/>
    <x v="0"/>
    <n v="0"/>
    <n v="0"/>
  </r>
  <r>
    <x v="10"/>
    <x v="0"/>
    <s v="TIP_ROLLOFF"/>
    <s v="CHARGE - MANUAL"/>
    <x v="13"/>
    <s v="PASS THRU"/>
    <n v="46.25"/>
    <n v="156.77000000000001"/>
    <n v="7250.64"/>
    <s v="Y"/>
    <s v="N"/>
    <x v="0"/>
    <n v="0"/>
    <n v="0"/>
  </r>
  <r>
    <x v="10"/>
    <x v="0"/>
    <s v="TIP_ROLLOFF"/>
    <s v="CHARGE - MANUAL"/>
    <x v="9"/>
    <s v="PASS THRU"/>
    <n v="46.25"/>
    <n v="965.16"/>
    <n v="44638.9"/>
    <s v="Y"/>
    <s v="N"/>
    <x v="0"/>
    <n v="0"/>
    <n v="0"/>
  </r>
  <r>
    <x v="10"/>
    <x v="0"/>
    <s v="TIP_ROLLOFF"/>
    <s v="CHARGE - MANUAL"/>
    <x v="10"/>
    <s v="PASS THRU"/>
    <n v="56.43"/>
    <n v="90.38"/>
    <n v="5100.1499999999996"/>
    <s v="Y"/>
    <s v="N"/>
    <x v="0"/>
    <n v="0"/>
    <n v="0"/>
  </r>
  <r>
    <x v="10"/>
    <x v="0"/>
    <s v="TIP_ROLLOFF"/>
    <s v="CHARGE - MANUAL"/>
    <x v="14"/>
    <s v="PASS THRU"/>
    <n v="47"/>
    <n v="1.2"/>
    <n v="56.4"/>
    <s v="Y"/>
    <s v="N"/>
    <x v="0"/>
    <n v="0"/>
    <n v="0"/>
  </r>
  <r>
    <x v="10"/>
    <x v="0"/>
    <s v="TIP_ROLLOFF"/>
    <s v="CHARGE - MANUAL"/>
    <x v="21"/>
    <s v="PASS THRU"/>
    <n v="42.79"/>
    <n v="2.7"/>
    <n v="115.53"/>
    <s v="Y"/>
    <s v="N"/>
    <x v="0"/>
    <n v="0"/>
    <n v="0"/>
  </r>
  <r>
    <x v="10"/>
    <x v="0"/>
    <s v="TIP_ROLLOFF"/>
    <s v="CHARGE - MANUAL"/>
    <x v="16"/>
    <s v="PASS THRU"/>
    <n v="39.04"/>
    <n v="52.76"/>
    <n v="2059.77"/>
    <s v="Y"/>
    <s v="N"/>
    <x v="0"/>
    <n v="0"/>
    <n v="0"/>
  </r>
  <r>
    <x v="10"/>
    <x v="0"/>
    <s v="TIP_ROLLOFF"/>
    <s v="CHARGE - MANUAL"/>
    <x v="11"/>
    <s v="PASS THRU"/>
    <n v="42.99"/>
    <n v="31.16"/>
    <n v="1339.56"/>
    <s v="Y"/>
    <s v="N"/>
    <x v="0"/>
    <n v="0"/>
    <n v="0"/>
  </r>
  <r>
    <x v="10"/>
    <x v="0"/>
    <s v="TIP_ROLLOFF"/>
    <s v="CHARGE - MANUAL"/>
    <x v="6"/>
    <s v="PASS THRU"/>
    <n v="39.04"/>
    <n v="3.5"/>
    <n v="136.63999999999999"/>
    <s v="Y"/>
    <s v="N"/>
    <x v="0"/>
    <n v="0"/>
    <n v="0"/>
  </r>
  <r>
    <x v="10"/>
    <x v="0"/>
    <s v="TIP_ROLLOFF"/>
    <s v="CHARGE - MANUAL"/>
    <x v="6"/>
    <s v="PASS THRU"/>
    <n v="57.22"/>
    <n v="0.88"/>
    <n v="50.35"/>
    <s v="Y"/>
    <s v="N"/>
    <x v="0"/>
    <n v="0"/>
    <n v="0"/>
  </r>
  <r>
    <x v="10"/>
    <x v="0"/>
    <s v="TIP_ROLLOFF"/>
    <s v="CHARGE - MANUAL"/>
    <x v="15"/>
    <s v="PASS THRU"/>
    <n v="57.47"/>
    <n v="4.45"/>
    <n v="255.74"/>
    <s v="Y"/>
    <s v="N"/>
    <x v="0"/>
    <n v="0"/>
    <n v="0"/>
  </r>
  <r>
    <x v="10"/>
    <x v="0"/>
    <s v="TIP_ROLLOFF"/>
    <s v="CHARGE - MANUAL"/>
    <x v="2"/>
    <s v="PASS THRU"/>
    <n v="52.79"/>
    <n v="259.88"/>
    <n v="13719.01"/>
    <s v="Y"/>
    <s v="N"/>
    <x v="0"/>
    <n v="0"/>
    <n v="0"/>
  </r>
  <r>
    <x v="10"/>
    <x v="0"/>
    <s v="WRITE_OFF_BAL"/>
    <s v="CHARGE - MANUAL"/>
    <x v="0"/>
    <s v="WRITE OFF "/>
    <n v="1"/>
    <n v="1"/>
    <n v="1"/>
    <s v="Y"/>
    <s v="N"/>
    <x v="0"/>
    <n v="0"/>
    <n v="0"/>
  </r>
  <r>
    <x v="10"/>
    <x v="0"/>
    <s v="WRITE_OFF_BAL"/>
    <s v="CHARGE - MANUAL"/>
    <x v="0"/>
    <s v="WRITE OFF "/>
    <n v="3.43"/>
    <n v="1"/>
    <n v="3.43"/>
    <s v="Y"/>
    <s v="N"/>
    <x v="0"/>
    <n v="0"/>
    <n v="0"/>
  </r>
  <r>
    <x v="10"/>
    <x v="0"/>
    <s v="WRITE_OFF_BAL"/>
    <s v="CHARGE - MANUAL"/>
    <x v="0"/>
    <s v="WRITE OFF "/>
    <n v="7.78"/>
    <n v="1"/>
    <n v="7.78"/>
    <s v="Y"/>
    <s v="N"/>
    <x v="0"/>
    <n v="0"/>
    <n v="0"/>
  </r>
  <r>
    <x v="10"/>
    <x v="1"/>
    <s v="CBU_RVS"/>
    <s v="CHARGE - MANUAL"/>
    <x v="27"/>
    <s v="WRITE OFF "/>
    <n v="1891.92"/>
    <n v="1"/>
    <n v="1891.92"/>
    <s v="Y"/>
    <s v="N"/>
    <x v="0"/>
    <n v="0"/>
    <n v="0"/>
  </r>
  <r>
    <x v="10"/>
    <x v="1"/>
    <s v="COM_300GAL_1X"/>
    <s v="CHARGE - RECURRING"/>
    <x v="23"/>
    <s v="COMMERCIAL"/>
    <n v="63.02"/>
    <n v="29"/>
    <n v="1827.58"/>
    <s v="Y"/>
    <s v="Y"/>
    <x v="1"/>
    <n v="29"/>
    <n v="96.570000000000007"/>
  </r>
  <r>
    <x v="10"/>
    <x v="1"/>
    <s v="COM_300GAL_1XMONTH"/>
    <s v="CHARGE - RECURRING"/>
    <x v="23"/>
    <s v="COMMERCIAL"/>
    <n v="27.06"/>
    <n v="3"/>
    <n v="81.180000000000007"/>
    <s v="Y"/>
    <s v="Y"/>
    <x v="1"/>
    <n v="3"/>
    <n v="0"/>
  </r>
  <r>
    <x v="10"/>
    <x v="1"/>
    <s v="COM_300GAL_EOW"/>
    <s v="CHARGE - RECURRING"/>
    <x v="23"/>
    <s v="COMMERCIAL"/>
    <n v="37.86"/>
    <n v="1"/>
    <n v="37.86"/>
    <s v="Y"/>
    <s v="Y"/>
    <x v="1"/>
    <n v="1"/>
    <n v="1.17"/>
  </r>
  <r>
    <x v="10"/>
    <x v="1"/>
    <s v="COM_64GAL_1X"/>
    <s v="CHARGE - RECURRING"/>
    <x v="24"/>
    <s v="COMMERCIAL"/>
    <n v="13.2"/>
    <n v="6"/>
    <n v="79.2"/>
    <s v="Y"/>
    <s v="Y"/>
    <x v="5"/>
    <n v="6"/>
    <n v="19.98"/>
  </r>
  <r>
    <x v="10"/>
    <x v="1"/>
    <s v="COM_96GAL_1X"/>
    <s v="CHARGE - MANUAL"/>
    <x v="23"/>
    <s v="COMMERCIAL"/>
    <n v="20.55"/>
    <n v="1"/>
    <n v="20.55"/>
    <s v="Y"/>
    <s v="Y"/>
    <x v="2"/>
    <n v="1"/>
    <n v="0"/>
  </r>
  <r>
    <x v="10"/>
    <x v="1"/>
    <s v="COM_96GAL_1X"/>
    <s v="CHARGE - MANUAL"/>
    <x v="25"/>
    <s v="COMMERCIAL"/>
    <n v="6.1849999999999996"/>
    <n v="1"/>
    <n v="6.19"/>
    <s v="Y"/>
    <s v="Y"/>
    <x v="2"/>
    <n v="1"/>
    <n v="0"/>
  </r>
  <r>
    <x v="10"/>
    <x v="1"/>
    <s v="COM_96GAL_1X"/>
    <s v="CHARGE - RECURRING"/>
    <x v="23"/>
    <s v="COMMERCIAL"/>
    <n v="20.55"/>
    <n v="36"/>
    <n v="739.8"/>
    <s v="Y"/>
    <s v="Y"/>
    <x v="2"/>
    <n v="36"/>
    <n v="119.88"/>
  </r>
  <r>
    <x v="10"/>
    <x v="1"/>
    <s v="COM_96GAL_1X"/>
    <s v="CHARGE - RECURRING"/>
    <x v="26"/>
    <s v="COMMERCIAL"/>
    <n v="20.55"/>
    <n v="2"/>
    <n v="41.1"/>
    <s v="Y"/>
    <s v="Y"/>
    <x v="2"/>
    <n v="2"/>
    <n v="6.66"/>
  </r>
  <r>
    <x v="10"/>
    <x v="1"/>
    <s v="COM_96GAL_1X"/>
    <s v="CHARGE - RECURRING"/>
    <x v="25"/>
    <s v="COMMERCIAL"/>
    <n v="0"/>
    <n v="3"/>
    <n v="0"/>
    <s v="Y"/>
    <s v="Y"/>
    <x v="2"/>
    <n v="3"/>
    <n v="9.99"/>
  </r>
  <r>
    <x v="10"/>
    <x v="1"/>
    <s v="COM_96GAL_1X"/>
    <s v="CHARGE - RECURRING"/>
    <x v="25"/>
    <s v="COMMERCIAL"/>
    <n v="26.57"/>
    <n v="27"/>
    <n v="717.39"/>
    <s v="Y"/>
    <s v="Y"/>
    <x v="2"/>
    <n v="27"/>
    <n v="89.91"/>
  </r>
  <r>
    <x v="10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0"/>
    <x v="1"/>
    <s v="COM_96GAL_1X"/>
    <s v="CHARGE - RECURRING"/>
    <x v="24"/>
    <s v="COMMERCIAL"/>
    <n v="18.3"/>
    <n v="41"/>
    <n v="750.3"/>
    <s v="Y"/>
    <s v="Y"/>
    <x v="2"/>
    <n v="41"/>
    <n v="136.53"/>
  </r>
  <r>
    <x v="10"/>
    <x v="1"/>
    <s v="COM_BRINGIN_CONT"/>
    <s v="CHARGE - MANUAL"/>
    <x v="23"/>
    <s v="COMMERCIAL"/>
    <n v="0"/>
    <n v="2"/>
    <n v="0"/>
    <s v="Y"/>
    <s v="Y"/>
    <x v="7"/>
    <n v="2"/>
    <n v="0"/>
  </r>
  <r>
    <x v="10"/>
    <x v="1"/>
    <s v="COM_BRINGIN_CONT"/>
    <s v="CHARGE - MANUAL"/>
    <x v="27"/>
    <s v="COMMERCIAL"/>
    <n v="0"/>
    <n v="1"/>
    <n v="0"/>
    <s v="Y"/>
    <s v="Y"/>
    <x v="7"/>
    <n v="1"/>
    <n v="0"/>
  </r>
  <r>
    <x v="10"/>
    <x v="1"/>
    <s v="COM_BRINGIN_CONT"/>
    <s v="CHARGE - MANUAL"/>
    <x v="24"/>
    <s v="COMMERCIAL"/>
    <n v="0"/>
    <n v="1"/>
    <n v="0"/>
    <s v="Y"/>
    <s v="Y"/>
    <x v="7"/>
    <n v="1"/>
    <n v="0"/>
  </r>
  <r>
    <x v="10"/>
    <x v="1"/>
    <s v="COM_DEL_CONT"/>
    <s v="CHARGE - MANUAL"/>
    <x v="23"/>
    <s v="INDUSTRIAL"/>
    <n v="34.74"/>
    <n v="2"/>
    <n v="69.48"/>
    <s v="Y"/>
    <s v="Y"/>
    <x v="9"/>
    <n v="2"/>
    <n v="0"/>
  </r>
  <r>
    <x v="10"/>
    <x v="1"/>
    <s v="COM_DEL_CONT"/>
    <s v="CHARGE - MANUAL"/>
    <x v="24"/>
    <s v="INDUSTRIAL"/>
    <n v="28.46"/>
    <n v="2"/>
    <n v="56.92"/>
    <s v="Y"/>
    <s v="Y"/>
    <x v="9"/>
    <n v="2"/>
    <n v="0"/>
  </r>
  <r>
    <x v="10"/>
    <x v="1"/>
    <s v="COM_EXTRA_CONT_DUMP"/>
    <s v="CHARGE - MANUAL"/>
    <x v="23"/>
    <s v="COMMERCIAL"/>
    <n v="36.24"/>
    <n v="1"/>
    <n v="36.24"/>
    <s v="Y"/>
    <s v="Y"/>
    <x v="12"/>
    <n v="1"/>
    <n v="0"/>
  </r>
  <r>
    <x v="10"/>
    <x v="1"/>
    <s v="COM_EXTRA_YARDS"/>
    <s v="CHARGE - MANUAL"/>
    <x v="26"/>
    <s v="COMMERCIAL"/>
    <n v="17.86"/>
    <n v="1"/>
    <n v="17.86"/>
    <s v="Y"/>
    <s v="Y"/>
    <x v="13"/>
    <n v="1"/>
    <n v="0"/>
  </r>
  <r>
    <x v="10"/>
    <x v="1"/>
    <s v="COM_EXTRA_YARDS"/>
    <s v="CHARGE - MANUAL"/>
    <x v="25"/>
    <s v="COMMERCIAL"/>
    <n v="9.76"/>
    <n v="16"/>
    <n v="156.16"/>
    <s v="Y"/>
    <s v="Y"/>
    <x v="13"/>
    <n v="16"/>
    <n v="0"/>
  </r>
  <r>
    <x v="10"/>
    <x v="1"/>
    <s v="COM_EXTRA_YARDS"/>
    <s v="CHARGE - MANUAL"/>
    <x v="24"/>
    <s v="COMMERCIAL"/>
    <n v="0"/>
    <n v="2"/>
    <n v="0"/>
    <s v="Y"/>
    <s v="Y"/>
    <x v="13"/>
    <n v="2"/>
    <n v="0"/>
  </r>
  <r>
    <x v="10"/>
    <x v="1"/>
    <s v="COM_EXTRA_YARDS"/>
    <s v="CHARGE - MANUAL"/>
    <x v="24"/>
    <s v="COMMERCIAL"/>
    <n v="6.59"/>
    <n v="24"/>
    <n v="158.16"/>
    <s v="Y"/>
    <s v="Y"/>
    <x v="13"/>
    <n v="24"/>
    <n v="0"/>
  </r>
  <r>
    <x v="10"/>
    <x v="1"/>
    <s v="COM_RETURN_TRIP"/>
    <s v="CHARGE - MANUAL"/>
    <x v="25"/>
    <s v="COMMERCIAL"/>
    <n v="23.01"/>
    <n v="2"/>
    <n v="46.02"/>
    <s v="Y"/>
    <s v="Y"/>
    <x v="16"/>
    <n v="2"/>
    <n v="0"/>
  </r>
  <r>
    <x v="10"/>
    <x v="1"/>
    <s v="COMP_4.0YD_EOW"/>
    <s v="CHARGE - RECURRING"/>
    <x v="24"/>
    <s v="COMMERCIAL"/>
    <n v="108.46"/>
    <n v="1"/>
    <n v="108.46"/>
    <s v="Y"/>
    <s v="Y"/>
    <x v="20"/>
    <n v="1"/>
    <n v="1.17"/>
  </r>
  <r>
    <x v="10"/>
    <x v="1"/>
    <s v="FEL_1.0YD_1X"/>
    <s v="CHARGE - RECURRING"/>
    <x v="23"/>
    <s v="COMMERCIAL"/>
    <n v="52.36"/>
    <n v="1"/>
    <n v="52.36"/>
    <s v="Y"/>
    <s v="Y"/>
    <x v="22"/>
    <n v="1"/>
    <n v="3.33"/>
  </r>
  <r>
    <x v="10"/>
    <x v="1"/>
    <s v="FEL_1.5YD_1X"/>
    <s v="CHARGE - MANUAL"/>
    <x v="23"/>
    <s v="COMMERCIAL"/>
    <n v="15.755000000000001"/>
    <n v="4"/>
    <n v="63.02"/>
    <s v="Y"/>
    <s v="Y"/>
    <x v="23"/>
    <n v="4"/>
    <n v="0"/>
  </r>
  <r>
    <x v="10"/>
    <x v="1"/>
    <s v="FEL_1.5YD_1X"/>
    <s v="CHARGE - MANUAL"/>
    <x v="25"/>
    <s v="COMMERCIAL"/>
    <n v="17.074999999999999"/>
    <n v="4"/>
    <n v="68.3"/>
    <s v="Y"/>
    <s v="Y"/>
    <x v="23"/>
    <n v="4"/>
    <n v="0"/>
  </r>
  <r>
    <x v="10"/>
    <x v="1"/>
    <s v="FEL_1.5YD_1X"/>
    <s v="CHARGE - RECURRING"/>
    <x v="23"/>
    <s v="COMMERCIAL"/>
    <n v="59.13"/>
    <n v="2"/>
    <n v="118.26"/>
    <s v="Y"/>
    <s v="Y"/>
    <x v="23"/>
    <n v="2"/>
    <n v="6.66"/>
  </r>
  <r>
    <x v="10"/>
    <x v="1"/>
    <s v="FEL_1.5YD_1X"/>
    <s v="CHARGE - RECURRING"/>
    <x v="23"/>
    <s v="COMMERCIAL"/>
    <n v="63.02"/>
    <n v="57"/>
    <n v="3592.14"/>
    <s v="Y"/>
    <s v="Y"/>
    <x v="23"/>
    <n v="57"/>
    <n v="189.81"/>
  </r>
  <r>
    <x v="10"/>
    <x v="1"/>
    <s v="FEL_1.5YD_1X"/>
    <s v="CHARGE - RECURRING"/>
    <x v="25"/>
    <s v="COMMERCIAL"/>
    <n v="0"/>
    <n v="4"/>
    <n v="0"/>
    <s v="Y"/>
    <s v="Y"/>
    <x v="23"/>
    <n v="4"/>
    <n v="13.32"/>
  </r>
  <r>
    <x v="10"/>
    <x v="1"/>
    <s v="FEL_1.5YD_1X"/>
    <s v="CHARGE - RECURRING"/>
    <x v="25"/>
    <s v="COMMERCIAL"/>
    <n v="68.3"/>
    <n v="13"/>
    <n v="887.9"/>
    <s v="Y"/>
    <s v="Y"/>
    <x v="23"/>
    <n v="13"/>
    <n v="43.29"/>
  </r>
  <r>
    <x v="10"/>
    <x v="1"/>
    <s v="FEL_1.5YD_1X"/>
    <s v="CHARGE - RECURRING"/>
    <x v="24"/>
    <s v="COMMERCIAL"/>
    <n v="0"/>
    <n v="2"/>
    <n v="0"/>
    <s v="Y"/>
    <s v="Y"/>
    <x v="23"/>
    <n v="2"/>
    <n v="6.66"/>
  </r>
  <r>
    <x v="10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10"/>
    <x v="1"/>
    <s v="FEL_1.5YD_EOW"/>
    <s v="CHARGE - RECURRING"/>
    <x v="23"/>
    <s v="COMMERCIAL"/>
    <n v="37.86"/>
    <n v="1"/>
    <n v="37.86"/>
    <s v="Y"/>
    <s v="Y"/>
    <x v="23"/>
    <n v="1"/>
    <n v="1.17"/>
  </r>
  <r>
    <x v="10"/>
    <x v="1"/>
    <s v="FEL_2.0YD_1X"/>
    <s v="CHARGE - MANUAL"/>
    <x v="23"/>
    <s v="COMMERCIAL"/>
    <n v="19.512499999999999"/>
    <n v="4"/>
    <n v="78.05"/>
    <s v="Y"/>
    <s v="Y"/>
    <x v="25"/>
    <n v="4"/>
    <n v="0"/>
  </r>
  <r>
    <x v="10"/>
    <x v="1"/>
    <s v="FEL_2.0YD_1X"/>
    <s v="CHARGE - MANUAL"/>
    <x v="23"/>
    <s v="COMMERCIAL"/>
    <n v="73.03"/>
    <n v="1"/>
    <n v="73.03"/>
    <s v="Y"/>
    <s v="Y"/>
    <x v="25"/>
    <n v="1"/>
    <n v="0"/>
  </r>
  <r>
    <x v="10"/>
    <x v="1"/>
    <s v="FEL_2.0YD_1X"/>
    <s v="CHARGE - RECURRING"/>
    <x v="23"/>
    <s v="COMMERCIAL"/>
    <n v="78.05"/>
    <n v="17"/>
    <n v="1326.85"/>
    <s v="Y"/>
    <s v="Y"/>
    <x v="25"/>
    <n v="17"/>
    <n v="56.61"/>
  </r>
  <r>
    <x v="10"/>
    <x v="1"/>
    <s v="FEL_2.0YD_1X"/>
    <s v="CHARGE - RECURRING"/>
    <x v="25"/>
    <s v="COMMERCIAL"/>
    <n v="84.54"/>
    <n v="7"/>
    <n v="591.78"/>
    <s v="Y"/>
    <s v="Y"/>
    <x v="25"/>
    <n v="7"/>
    <n v="23.310000000000002"/>
  </r>
  <r>
    <x v="10"/>
    <x v="1"/>
    <s v="FEL_2.0YD_1X"/>
    <s v="CHARGE - RECURRING"/>
    <x v="24"/>
    <s v="COMMERCIAL"/>
    <n v="76.77"/>
    <n v="9"/>
    <n v="690.93"/>
    <s v="Y"/>
    <s v="Y"/>
    <x v="25"/>
    <n v="9"/>
    <n v="29.97"/>
  </r>
  <r>
    <x v="10"/>
    <x v="1"/>
    <s v="FEL_2.0YD_2X"/>
    <s v="CHARGE - RECURRING"/>
    <x v="24"/>
    <s v="COMMERCIAL"/>
    <n v="142.32"/>
    <n v="2"/>
    <n v="284.64"/>
    <s v="Y"/>
    <s v="Y"/>
    <x v="25"/>
    <n v="2"/>
    <n v="15.32"/>
  </r>
  <r>
    <x v="10"/>
    <x v="1"/>
    <s v="FEL_2.0YD_EOW"/>
    <s v="CHARGE - RECURRING"/>
    <x v="23"/>
    <s v="COMMERCIAL"/>
    <n v="45.83"/>
    <n v="2"/>
    <n v="91.66"/>
    <s v="Y"/>
    <s v="Y"/>
    <x v="25"/>
    <n v="2"/>
    <n v="2.34"/>
  </r>
  <r>
    <x v="10"/>
    <x v="1"/>
    <s v="FEL_3.0YD_1X"/>
    <s v="CHARGE - MANUAL"/>
    <x v="23"/>
    <s v="COMMERCIAL"/>
    <n v="22.3475"/>
    <n v="1"/>
    <n v="22.35"/>
    <s v="Y"/>
    <s v="Y"/>
    <x v="27"/>
    <n v="1"/>
    <n v="0"/>
  </r>
  <r>
    <x v="10"/>
    <x v="1"/>
    <s v="FEL_3.0YD_1X"/>
    <s v="CHARGE - RECURRING"/>
    <x v="23"/>
    <s v="COMMERCIAL"/>
    <n v="96.75"/>
    <n v="30"/>
    <n v="2902.5"/>
    <s v="Y"/>
    <s v="Y"/>
    <x v="27"/>
    <n v="30"/>
    <n v="99.9"/>
  </r>
  <r>
    <x v="10"/>
    <x v="1"/>
    <s v="FEL_3.0YD_1X"/>
    <s v="CHARGE - RECURRING"/>
    <x v="26"/>
    <s v="COMMERCIAL"/>
    <n v="96.75"/>
    <n v="3"/>
    <n v="290.25"/>
    <s v="Y"/>
    <s v="Y"/>
    <x v="27"/>
    <n v="3"/>
    <n v="9.99"/>
  </r>
  <r>
    <x v="10"/>
    <x v="1"/>
    <s v="FEL_3.0YD_1X"/>
    <s v="CHARGE - RECURRING"/>
    <x v="25"/>
    <s v="COMMERCIAL"/>
    <n v="102.67"/>
    <n v="9"/>
    <n v="924.03"/>
    <s v="Y"/>
    <s v="Y"/>
    <x v="27"/>
    <n v="9"/>
    <n v="29.97"/>
  </r>
  <r>
    <x v="10"/>
    <x v="1"/>
    <s v="FEL_3.0YD_1X"/>
    <s v="CHARGE - RECURRING"/>
    <x v="24"/>
    <s v="COMMERCIAL"/>
    <n v="0"/>
    <n v="2"/>
    <n v="0"/>
    <s v="Y"/>
    <s v="Y"/>
    <x v="27"/>
    <n v="2"/>
    <n v="6.66"/>
  </r>
  <r>
    <x v="10"/>
    <x v="1"/>
    <s v="FEL_3.0YD_1X"/>
    <s v="CHARGE - RECURRING"/>
    <x v="24"/>
    <s v="COMMERCIAL"/>
    <n v="104.05"/>
    <n v="9"/>
    <n v="936.45"/>
    <s v="Y"/>
    <s v="Y"/>
    <x v="27"/>
    <n v="9"/>
    <n v="29.97"/>
  </r>
  <r>
    <x v="10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0"/>
    <x v="1"/>
    <s v="FEL_3.0YD_EOW"/>
    <s v="CHARGE - MANUAL"/>
    <x v="23"/>
    <s v="COMMERCIAL"/>
    <n v="52.13"/>
    <n v="1"/>
    <n v="52.13"/>
    <s v="Y"/>
    <s v="Y"/>
    <x v="27"/>
    <n v="1"/>
    <n v="0"/>
  </r>
  <r>
    <x v="10"/>
    <x v="1"/>
    <s v="FEL_3.0YD_SPEC_PICK_UP"/>
    <s v="CHARGE - MANUAL"/>
    <x v="23"/>
    <s v="COMMERCIAL"/>
    <n v="41.94"/>
    <n v="1"/>
    <n v="41.94"/>
    <s v="Y"/>
    <s v="Y"/>
    <x v="28"/>
    <n v="1"/>
    <n v="0"/>
  </r>
  <r>
    <x v="10"/>
    <x v="1"/>
    <s v="FEL_4.0YD_1X"/>
    <s v="CHARGE - RECURRING"/>
    <x v="23"/>
    <s v="COMMERCIAL"/>
    <n v="136.91999999999999"/>
    <n v="13"/>
    <n v="1779.96"/>
    <s v="Y"/>
    <s v="Y"/>
    <x v="29"/>
    <n v="13"/>
    <n v="43.29"/>
  </r>
  <r>
    <x v="10"/>
    <x v="1"/>
    <s v="FEL_4.0YD_1X"/>
    <s v="CHARGE - RECURRING"/>
    <x v="26"/>
    <s v="COMMERCIAL"/>
    <n v="136.91999999999999"/>
    <n v="1"/>
    <n v="136.91999999999999"/>
    <s v="Y"/>
    <s v="Y"/>
    <x v="29"/>
    <n v="1"/>
    <n v="3.33"/>
  </r>
  <r>
    <x v="10"/>
    <x v="1"/>
    <s v="FEL_4.0YD_1X"/>
    <s v="CHARGE - RECURRING"/>
    <x v="25"/>
    <s v="COMMERCIAL"/>
    <n v="141.99"/>
    <n v="6"/>
    <n v="851.94"/>
    <s v="Y"/>
    <s v="Y"/>
    <x v="29"/>
    <n v="6"/>
    <n v="19.98"/>
  </r>
  <r>
    <x v="10"/>
    <x v="1"/>
    <s v="FEL_4.0YD_1X"/>
    <s v="CHARGE - RECURRING"/>
    <x v="24"/>
    <s v="COMMERCIAL"/>
    <n v="127.7"/>
    <n v="10"/>
    <n v="1277"/>
    <s v="Y"/>
    <s v="Y"/>
    <x v="29"/>
    <n v="10"/>
    <n v="33.299999999999997"/>
  </r>
  <r>
    <x v="10"/>
    <x v="1"/>
    <s v="FEL_4.0YD_2X"/>
    <s v="CHARGE - RECURRING"/>
    <x v="26"/>
    <s v="COMMERCIAL"/>
    <n v="251.1"/>
    <n v="1"/>
    <n v="251.1"/>
    <s v="Y"/>
    <s v="Y"/>
    <x v="29"/>
    <n v="1"/>
    <n v="7.66"/>
  </r>
  <r>
    <x v="10"/>
    <x v="1"/>
    <s v="FEL_4.0YD_EOW"/>
    <s v="CHARGE - RECURRING"/>
    <x v="23"/>
    <s v="COMMERCIAL"/>
    <n v="75.48"/>
    <n v="1"/>
    <n v="75.48"/>
    <s v="Y"/>
    <s v="Y"/>
    <x v="29"/>
    <n v="1"/>
    <n v="1.17"/>
  </r>
  <r>
    <x v="10"/>
    <x v="1"/>
    <s v="FEL_6.0YD_1X"/>
    <s v="CHARGE - MANUAL"/>
    <x v="23"/>
    <s v="COMMERCIAL"/>
    <n v="47.994999999999997"/>
    <n v="4"/>
    <n v="191.98"/>
    <s v="Y"/>
    <s v="Y"/>
    <x v="31"/>
    <n v="4"/>
    <n v="0"/>
  </r>
  <r>
    <x v="10"/>
    <x v="1"/>
    <s v="FEL_6.0YD_1X"/>
    <s v="CHARGE - RECURRING"/>
    <x v="23"/>
    <s v="COMMERCIAL"/>
    <n v="205.84"/>
    <n v="6"/>
    <n v="1235.04"/>
    <s v="Y"/>
    <s v="Y"/>
    <x v="31"/>
    <n v="6"/>
    <n v="19.98"/>
  </r>
  <r>
    <x v="10"/>
    <x v="1"/>
    <s v="FEL_6.0YD_1X"/>
    <s v="CHARGE - RECURRING"/>
    <x v="26"/>
    <s v="COMMERCIAL"/>
    <n v="205.84"/>
    <n v="2"/>
    <n v="411.68"/>
    <s v="Y"/>
    <s v="Y"/>
    <x v="31"/>
    <n v="2"/>
    <n v="6.66"/>
  </r>
  <r>
    <x v="10"/>
    <x v="1"/>
    <s v="FEL_6.0YD_1X"/>
    <s v="CHARGE - RECURRING"/>
    <x v="25"/>
    <s v="COMMERCIAL"/>
    <n v="170.53"/>
    <n v="23"/>
    <n v="3922.19"/>
    <s v="Y"/>
    <s v="Y"/>
    <x v="31"/>
    <n v="23"/>
    <n v="76.59"/>
  </r>
  <r>
    <x v="10"/>
    <x v="1"/>
    <s v="FEL_6.0YD_1X"/>
    <s v="CHARGE - RECURRING"/>
    <x v="24"/>
    <s v="COMMERCIAL"/>
    <n v="0"/>
    <n v="2"/>
    <n v="0"/>
    <s v="Y"/>
    <s v="Y"/>
    <x v="31"/>
    <n v="2"/>
    <n v="6.66"/>
  </r>
  <r>
    <x v="10"/>
    <x v="1"/>
    <s v="FEL_6.0YD_1X"/>
    <s v="CHARGE - RECURRING"/>
    <x v="24"/>
    <s v="COMMERCIAL"/>
    <n v="177.1"/>
    <n v="14"/>
    <n v="2479.4"/>
    <s v="Y"/>
    <s v="Y"/>
    <x v="31"/>
    <n v="14"/>
    <n v="46.620000000000005"/>
  </r>
  <r>
    <x v="10"/>
    <x v="1"/>
    <s v="FEL_6.0YD_2X"/>
    <s v="CHARGE - RECURRING"/>
    <x v="23"/>
    <s v="COMMERCIAL"/>
    <n v="383.96"/>
    <n v="1"/>
    <n v="383.96"/>
    <s v="Y"/>
    <s v="Y"/>
    <x v="31"/>
    <n v="1"/>
    <n v="7.66"/>
  </r>
  <r>
    <x v="10"/>
    <x v="1"/>
    <s v="FEL_6.0YD_2X"/>
    <s v="CHARGE - RECURRING"/>
    <x v="24"/>
    <s v="COMMERCIAL"/>
    <n v="0"/>
    <n v="3"/>
    <n v="0"/>
    <s v="Y"/>
    <s v="Y"/>
    <x v="31"/>
    <n v="3"/>
    <n v="22.98"/>
  </r>
  <r>
    <x v="10"/>
    <x v="1"/>
    <s v="FEL_6.0YD_2X"/>
    <s v="CHARGE - RECURRING"/>
    <x v="24"/>
    <s v="COMMERCIAL"/>
    <n v="328.32"/>
    <n v="4"/>
    <n v="1313.28"/>
    <s v="Y"/>
    <s v="Y"/>
    <x v="31"/>
    <n v="4"/>
    <n v="30.64"/>
  </r>
  <r>
    <x v="10"/>
    <x v="1"/>
    <s v="FEL_8.0YD_1X"/>
    <s v="CHARGE - MANUAL"/>
    <x v="24"/>
    <s v="COMMERCIAL"/>
    <n v="99.92"/>
    <n v="1"/>
    <n v="99.92"/>
    <s v="Y"/>
    <s v="Y"/>
    <x v="33"/>
    <n v="1"/>
    <n v="0"/>
  </r>
  <r>
    <x v="10"/>
    <x v="1"/>
    <s v="FEL_8.0YD_1X"/>
    <s v="CHARGE - MANUAL"/>
    <x v="24"/>
    <s v="COMMERCIAL"/>
    <n v="129.91999999999999"/>
    <n v="1"/>
    <n v="129.91999999999999"/>
    <s v="Y"/>
    <s v="Y"/>
    <x v="33"/>
    <n v="1"/>
    <n v="0"/>
  </r>
  <r>
    <x v="10"/>
    <x v="1"/>
    <s v="FEL_8.0YD_1X"/>
    <s v="CHARGE - RECURRING"/>
    <x v="23"/>
    <s v="COMMERCIAL"/>
    <n v="223.56"/>
    <n v="5"/>
    <n v="1117.8"/>
    <s v="Y"/>
    <s v="Y"/>
    <x v="33"/>
    <n v="5"/>
    <n v="16.649999999999999"/>
  </r>
  <r>
    <x v="10"/>
    <x v="1"/>
    <s v="FEL_8.0YD_1X"/>
    <s v="CHARGE - RECURRING"/>
    <x v="26"/>
    <s v="COMMERCIAL"/>
    <n v="223.56"/>
    <n v="1"/>
    <n v="223.56"/>
    <s v="Y"/>
    <s v="Y"/>
    <x v="33"/>
    <n v="1"/>
    <n v="3.33"/>
  </r>
  <r>
    <x v="10"/>
    <x v="1"/>
    <s v="FEL_8.0YD_1X"/>
    <s v="CHARGE - RECURRING"/>
    <x v="25"/>
    <s v="COMMERCIAL"/>
    <n v="232.36"/>
    <n v="7"/>
    <n v="1626.52"/>
    <s v="Y"/>
    <s v="Y"/>
    <x v="33"/>
    <n v="7"/>
    <n v="23.310000000000002"/>
  </r>
  <r>
    <x v="10"/>
    <x v="1"/>
    <s v="FEL_8.0YD_1X"/>
    <s v="CHARGE - RECURRING"/>
    <x v="24"/>
    <s v="COMMERCIAL"/>
    <n v="216.31"/>
    <n v="5"/>
    <n v="1081.55"/>
    <s v="Y"/>
    <s v="Y"/>
    <x v="33"/>
    <n v="5"/>
    <n v="16.649999999999999"/>
  </r>
  <r>
    <x v="10"/>
    <x v="1"/>
    <s v="FEL_8.0YD_2X"/>
    <s v="CHARGE - RECURRING"/>
    <x v="26"/>
    <s v="COMMERCIAL"/>
    <n v="411.39"/>
    <n v="1"/>
    <n v="411.39"/>
    <s v="Y"/>
    <s v="Y"/>
    <x v="33"/>
    <n v="1"/>
    <n v="7.66"/>
  </r>
  <r>
    <x v="10"/>
    <x v="1"/>
    <s v="FEL_8.0YD_2X"/>
    <s v="CHARGE - RECURRING"/>
    <x v="25"/>
    <s v="COMMERCIAL"/>
    <n v="464.72"/>
    <n v="1"/>
    <n v="464.72"/>
    <s v="Y"/>
    <s v="Y"/>
    <x v="33"/>
    <n v="1"/>
    <n v="7.66"/>
  </r>
  <r>
    <x v="10"/>
    <x v="1"/>
    <s v="FEL_8.0YD_2X"/>
    <s v="CHARGE - RECURRING"/>
    <x v="24"/>
    <s v="COMMERCIAL"/>
    <n v="0"/>
    <n v="1"/>
    <n v="0"/>
    <s v="Y"/>
    <s v="Y"/>
    <x v="33"/>
    <n v="1"/>
    <n v="7.66"/>
  </r>
  <r>
    <x v="10"/>
    <x v="1"/>
    <s v="FEL_8.0YD_2X"/>
    <s v="CHARGE - RECURRING"/>
    <x v="24"/>
    <s v="COMMERCIAL"/>
    <n v="401.02"/>
    <n v="2"/>
    <n v="802.04"/>
    <s v="Y"/>
    <s v="Y"/>
    <x v="33"/>
    <n v="2"/>
    <n v="15.32"/>
  </r>
  <r>
    <x v="10"/>
    <x v="1"/>
    <s v="FEL_8.0YD_EOW"/>
    <s v="CHARGE - RECURRING"/>
    <x v="23"/>
    <s v="COMMERCIAL"/>
    <n v="122.48"/>
    <n v="1"/>
    <n v="122.48"/>
    <s v="Y"/>
    <s v="Y"/>
    <x v="33"/>
    <n v="1"/>
    <n v="1.17"/>
  </r>
  <r>
    <x v="10"/>
    <x v="1"/>
    <s v="FIN"/>
    <s v="CHARGE - MANUAL"/>
    <x v="23"/>
    <s v="FEE"/>
    <n v="1"/>
    <n v="198"/>
    <n v="198"/>
    <s v="Y"/>
    <s v="Y"/>
    <x v="21"/>
    <n v="0"/>
    <n v="0"/>
  </r>
  <r>
    <x v="10"/>
    <x v="1"/>
    <s v="FIN"/>
    <s v="CHARGE - MANUAL"/>
    <x v="23"/>
    <s v="FEE"/>
    <n v="1.03"/>
    <n v="1"/>
    <n v="1.03"/>
    <s v="Y"/>
    <s v="Y"/>
    <x v="21"/>
    <n v="0"/>
    <n v="0"/>
  </r>
  <r>
    <x v="10"/>
    <x v="1"/>
    <s v="FIN"/>
    <s v="CHARGE - MANUAL"/>
    <x v="23"/>
    <s v="FEE"/>
    <n v="1.1100000000000001"/>
    <n v="1"/>
    <n v="1.1100000000000001"/>
    <s v="Y"/>
    <s v="Y"/>
    <x v="21"/>
    <n v="0"/>
    <n v="0"/>
  </r>
  <r>
    <x v="10"/>
    <x v="1"/>
    <s v="FIN"/>
    <s v="CHARGE - MANUAL"/>
    <x v="23"/>
    <s v="FEE"/>
    <n v="1.18"/>
    <n v="1"/>
    <n v="1.18"/>
    <s v="Y"/>
    <s v="Y"/>
    <x v="21"/>
    <n v="0"/>
    <n v="0"/>
  </r>
  <r>
    <x v="10"/>
    <x v="1"/>
    <s v="FIN"/>
    <s v="CHARGE - MANUAL"/>
    <x v="23"/>
    <s v="FEE"/>
    <n v="1.28"/>
    <n v="1"/>
    <n v="1.28"/>
    <s v="Y"/>
    <s v="Y"/>
    <x v="21"/>
    <n v="0"/>
    <n v="0"/>
  </r>
  <r>
    <x v="10"/>
    <x v="1"/>
    <s v="FIN"/>
    <s v="CHARGE - MANUAL"/>
    <x v="23"/>
    <s v="FEE"/>
    <n v="1.29"/>
    <n v="1"/>
    <n v="1.29"/>
    <s v="Y"/>
    <s v="Y"/>
    <x v="21"/>
    <n v="0"/>
    <n v="0"/>
  </r>
  <r>
    <x v="10"/>
    <x v="1"/>
    <s v="FIN"/>
    <s v="CHARGE - MANUAL"/>
    <x v="23"/>
    <s v="FEE"/>
    <n v="1.35"/>
    <n v="1"/>
    <n v="1.35"/>
    <s v="Y"/>
    <s v="Y"/>
    <x v="21"/>
    <n v="0"/>
    <n v="0"/>
  </r>
  <r>
    <x v="10"/>
    <x v="1"/>
    <s v="FIN"/>
    <s v="CHARGE - MANUAL"/>
    <x v="23"/>
    <s v="FEE"/>
    <n v="1.38"/>
    <n v="3"/>
    <n v="4.1399999999999997"/>
    <s v="Y"/>
    <s v="Y"/>
    <x v="21"/>
    <n v="0"/>
    <n v="0"/>
  </r>
  <r>
    <x v="10"/>
    <x v="1"/>
    <s v="FIN"/>
    <s v="CHARGE - MANUAL"/>
    <x v="23"/>
    <s v="FEE"/>
    <n v="1.39"/>
    <n v="1"/>
    <n v="1.39"/>
    <s v="Y"/>
    <s v="Y"/>
    <x v="21"/>
    <n v="0"/>
    <n v="0"/>
  </r>
  <r>
    <x v="10"/>
    <x v="1"/>
    <s v="FIN"/>
    <s v="CHARGE - MANUAL"/>
    <x v="23"/>
    <s v="FEE"/>
    <n v="1.94"/>
    <n v="1"/>
    <n v="1.94"/>
    <s v="Y"/>
    <s v="Y"/>
    <x v="21"/>
    <n v="0"/>
    <n v="0"/>
  </r>
  <r>
    <x v="10"/>
    <x v="1"/>
    <s v="FIN"/>
    <s v="CHARGE - MANUAL"/>
    <x v="23"/>
    <s v="FEE"/>
    <n v="2.08"/>
    <n v="1"/>
    <n v="2.08"/>
    <s v="Y"/>
    <s v="Y"/>
    <x v="21"/>
    <n v="0"/>
    <n v="0"/>
  </r>
  <r>
    <x v="10"/>
    <x v="1"/>
    <s v="FIN"/>
    <s v="CHARGE - MANUAL"/>
    <x v="23"/>
    <s v="FEE"/>
    <n v="2.12"/>
    <n v="1"/>
    <n v="2.12"/>
    <s v="Y"/>
    <s v="Y"/>
    <x v="21"/>
    <n v="0"/>
    <n v="0"/>
  </r>
  <r>
    <x v="10"/>
    <x v="1"/>
    <s v="FIN"/>
    <s v="CHARGE - MANUAL"/>
    <x v="23"/>
    <s v="FEE"/>
    <n v="2.39"/>
    <n v="1"/>
    <n v="2.39"/>
    <s v="Y"/>
    <s v="Y"/>
    <x v="21"/>
    <n v="0"/>
    <n v="0"/>
  </r>
  <r>
    <x v="10"/>
    <x v="1"/>
    <s v="FIN"/>
    <s v="CHARGE - MANUAL"/>
    <x v="23"/>
    <s v="FEE"/>
    <n v="2.63"/>
    <n v="1"/>
    <n v="2.63"/>
    <s v="Y"/>
    <s v="Y"/>
    <x v="21"/>
    <n v="0"/>
    <n v="0"/>
  </r>
  <r>
    <x v="10"/>
    <x v="1"/>
    <s v="FIN"/>
    <s v="CHARGE - MANUAL"/>
    <x v="23"/>
    <s v="FEE"/>
    <n v="4.41"/>
    <n v="1"/>
    <n v="4.41"/>
    <s v="Y"/>
    <s v="Y"/>
    <x v="21"/>
    <n v="0"/>
    <n v="0"/>
  </r>
  <r>
    <x v="10"/>
    <x v="1"/>
    <s v="FIN"/>
    <s v="CHARGE - MANUAL"/>
    <x v="23"/>
    <s v="FEE"/>
    <n v="8.43"/>
    <n v="1"/>
    <n v="8.43"/>
    <s v="Y"/>
    <s v="Y"/>
    <x v="21"/>
    <n v="0"/>
    <n v="0"/>
  </r>
  <r>
    <x v="10"/>
    <x v="1"/>
    <s v="FIN"/>
    <s v="CHARGE - MANUAL"/>
    <x v="23"/>
    <s v="FEE"/>
    <n v="133.52000000000001"/>
    <n v="1"/>
    <n v="133.52000000000001"/>
    <s v="Y"/>
    <s v="Y"/>
    <x v="21"/>
    <n v="0"/>
    <n v="0"/>
  </r>
  <r>
    <x v="10"/>
    <x v="1"/>
    <s v="FIN"/>
    <s v="CHARGE - MANUAL"/>
    <x v="26"/>
    <s v="FEE"/>
    <n v="1"/>
    <n v="4"/>
    <n v="4"/>
    <s v="Y"/>
    <s v="Y"/>
    <x v="21"/>
    <n v="0"/>
    <n v="0"/>
  </r>
  <r>
    <x v="10"/>
    <x v="1"/>
    <s v="FIN"/>
    <s v="CHARGE - MANUAL"/>
    <x v="26"/>
    <s v="FEE"/>
    <n v="2.19"/>
    <n v="1"/>
    <n v="2.19"/>
    <s v="Y"/>
    <s v="Y"/>
    <x v="21"/>
    <n v="0"/>
    <n v="0"/>
  </r>
  <r>
    <x v="10"/>
    <x v="1"/>
    <s v="FIN"/>
    <s v="CHARGE - MANUAL"/>
    <x v="26"/>
    <s v="FEE"/>
    <n v="6.26"/>
    <n v="1"/>
    <n v="6.26"/>
    <s v="Y"/>
    <s v="Y"/>
    <x v="21"/>
    <n v="0"/>
    <n v="0"/>
  </r>
  <r>
    <x v="10"/>
    <x v="1"/>
    <s v="FIN"/>
    <s v="CHARGE - MANUAL"/>
    <x v="27"/>
    <s v="FEE"/>
    <n v="7.73"/>
    <n v="1"/>
    <n v="7.73"/>
    <s v="Y"/>
    <s v="Y"/>
    <x v="21"/>
    <n v="0"/>
    <n v="0"/>
  </r>
  <r>
    <x v="10"/>
    <x v="1"/>
    <s v="FIN"/>
    <s v="CHARGE - MANUAL"/>
    <x v="25"/>
    <s v="FEE"/>
    <n v="1"/>
    <n v="86"/>
    <n v="86"/>
    <s v="Y"/>
    <s v="Y"/>
    <x v="21"/>
    <n v="0"/>
    <n v="0"/>
  </r>
  <r>
    <x v="10"/>
    <x v="1"/>
    <s v="FIN"/>
    <s v="CHARGE - MANUAL"/>
    <x v="25"/>
    <s v="FEE"/>
    <n v="1.05"/>
    <n v="1"/>
    <n v="1.05"/>
    <s v="Y"/>
    <s v="Y"/>
    <x v="21"/>
    <n v="0"/>
    <n v="0"/>
  </r>
  <r>
    <x v="10"/>
    <x v="1"/>
    <s v="FIN"/>
    <s v="CHARGE - MANUAL"/>
    <x v="25"/>
    <s v="FEE"/>
    <n v="1.1299999999999999"/>
    <n v="1"/>
    <n v="1.1299999999999999"/>
    <s v="Y"/>
    <s v="Y"/>
    <x v="21"/>
    <n v="0"/>
    <n v="0"/>
  </r>
  <r>
    <x v="10"/>
    <x v="1"/>
    <s v="FIN"/>
    <s v="CHARGE - MANUAL"/>
    <x v="25"/>
    <s v="FEE"/>
    <n v="1.74"/>
    <n v="2"/>
    <n v="3.48"/>
    <s v="Y"/>
    <s v="Y"/>
    <x v="21"/>
    <n v="0"/>
    <n v="0"/>
  </r>
  <r>
    <x v="10"/>
    <x v="1"/>
    <s v="FIN"/>
    <s v="CHARGE - MANUAL"/>
    <x v="25"/>
    <s v="FEE"/>
    <n v="1.75"/>
    <n v="1"/>
    <n v="1.75"/>
    <s v="Y"/>
    <s v="Y"/>
    <x v="21"/>
    <n v="0"/>
    <n v="0"/>
  </r>
  <r>
    <x v="10"/>
    <x v="1"/>
    <s v="FIN"/>
    <s v="CHARGE - MANUAL"/>
    <x v="25"/>
    <s v="FEE"/>
    <n v="2.4700000000000002"/>
    <n v="1"/>
    <n v="2.4700000000000002"/>
    <s v="Y"/>
    <s v="Y"/>
    <x v="21"/>
    <n v="0"/>
    <n v="0"/>
  </r>
  <r>
    <x v="10"/>
    <x v="1"/>
    <s v="FIN"/>
    <s v="CHARGE - MANUAL"/>
    <x v="25"/>
    <s v="FEE"/>
    <n v="2.4900000000000002"/>
    <n v="1"/>
    <n v="2.4900000000000002"/>
    <s v="Y"/>
    <s v="Y"/>
    <x v="21"/>
    <n v="0"/>
    <n v="0"/>
  </r>
  <r>
    <x v="10"/>
    <x v="1"/>
    <s v="FIN"/>
    <s v="CHARGE - MANUAL"/>
    <x v="25"/>
    <s v="FEE"/>
    <n v="3.3"/>
    <n v="1"/>
    <n v="3.3"/>
    <s v="Y"/>
    <s v="Y"/>
    <x v="21"/>
    <n v="0"/>
    <n v="0"/>
  </r>
  <r>
    <x v="10"/>
    <x v="1"/>
    <s v="FIN"/>
    <s v="CHARGE - MANUAL"/>
    <x v="25"/>
    <s v="FEE"/>
    <n v="5.97"/>
    <n v="1"/>
    <n v="5.97"/>
    <s v="Y"/>
    <s v="Y"/>
    <x v="21"/>
    <n v="0"/>
    <n v="0"/>
  </r>
  <r>
    <x v="10"/>
    <x v="1"/>
    <s v="I_APPLIANCE"/>
    <s v="CHARGE - MANUAL"/>
    <x v="25"/>
    <s v="INDUSTRIAL"/>
    <n v="21.03"/>
    <n v="1"/>
    <n v="21.03"/>
    <s v="Y"/>
    <s v="Y"/>
    <x v="35"/>
    <n v="1"/>
    <n v="0"/>
  </r>
  <r>
    <x v="10"/>
    <x v="1"/>
    <s v="I_FREON_APPLIANCE"/>
    <s v="CHARGE - MANUAL"/>
    <x v="27"/>
    <s v="INDUSTRIAL"/>
    <n v="37.35"/>
    <n v="1"/>
    <n v="37.35"/>
    <s v="Y"/>
    <s v="Y"/>
    <x v="36"/>
    <n v="1"/>
    <n v="0"/>
  </r>
  <r>
    <x v="10"/>
    <x v="1"/>
    <s v="I_TIRE_PASSENGER_RIM"/>
    <s v="CHARGE - MANUAL"/>
    <x v="27"/>
    <s v="INDUSTRIAL"/>
    <n v="4.12"/>
    <n v="1"/>
    <n v="4.12"/>
    <s v="Y"/>
    <s v="Y"/>
    <x v="175"/>
    <n v="1"/>
    <n v="0"/>
  </r>
  <r>
    <x v="10"/>
    <x v="1"/>
    <s v="MISC_CARRYOUT_25FT"/>
    <s v="CHARGE - RECURRING"/>
    <x v="26"/>
    <s v="RESIDENTIAL"/>
    <n v="2.34"/>
    <n v="1"/>
    <n v="2.34"/>
    <s v="Y"/>
    <s v="Y"/>
    <x v="40"/>
    <n v="1"/>
    <n v="0"/>
  </r>
  <r>
    <x v="10"/>
    <x v="1"/>
    <s v="MISC_CARRYOUT_25FT_PLUS"/>
    <s v="CHARGE - MANUAL"/>
    <x v="23"/>
    <s v="RESIDENTIAL"/>
    <n v="0.93379999999999996"/>
    <n v="1"/>
    <n v="0.93"/>
    <s v="Y"/>
    <s v="Y"/>
    <x v="121"/>
    <n v="1"/>
    <n v="0"/>
  </r>
  <r>
    <x v="10"/>
    <x v="1"/>
    <s v="MISC_CARRYOUT_25FT_PLUS"/>
    <s v="CHARGE - RECURRING"/>
    <x v="23"/>
    <s v="RESIDENTIAL"/>
    <n v="1"/>
    <n v="1"/>
    <n v="1"/>
    <s v="Y"/>
    <s v="Y"/>
    <x v="121"/>
    <n v="1"/>
    <n v="0"/>
  </r>
  <r>
    <x v="10"/>
    <x v="1"/>
    <s v="MISC_DRIVE_IN"/>
    <s v="CHARGE - RECURRING"/>
    <x v="23"/>
    <s v="INDUSTRIAL"/>
    <n v="5.15"/>
    <n v="3"/>
    <n v="15.45"/>
    <s v="Y"/>
    <s v="Y"/>
    <x v="41"/>
    <n v="3"/>
    <n v="0"/>
  </r>
  <r>
    <x v="10"/>
    <x v="1"/>
    <s v="MISC_E-WASTE"/>
    <s v="CHARGE - MANUAL"/>
    <x v="24"/>
    <s v="RECYCLING"/>
    <n v="0"/>
    <n v="2"/>
    <n v="0"/>
    <s v="Y"/>
    <s v="N"/>
    <x v="0"/>
    <n v="0"/>
    <n v="0"/>
  </r>
  <r>
    <x v="10"/>
    <x v="1"/>
    <s v="MISC_FURN"/>
    <s v="CHARGE - MANUAL"/>
    <x v="23"/>
    <s v="COMMERCIAL"/>
    <n v="5"/>
    <n v="1"/>
    <n v="5"/>
    <s v="Y"/>
    <s v="Y"/>
    <x v="44"/>
    <n v="1"/>
    <n v="0"/>
  </r>
  <r>
    <x v="10"/>
    <x v="1"/>
    <s v="MISC_FURN"/>
    <s v="CHARGE - MANUAL"/>
    <x v="24"/>
    <s v="COMMERCIAL"/>
    <n v="4"/>
    <n v="1"/>
    <n v="4"/>
    <s v="Y"/>
    <s v="Y"/>
    <x v="44"/>
    <n v="1"/>
    <n v="0"/>
  </r>
  <r>
    <x v="10"/>
    <x v="1"/>
    <s v="MISC_MILEAGE"/>
    <s v="CHARGE - MANUAL"/>
    <x v="23"/>
    <s v="INDUSTRIAL"/>
    <n v="2.5"/>
    <n v="1445"/>
    <n v="3612.5"/>
    <s v="Y"/>
    <s v="Y"/>
    <x v="45"/>
    <n v="1445"/>
    <n v="0"/>
  </r>
  <r>
    <x v="10"/>
    <x v="1"/>
    <s v="MISC_MILEAGE"/>
    <s v="CHARGE - MANUAL"/>
    <x v="27"/>
    <s v="INDUSTRIAL"/>
    <n v="2.69"/>
    <n v="355"/>
    <n v="954.95"/>
    <s v="Y"/>
    <s v="Y"/>
    <x v="45"/>
    <n v="355"/>
    <n v="0"/>
  </r>
  <r>
    <x v="10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10"/>
    <x v="1"/>
    <s v="MISC_REPLACE_CONTAINER"/>
    <s v="CHARGE - MANUAL"/>
    <x v="23"/>
    <s v="COMMERCIAL"/>
    <n v="65"/>
    <n v="1"/>
    <n v="65"/>
    <s v="Y"/>
    <s v="Y"/>
    <x v="141"/>
    <n v="1"/>
    <n v="0"/>
  </r>
  <r>
    <x v="10"/>
    <x v="1"/>
    <s v="MISC_RET_CHECK_FEE"/>
    <s v="CHARGE - MANUAL"/>
    <x v="23"/>
    <s v="FEE"/>
    <n v="20"/>
    <n v="2"/>
    <n v="40"/>
    <s v="Y"/>
    <s v="Y"/>
    <x v="48"/>
    <n v="2"/>
    <n v="0"/>
  </r>
  <r>
    <x v="10"/>
    <x v="1"/>
    <s v="PUBLIC_REV"/>
    <s v="CHARGE - MANUAL"/>
    <x v="28"/>
    <s v="TSTAT REVENUE"/>
    <n v="10"/>
    <n v="2"/>
    <n v="20"/>
    <s v="Y"/>
    <s v="N"/>
    <x v="0"/>
    <n v="0"/>
    <n v="0"/>
  </r>
  <r>
    <x v="10"/>
    <x v="1"/>
    <s v="PUBLIC_REV"/>
    <s v="CHARGE - MANUAL"/>
    <x v="28"/>
    <s v="TSTAT REVENUE"/>
    <n v="20"/>
    <n v="1"/>
    <n v="20"/>
    <s v="Y"/>
    <s v="N"/>
    <x v="0"/>
    <n v="0"/>
    <n v="0"/>
  </r>
  <r>
    <x v="10"/>
    <x v="1"/>
    <s v="PUBLIC_REV"/>
    <s v="CHARGE - MANUAL"/>
    <x v="28"/>
    <s v="TSTAT REVENUE"/>
    <n v="28"/>
    <n v="2"/>
    <n v="56"/>
    <s v="Y"/>
    <s v="N"/>
    <x v="0"/>
    <n v="0"/>
    <n v="0"/>
  </r>
  <r>
    <x v="10"/>
    <x v="1"/>
    <s v="PUBLIC_REV"/>
    <s v="CHARGE - MANUAL"/>
    <x v="28"/>
    <s v="TSTAT REVENUE"/>
    <n v="46"/>
    <n v="1"/>
    <n v="46"/>
    <s v="Y"/>
    <s v="N"/>
    <x v="0"/>
    <n v="0"/>
    <n v="0"/>
  </r>
  <r>
    <x v="10"/>
    <x v="1"/>
    <s v="PUBLIC_REV"/>
    <s v="CHARGE - MANUAL"/>
    <x v="28"/>
    <s v="TSTAT REVENUE"/>
    <n v="90"/>
    <n v="1"/>
    <n v="90"/>
    <s v="Y"/>
    <s v="N"/>
    <x v="0"/>
    <n v="0"/>
    <n v="0"/>
  </r>
  <r>
    <x v="10"/>
    <x v="1"/>
    <s v="PUBLIC_REV"/>
    <s v="CHARGE - MANUAL"/>
    <x v="28"/>
    <s v="TSTAT REVENUE"/>
    <n v="425"/>
    <n v="1"/>
    <n v="425"/>
    <s v="Y"/>
    <s v="N"/>
    <x v="0"/>
    <n v="0"/>
    <n v="0"/>
  </r>
  <r>
    <x v="10"/>
    <x v="1"/>
    <s v="PUBLIC_REV"/>
    <s v="CHARGE - RECURRING"/>
    <x v="28"/>
    <s v="TSTAT REVENUE"/>
    <n v="0"/>
    <n v="1"/>
    <n v="0"/>
    <s v="Y"/>
    <s v="N"/>
    <x v="0"/>
    <n v="0"/>
    <n v="0"/>
  </r>
  <r>
    <x v="10"/>
    <x v="1"/>
    <s v="RENT_1.5YD"/>
    <s v="CHARGE - MANUAL"/>
    <x v="27"/>
    <s v="COMMERCIAL"/>
    <n v="7.5"/>
    <n v="4"/>
    <n v="30"/>
    <s v="Y"/>
    <s v="Y"/>
    <x v="57"/>
    <n v="4"/>
    <n v="0"/>
  </r>
  <r>
    <x v="10"/>
    <x v="1"/>
    <s v="RENT_11YD"/>
    <s v="CHARGE - MANUAL"/>
    <x v="27"/>
    <s v="INDUSTRIAL"/>
    <n v="7.5"/>
    <n v="4"/>
    <n v="30"/>
    <s v="Y"/>
    <s v="Y"/>
    <x v="58"/>
    <n v="4"/>
    <n v="0"/>
  </r>
  <r>
    <x v="10"/>
    <x v="1"/>
    <s v="RENT_20YD"/>
    <s v="CHARGE - MANUAL"/>
    <x v="23"/>
    <s v="INDUSTRIAL"/>
    <n v="4.82"/>
    <n v="8"/>
    <n v="38.56"/>
    <s v="Y"/>
    <s v="Y"/>
    <x v="59"/>
    <n v="8"/>
    <n v="0"/>
  </r>
  <r>
    <x v="10"/>
    <x v="1"/>
    <s v="RENT_20YD"/>
    <s v="CHARGE - MANUAL"/>
    <x v="27"/>
    <s v="INDUSTRIAL"/>
    <n v="7.5"/>
    <n v="6"/>
    <n v="45"/>
    <s v="Y"/>
    <s v="Y"/>
    <x v="59"/>
    <n v="6"/>
    <n v="0"/>
  </r>
  <r>
    <x v="10"/>
    <x v="1"/>
    <s v="RENT_30YD"/>
    <s v="CHARGE - MANUAL"/>
    <x v="23"/>
    <s v="INDUSTRIAL"/>
    <n v="5.5"/>
    <n v="51"/>
    <n v="280.5"/>
    <s v="Y"/>
    <s v="Y"/>
    <x v="61"/>
    <n v="51"/>
    <n v="0"/>
  </r>
  <r>
    <x v="10"/>
    <x v="1"/>
    <s v="RENT_30YD"/>
    <s v="CHARGE - MANUAL"/>
    <x v="27"/>
    <s v="INDUSTRIAL"/>
    <n v="7.5"/>
    <n v="28"/>
    <n v="210"/>
    <s v="Y"/>
    <s v="Y"/>
    <x v="61"/>
    <n v="28"/>
    <n v="0"/>
  </r>
  <r>
    <x v="10"/>
    <x v="1"/>
    <s v="RENT_3YD"/>
    <s v="CHARGE - MANUAL"/>
    <x v="23"/>
    <s v="INDUSTRIAL"/>
    <n v="1.83"/>
    <n v="8"/>
    <n v="14.64"/>
    <s v="Y"/>
    <s v="Y"/>
    <x v="62"/>
    <n v="8"/>
    <n v="0"/>
  </r>
  <r>
    <x v="10"/>
    <x v="1"/>
    <s v="RENT_6YD"/>
    <s v="CHARGE - MANUAL"/>
    <x v="23"/>
    <s v="INDUSTRIAL"/>
    <n v="2.76"/>
    <n v="11"/>
    <n v="30.36"/>
    <s v="Y"/>
    <s v="Y"/>
    <x v="65"/>
    <n v="11"/>
    <n v="0"/>
  </r>
  <r>
    <x v="10"/>
    <x v="1"/>
    <s v="RENT_8YD"/>
    <s v="CHARGE - MANUAL"/>
    <x v="23"/>
    <s v="INDUSTRIAL"/>
    <n v="3.67"/>
    <n v="20"/>
    <n v="73.400000000000006"/>
    <s v="Y"/>
    <s v="Y"/>
    <x v="66"/>
    <n v="20"/>
    <n v="0"/>
  </r>
  <r>
    <x v="10"/>
    <x v="1"/>
    <s v="RENT_8YD"/>
    <s v="CHARGE - MANUAL"/>
    <x v="25"/>
    <s v="INDUSTRIAL"/>
    <n v="7.31"/>
    <n v="4"/>
    <n v="29.24"/>
    <s v="Y"/>
    <s v="Y"/>
    <x v="66"/>
    <n v="4"/>
    <n v="0"/>
  </r>
  <r>
    <x v="10"/>
    <x v="1"/>
    <s v="RES_3-96GAL_RES_1X"/>
    <s v="CHARGE - RECURRING"/>
    <x v="24"/>
    <s v="RESIDENTIAL"/>
    <n v="42.63"/>
    <n v="1"/>
    <n v="42.63"/>
    <s v="Y"/>
    <s v="Y"/>
    <x v="73"/>
    <n v="3"/>
    <n v="0"/>
  </r>
  <r>
    <x v="10"/>
    <x v="1"/>
    <s v="RES_32GAL_1XMONTH"/>
    <s v="CHARGE - RECURRING"/>
    <x v="23"/>
    <s v="RESIDENTIAL"/>
    <n v="6"/>
    <n v="2"/>
    <n v="12"/>
    <s v="Y"/>
    <s v="Y"/>
    <x v="68"/>
    <n v="2"/>
    <n v="0"/>
  </r>
  <r>
    <x v="10"/>
    <x v="1"/>
    <s v="RES_64GAL_1X"/>
    <s v="CHARGE - MANUAL"/>
    <x v="23"/>
    <s v="RESIDENTIAL"/>
    <n v="2.34"/>
    <n v="5"/>
    <n v="11.7"/>
    <s v="Y"/>
    <s v="Y"/>
    <x v="69"/>
    <n v="5"/>
    <n v="0"/>
  </r>
  <r>
    <x v="10"/>
    <x v="1"/>
    <s v="RES_64GAL_1X"/>
    <s v="CHARGE - MANUAL"/>
    <x v="23"/>
    <s v="RESIDENTIAL"/>
    <n v="2.7"/>
    <n v="2"/>
    <n v="5.4"/>
    <s v="Y"/>
    <s v="Y"/>
    <x v="69"/>
    <n v="2"/>
    <n v="0"/>
  </r>
  <r>
    <x v="10"/>
    <x v="1"/>
    <s v="RES_64GAL_1X"/>
    <s v="CHARGE - MANUAL"/>
    <x v="23"/>
    <s v="RESIDENTIAL"/>
    <n v="11.7"/>
    <n v="1"/>
    <n v="11.7"/>
    <s v="Y"/>
    <s v="Y"/>
    <x v="69"/>
    <n v="1"/>
    <n v="0"/>
  </r>
  <r>
    <x v="10"/>
    <x v="1"/>
    <s v="RES_64GAL_1X"/>
    <s v="CHARGE - RECURRING"/>
    <x v="23"/>
    <s v="RESIDENTIAL"/>
    <n v="11.7"/>
    <n v="258"/>
    <n v="3018.6"/>
    <s v="Y"/>
    <s v="Y"/>
    <x v="69"/>
    <n v="258"/>
    <n v="0"/>
  </r>
  <r>
    <x v="10"/>
    <x v="1"/>
    <s v="RES_64GAL_1X"/>
    <s v="CHARGE - RECURRING"/>
    <x v="26"/>
    <s v="RESIDENTIAL"/>
    <n v="11.7"/>
    <n v="2"/>
    <n v="23.4"/>
    <s v="Y"/>
    <s v="Y"/>
    <x v="69"/>
    <n v="2"/>
    <n v="0"/>
  </r>
  <r>
    <x v="10"/>
    <x v="1"/>
    <s v="RES_64GAL_SENIOR_1X"/>
    <s v="CHARGE - RECURRING"/>
    <x v="25"/>
    <s v="RESIDENTIAL"/>
    <n v="10.26"/>
    <n v="18"/>
    <n v="184.68"/>
    <s v="Y"/>
    <s v="Y"/>
    <x v="72"/>
    <n v="18"/>
    <n v="0"/>
  </r>
  <r>
    <x v="10"/>
    <x v="1"/>
    <s v="RES_64GAL_SENIOR_1X"/>
    <s v="CHARGE - RECURRING"/>
    <x v="24"/>
    <s v="RESIDENTIAL"/>
    <n v="9.93"/>
    <n v="51"/>
    <n v="506.43"/>
    <s v="Y"/>
    <s v="Y"/>
    <x v="72"/>
    <n v="51"/>
    <n v="0"/>
  </r>
  <r>
    <x v="10"/>
    <x v="1"/>
    <s v="RES_96GAL_1X"/>
    <s v="CHARGE - MANUAL"/>
    <x v="23"/>
    <s v="RESIDENTIAL"/>
    <n v="2.71"/>
    <n v="23"/>
    <n v="62.33"/>
    <s v="Y"/>
    <s v="Y"/>
    <x v="73"/>
    <n v="23"/>
    <n v="0"/>
  </r>
  <r>
    <x v="10"/>
    <x v="1"/>
    <s v="RES_96GAL_1X"/>
    <s v="CHARGE - MANUAL"/>
    <x v="23"/>
    <s v="RESIDENTIAL"/>
    <n v="3.3875000000000002"/>
    <n v="7"/>
    <n v="23.73"/>
    <s v="Y"/>
    <s v="Y"/>
    <x v="73"/>
    <n v="7"/>
    <n v="0"/>
  </r>
  <r>
    <x v="10"/>
    <x v="1"/>
    <s v="RES_96GAL_1X"/>
    <s v="CHARGE - MANUAL"/>
    <x v="23"/>
    <s v="RESIDENTIAL"/>
    <n v="5.42"/>
    <n v="6"/>
    <n v="32.520000000000003"/>
    <s v="Y"/>
    <s v="Y"/>
    <x v="73"/>
    <n v="6"/>
    <n v="0"/>
  </r>
  <r>
    <x v="10"/>
    <x v="1"/>
    <s v="RES_96GAL_1X"/>
    <s v="CHARGE - MANUAL"/>
    <x v="23"/>
    <s v="RESIDENTIAL"/>
    <n v="6.7750000000000004"/>
    <n v="5"/>
    <n v="33.9"/>
    <s v="Y"/>
    <s v="Y"/>
    <x v="73"/>
    <n v="5"/>
    <n v="0"/>
  </r>
  <r>
    <x v="10"/>
    <x v="1"/>
    <s v="RES_96GAL_1X"/>
    <s v="CHARGE - MANUAL"/>
    <x v="23"/>
    <s v="RESIDENTIAL"/>
    <n v="8.1300000000000008"/>
    <n v="9"/>
    <n v="73.17"/>
    <s v="Y"/>
    <s v="Y"/>
    <x v="73"/>
    <n v="9"/>
    <n v="0"/>
  </r>
  <r>
    <x v="10"/>
    <x v="1"/>
    <s v="RES_96GAL_1X"/>
    <s v="CHARGE - MANUAL"/>
    <x v="23"/>
    <s v="RESIDENTIAL"/>
    <n v="10.1625"/>
    <n v="7"/>
    <n v="71.12"/>
    <s v="Y"/>
    <s v="Y"/>
    <x v="73"/>
    <n v="7"/>
    <n v="0"/>
  </r>
  <r>
    <x v="10"/>
    <x v="1"/>
    <s v="RES_96GAL_1X"/>
    <s v="CHARGE - MANUAL"/>
    <x v="23"/>
    <s v="RESIDENTIAL"/>
    <n v="10.84"/>
    <n v="6"/>
    <n v="65.040000000000006"/>
    <s v="Y"/>
    <s v="Y"/>
    <x v="73"/>
    <n v="6"/>
    <n v="0"/>
  </r>
  <r>
    <x v="10"/>
    <x v="1"/>
    <s v="RES_96GAL_1X"/>
    <s v="CHARGE - MANUAL"/>
    <x v="23"/>
    <s v="RESIDENTIAL"/>
    <n v="13.55"/>
    <n v="57"/>
    <n v="772.35"/>
    <s v="Y"/>
    <s v="Y"/>
    <x v="73"/>
    <n v="57"/>
    <n v="0"/>
  </r>
  <r>
    <x v="10"/>
    <x v="1"/>
    <s v="RES_96GAL_1X"/>
    <s v="CHARGE - MANUAL"/>
    <x v="26"/>
    <s v="RESIDENTIAL"/>
    <n v="2.71"/>
    <n v="1"/>
    <n v="2.71"/>
    <s v="Y"/>
    <s v="Y"/>
    <x v="73"/>
    <n v="1"/>
    <n v="0"/>
  </r>
  <r>
    <x v="10"/>
    <x v="1"/>
    <s v="RES_96GAL_1X"/>
    <s v="CHARGE - MANUAL"/>
    <x v="26"/>
    <s v="RESIDENTIAL"/>
    <n v="8.1300000000000008"/>
    <n v="4"/>
    <n v="32.520000000000003"/>
    <s v="Y"/>
    <s v="Y"/>
    <x v="73"/>
    <n v="4"/>
    <n v="0"/>
  </r>
  <r>
    <x v="10"/>
    <x v="1"/>
    <s v="RES_96GAL_1X"/>
    <s v="CHARGE - MANUAL"/>
    <x v="26"/>
    <s v="RESIDENTIAL"/>
    <n v="10.84"/>
    <n v="1"/>
    <n v="10.84"/>
    <s v="Y"/>
    <s v="Y"/>
    <x v="73"/>
    <n v="1"/>
    <n v="0"/>
  </r>
  <r>
    <x v="10"/>
    <x v="1"/>
    <s v="RES_96GAL_1X"/>
    <s v="CHARGE - MANUAL"/>
    <x v="26"/>
    <s v="RESIDENTIAL"/>
    <n v="13.55"/>
    <n v="3"/>
    <n v="40.65"/>
    <s v="Y"/>
    <s v="Y"/>
    <x v="73"/>
    <n v="3"/>
    <n v="0"/>
  </r>
  <r>
    <x v="10"/>
    <x v="1"/>
    <s v="RES_96GAL_1X"/>
    <s v="CHARGE - MANUAL"/>
    <x v="25"/>
    <s v="RESIDENTIAL"/>
    <n v="3.4119999999999999"/>
    <n v="1"/>
    <n v="3.41"/>
    <s v="Y"/>
    <s v="Y"/>
    <x v="73"/>
    <n v="1"/>
    <n v="0"/>
  </r>
  <r>
    <x v="10"/>
    <x v="1"/>
    <s v="RES_96GAL_1X"/>
    <s v="CHARGE - MANUAL"/>
    <x v="25"/>
    <s v="RESIDENTIAL"/>
    <n v="4.2649999999999997"/>
    <n v="4"/>
    <n v="17.079999999999998"/>
    <s v="Y"/>
    <s v="Y"/>
    <x v="73"/>
    <n v="4"/>
    <n v="0"/>
  </r>
  <r>
    <x v="10"/>
    <x v="1"/>
    <s v="RES_96GAL_1X"/>
    <s v="CHARGE - MANUAL"/>
    <x v="25"/>
    <s v="RESIDENTIAL"/>
    <n v="8.5299999999999994"/>
    <n v="1"/>
    <n v="8.5299999999999994"/>
    <s v="Y"/>
    <s v="Y"/>
    <x v="73"/>
    <n v="1"/>
    <n v="0"/>
  </r>
  <r>
    <x v="10"/>
    <x v="1"/>
    <s v="RES_96GAL_1X"/>
    <s v="CHARGE - MANUAL"/>
    <x v="25"/>
    <s v="RESIDENTIAL"/>
    <n v="12.795"/>
    <n v="3"/>
    <n v="38.4"/>
    <s v="Y"/>
    <s v="Y"/>
    <x v="73"/>
    <n v="3"/>
    <n v="0"/>
  </r>
  <r>
    <x v="10"/>
    <x v="1"/>
    <s v="RES_96GAL_1X"/>
    <s v="CHARGE - MANUAL"/>
    <x v="25"/>
    <s v="RESIDENTIAL"/>
    <n v="13.648"/>
    <n v="1"/>
    <n v="13.65"/>
    <s v="Y"/>
    <s v="Y"/>
    <x v="73"/>
    <n v="1"/>
    <n v="0"/>
  </r>
  <r>
    <x v="10"/>
    <x v="1"/>
    <s v="RES_96GAL_1X"/>
    <s v="CHARGE - MANUAL"/>
    <x v="25"/>
    <s v="RESIDENTIAL"/>
    <n v="17.059999999999999"/>
    <n v="12"/>
    <n v="204.72"/>
    <s v="Y"/>
    <s v="Y"/>
    <x v="73"/>
    <n v="12"/>
    <n v="0"/>
  </r>
  <r>
    <x v="10"/>
    <x v="1"/>
    <s v="RES_96GAL_1X"/>
    <s v="CHARGE - RECURRING"/>
    <x v="23"/>
    <s v="RESIDENTIAL"/>
    <n v="13.55"/>
    <n v="3851"/>
    <n v="52181.05"/>
    <s v="Y"/>
    <s v="Y"/>
    <x v="73"/>
    <n v="3851"/>
    <n v="0"/>
  </r>
  <r>
    <x v="10"/>
    <x v="1"/>
    <s v="RES_96GAL_1X"/>
    <s v="CHARGE - RECURRING"/>
    <x v="23"/>
    <s v="RESIDENTIAL"/>
    <n v="14.61"/>
    <n v="11"/>
    <n v="160.71"/>
    <s v="Y"/>
    <s v="Y"/>
    <x v="73"/>
    <n v="11"/>
    <n v="0"/>
  </r>
  <r>
    <x v="10"/>
    <x v="1"/>
    <s v="RES_96GAL_1X"/>
    <s v="CHARGE - RECURRING"/>
    <x v="26"/>
    <s v="RESIDENTIAL"/>
    <n v="13.55"/>
    <n v="129"/>
    <n v="1747.95"/>
    <s v="Y"/>
    <s v="Y"/>
    <x v="73"/>
    <n v="129"/>
    <n v="0"/>
  </r>
  <r>
    <x v="10"/>
    <x v="1"/>
    <s v="RES_96GAL_1X"/>
    <s v="CHARGE - RECURRING"/>
    <x v="25"/>
    <s v="RESIDENTIAL"/>
    <n v="17.059999999999999"/>
    <n v="834"/>
    <n v="14228.04"/>
    <s v="Y"/>
    <s v="Y"/>
    <x v="73"/>
    <n v="834"/>
    <n v="0"/>
  </r>
  <r>
    <x v="10"/>
    <x v="1"/>
    <s v="RES_96GAL_1X"/>
    <s v="CHARGE - RECURRING"/>
    <x v="25"/>
    <s v="RESIDENTIAL"/>
    <n v="18.32"/>
    <n v="2"/>
    <n v="36.64"/>
    <s v="Y"/>
    <s v="Y"/>
    <x v="73"/>
    <n v="2"/>
    <n v="0"/>
  </r>
  <r>
    <x v="10"/>
    <x v="1"/>
    <s v="RES_96GAL_1X"/>
    <s v="CHARGE - RECURRING"/>
    <x v="24"/>
    <s v="RESIDENTIAL"/>
    <n v="14.21"/>
    <n v="5018"/>
    <n v="71305.78"/>
    <s v="Y"/>
    <s v="Y"/>
    <x v="73"/>
    <n v="5018"/>
    <n v="0"/>
  </r>
  <r>
    <x v="10"/>
    <x v="1"/>
    <s v="RES_96GAL_ADDTL_CART"/>
    <s v="CHARGE - MANUAL"/>
    <x v="26"/>
    <s v="RESIDENTIAL"/>
    <n v="13.55"/>
    <n v="1"/>
    <n v="13.55"/>
    <s v="Y"/>
    <s v="Y"/>
    <x v="74"/>
    <n v="1"/>
    <n v="0"/>
  </r>
  <r>
    <x v="10"/>
    <x v="1"/>
    <s v="RES_96GAL_ADDTL_CART"/>
    <s v="CHARGE - MANUAL"/>
    <x v="25"/>
    <s v="RESIDENTIAL"/>
    <n v="0.73499999999999999"/>
    <n v="1"/>
    <n v="0.74"/>
    <s v="Y"/>
    <s v="Y"/>
    <x v="74"/>
    <n v="1"/>
    <n v="0"/>
  </r>
  <r>
    <x v="10"/>
    <x v="1"/>
    <s v="RES_96GAL_ADDTL_CART"/>
    <s v="CHARGE - MANUAL"/>
    <x v="25"/>
    <s v="RESIDENTIAL"/>
    <n v="2.2050000000000001"/>
    <n v="1"/>
    <n v="2.21"/>
    <s v="Y"/>
    <s v="Y"/>
    <x v="74"/>
    <n v="1"/>
    <n v="0"/>
  </r>
  <r>
    <x v="10"/>
    <x v="1"/>
    <s v="RES_96GAL_ADDTL_CART"/>
    <s v="CHARGE - MANUAL"/>
    <x v="25"/>
    <s v="RESIDENTIAL"/>
    <n v="2.94"/>
    <n v="3"/>
    <n v="8.82"/>
    <s v="Y"/>
    <s v="Y"/>
    <x v="74"/>
    <n v="3"/>
    <n v="0"/>
  </r>
  <r>
    <x v="10"/>
    <x v="1"/>
    <s v="RES_96GAL_ADDTL_CART"/>
    <s v="CHARGE - RECURRING"/>
    <x v="26"/>
    <s v="RESIDENTIAL"/>
    <n v="13.55"/>
    <n v="17"/>
    <n v="230.35"/>
    <s v="Y"/>
    <s v="Y"/>
    <x v="74"/>
    <n v="17"/>
    <n v="0"/>
  </r>
  <r>
    <x v="10"/>
    <x v="1"/>
    <s v="RES_96GAL_ADDTL_CART"/>
    <s v="CHARGE - RECURRING"/>
    <x v="25"/>
    <s v="RESIDENTIAL"/>
    <n v="2.94"/>
    <n v="236"/>
    <n v="693.84"/>
    <s v="Y"/>
    <s v="Y"/>
    <x v="74"/>
    <n v="236"/>
    <n v="0"/>
  </r>
  <r>
    <x v="10"/>
    <x v="1"/>
    <s v="RES_96GAL_ADDTL_CART"/>
    <s v="CHARGE - RECURRING"/>
    <x v="25"/>
    <s v="RESIDENTIAL"/>
    <n v="3.16"/>
    <n v="2"/>
    <n v="6.32"/>
    <s v="Y"/>
    <s v="Y"/>
    <x v="74"/>
    <n v="2"/>
    <n v="0"/>
  </r>
  <r>
    <x v="10"/>
    <x v="1"/>
    <s v="RES_96GAL_ADDTL_CART"/>
    <s v="CHARGE - RECURRING"/>
    <x v="24"/>
    <s v="RESIDENTIAL"/>
    <n v="2.48"/>
    <n v="2103"/>
    <n v="5215.4399999999996"/>
    <s v="Y"/>
    <s v="Y"/>
    <x v="74"/>
    <n v="2103"/>
    <n v="0"/>
  </r>
  <r>
    <x v="10"/>
    <x v="1"/>
    <s v="RES_APPLIANCE"/>
    <s v="CHARGE - MANUAL"/>
    <x v="25"/>
    <s v="RESIDENTIAL"/>
    <n v="0"/>
    <n v="2"/>
    <n v="0"/>
    <s v="Y"/>
    <s v="Y"/>
    <x v="75"/>
    <n v="2"/>
    <n v="0"/>
  </r>
  <r>
    <x v="10"/>
    <x v="1"/>
    <s v="RES_APPLIANCE"/>
    <s v="CHARGE - MANUAL"/>
    <x v="24"/>
    <s v="RESIDENTIAL"/>
    <n v="0"/>
    <n v="5"/>
    <n v="0"/>
    <s v="Y"/>
    <s v="Y"/>
    <x v="75"/>
    <n v="5"/>
    <n v="0"/>
  </r>
  <r>
    <x v="10"/>
    <x v="1"/>
    <s v="RES_BRINGIN_CART"/>
    <s v="CHARGE - MANUAL"/>
    <x v="23"/>
    <s v="RESIDENTIAL"/>
    <n v="0"/>
    <n v="22"/>
    <n v="0"/>
    <s v="Y"/>
    <s v="Y"/>
    <x v="76"/>
    <n v="22"/>
    <n v="0"/>
  </r>
  <r>
    <x v="10"/>
    <x v="1"/>
    <s v="RES_BRINGIN_CART"/>
    <s v="CHARGE - MANUAL"/>
    <x v="25"/>
    <s v="RESIDENTIAL"/>
    <n v="0"/>
    <n v="8"/>
    <n v="0"/>
    <s v="Y"/>
    <s v="Y"/>
    <x v="76"/>
    <n v="8"/>
    <n v="0"/>
  </r>
  <r>
    <x v="10"/>
    <x v="1"/>
    <s v="RES_BRINGIN_CART"/>
    <s v="CHARGE - MANUAL"/>
    <x v="24"/>
    <s v="RESIDENTIAL"/>
    <n v="0"/>
    <n v="15"/>
    <n v="0"/>
    <s v="Y"/>
    <s v="Y"/>
    <x v="76"/>
    <n v="15"/>
    <n v="0"/>
  </r>
  <r>
    <x v="10"/>
    <x v="1"/>
    <s v="RES_DEL_CART"/>
    <s v="CHARGE - MANUAL"/>
    <x v="23"/>
    <s v="RESIDENTIAL"/>
    <n v="6.65"/>
    <n v="27"/>
    <n v="179.55"/>
    <s v="Y"/>
    <s v="Y"/>
    <x v="77"/>
    <n v="27"/>
    <n v="0"/>
  </r>
  <r>
    <x v="10"/>
    <x v="1"/>
    <s v="RES_DEL_CART"/>
    <s v="CHARGE - MANUAL"/>
    <x v="26"/>
    <s v="RESIDENTIAL"/>
    <n v="6.65"/>
    <n v="4"/>
    <n v="26.6"/>
    <s v="Y"/>
    <s v="Y"/>
    <x v="77"/>
    <n v="4"/>
    <n v="0"/>
  </r>
  <r>
    <x v="10"/>
    <x v="1"/>
    <s v="RES_DEL_CART"/>
    <s v="CHARGE - MANUAL"/>
    <x v="25"/>
    <s v="RESIDENTIAL"/>
    <n v="14.55"/>
    <n v="9"/>
    <n v="130.94999999999999"/>
    <s v="Y"/>
    <s v="Y"/>
    <x v="77"/>
    <n v="9"/>
    <n v="0"/>
  </r>
  <r>
    <x v="10"/>
    <x v="1"/>
    <s v="RES_DEL_CART"/>
    <s v="CHARGE - MANUAL"/>
    <x v="25"/>
    <s v="RESIDENTIAL"/>
    <n v="14.62"/>
    <n v="1"/>
    <n v="14.62"/>
    <s v="Y"/>
    <s v="Y"/>
    <x v="77"/>
    <n v="1"/>
    <n v="0"/>
  </r>
  <r>
    <x v="10"/>
    <x v="1"/>
    <s v="RES_DEL_CART"/>
    <s v="CHARGE - MANUAL"/>
    <x v="24"/>
    <s v="RESIDENTIAL"/>
    <n v="11.53"/>
    <n v="22"/>
    <n v="253.66"/>
    <s v="Y"/>
    <s v="Y"/>
    <x v="77"/>
    <n v="22"/>
    <n v="0"/>
  </r>
  <r>
    <x v="10"/>
    <x v="1"/>
    <s v="RES_DRIVE_IN"/>
    <s v="CHARGE - MANUAL"/>
    <x v="23"/>
    <s v="RESIDENTIAL"/>
    <n v="1.03"/>
    <n v="4"/>
    <n v="4.12"/>
    <s v="Y"/>
    <s v="Y"/>
    <x v="78"/>
    <n v="4"/>
    <n v="0"/>
  </r>
  <r>
    <x v="10"/>
    <x v="1"/>
    <s v="RES_DRIVE_IN"/>
    <s v="CHARGE - MANUAL"/>
    <x v="23"/>
    <s v="RESIDENTIAL"/>
    <n v="3.8624999999999998"/>
    <n v="2"/>
    <n v="7.72"/>
    <s v="Y"/>
    <s v="Y"/>
    <x v="78"/>
    <n v="2"/>
    <n v="0"/>
  </r>
  <r>
    <x v="10"/>
    <x v="1"/>
    <s v="RES_DRIVE_IN"/>
    <s v="CHARGE - RECURRING"/>
    <x v="23"/>
    <s v="RESIDENTIAL"/>
    <n v="5.15"/>
    <n v="116"/>
    <n v="597.4"/>
    <s v="Y"/>
    <s v="Y"/>
    <x v="78"/>
    <n v="116"/>
    <n v="0"/>
  </r>
  <r>
    <x v="10"/>
    <x v="1"/>
    <s v="RES_DUPLEX"/>
    <s v="CHARGE - MANUAL"/>
    <x v="23"/>
    <s v="RESIDENTIAL"/>
    <n v="1.95"/>
    <n v="2"/>
    <n v="3.9"/>
    <s v="Y"/>
    <s v="Y"/>
    <x v="73"/>
    <n v="2"/>
    <n v="0"/>
  </r>
  <r>
    <x v="10"/>
    <x v="1"/>
    <s v="RES_EXTRA_BAG/BOX/MISC"/>
    <s v="CHARGE - MANUAL"/>
    <x v="23"/>
    <s v="RESIDENTIAL"/>
    <n v="1.95"/>
    <n v="134"/>
    <n v="261.3"/>
    <s v="Y"/>
    <s v="Y"/>
    <x v="79"/>
    <n v="134"/>
    <n v="0"/>
  </r>
  <r>
    <x v="10"/>
    <x v="1"/>
    <s v="RES_EXTRA_BAG/BOX/MISC"/>
    <s v="CHARGE - MANUAL"/>
    <x v="23"/>
    <s v="RESIDENTIAL"/>
    <n v="2.0699999999999998"/>
    <n v="4"/>
    <n v="8.2799999999999994"/>
    <s v="Y"/>
    <s v="Y"/>
    <x v="79"/>
    <n v="4"/>
    <n v="0"/>
  </r>
  <r>
    <x v="10"/>
    <x v="1"/>
    <s v="RES_EXTRA_BAG/BOX/MISC"/>
    <s v="CHARGE - MANUAL"/>
    <x v="23"/>
    <s v="RESIDENTIAL"/>
    <n v="3.9"/>
    <n v="2"/>
    <n v="7.8"/>
    <s v="Y"/>
    <s v="Y"/>
    <x v="79"/>
    <n v="2"/>
    <n v="0"/>
  </r>
  <r>
    <x v="10"/>
    <x v="1"/>
    <s v="RES_EXTRA_BAG/BOX/MISC"/>
    <s v="CHARGE - MANUAL"/>
    <x v="23"/>
    <s v="RESIDENTIAL"/>
    <n v="5"/>
    <n v="4"/>
    <n v="20"/>
    <s v="Y"/>
    <s v="Y"/>
    <x v="79"/>
    <n v="4"/>
    <n v="0"/>
  </r>
  <r>
    <x v="10"/>
    <x v="1"/>
    <s v="RES_EXTRA_BAG/BOX/MISC"/>
    <s v="CHARGE - MANUAL"/>
    <x v="23"/>
    <s v="RESIDENTIAL"/>
    <n v="7.8"/>
    <n v="1"/>
    <n v="7.8"/>
    <s v="Y"/>
    <s v="Y"/>
    <x v="79"/>
    <n v="1"/>
    <n v="0"/>
  </r>
  <r>
    <x v="10"/>
    <x v="1"/>
    <s v="RES_EXTRA_BAG/BOX/MISC"/>
    <s v="CHARGE - MANUAL"/>
    <x v="23"/>
    <s v="RESIDENTIAL"/>
    <n v="15"/>
    <n v="1"/>
    <n v="15"/>
    <s v="Y"/>
    <s v="Y"/>
    <x v="79"/>
    <n v="1"/>
    <n v="0"/>
  </r>
  <r>
    <x v="10"/>
    <x v="1"/>
    <s v="RES_EXTRA_BAG/BOX/MISC"/>
    <s v="CHARGE - MANUAL"/>
    <x v="26"/>
    <s v="RESIDENTIAL"/>
    <n v="1.95"/>
    <n v="9"/>
    <n v="17.55"/>
    <s v="Y"/>
    <s v="Y"/>
    <x v="79"/>
    <n v="9"/>
    <n v="0"/>
  </r>
  <r>
    <x v="10"/>
    <x v="1"/>
    <s v="RES_EXTRA_CAN"/>
    <s v="CHARGE - MANUAL"/>
    <x v="23"/>
    <s v="RESIDENTIAL"/>
    <n v="1.95"/>
    <n v="9"/>
    <n v="17.55"/>
    <s v="Y"/>
    <s v="Y"/>
    <x v="79"/>
    <n v="9"/>
    <n v="0"/>
  </r>
  <r>
    <x v="10"/>
    <x v="1"/>
    <s v="RES_EXTRA_DUMP"/>
    <s v="CHARGE - MANUAL"/>
    <x v="23"/>
    <s v="RESIDENTIAL"/>
    <n v="3.13"/>
    <n v="1"/>
    <n v="3.13"/>
    <s v="Y"/>
    <s v="Y"/>
    <x v="79"/>
    <n v="1"/>
    <n v="0"/>
  </r>
  <r>
    <x v="10"/>
    <x v="1"/>
    <s v="RES_EXTRA_DUMP"/>
    <s v="CHARGE - MANUAL"/>
    <x v="23"/>
    <s v="RESIDENTIAL"/>
    <n v="5.85"/>
    <n v="5"/>
    <n v="29.25"/>
    <s v="Y"/>
    <s v="Y"/>
    <x v="79"/>
    <n v="5"/>
    <n v="0"/>
  </r>
  <r>
    <x v="10"/>
    <x v="1"/>
    <s v="RES_EXTRA_DUMP"/>
    <s v="CHARGE - MANUAL"/>
    <x v="23"/>
    <s v="RESIDENTIAL"/>
    <n v="11.25"/>
    <n v="1"/>
    <n v="11.25"/>
    <s v="Y"/>
    <s v="Y"/>
    <x v="79"/>
    <n v="1"/>
    <n v="0"/>
  </r>
  <r>
    <x v="10"/>
    <x v="1"/>
    <s v="RES_EXTRA_UNIT"/>
    <s v="CHARGE - MANUAL"/>
    <x v="23"/>
    <s v="RESIDENTIAL"/>
    <n v="5.85"/>
    <n v="2"/>
    <n v="11.7"/>
    <s v="Y"/>
    <s v="Y"/>
    <x v="79"/>
    <n v="2"/>
    <n v="0"/>
  </r>
  <r>
    <x v="10"/>
    <x v="1"/>
    <s v="RES_EXTRA_YDS"/>
    <s v="CHARGE - MANUAL"/>
    <x v="23"/>
    <s v="RESIDENTIAL"/>
    <n v="17.86"/>
    <n v="1"/>
    <n v="17.86"/>
    <s v="Y"/>
    <s v="Y"/>
    <x v="143"/>
    <n v="1"/>
    <n v="0"/>
  </r>
  <r>
    <x v="10"/>
    <x v="1"/>
    <s v="RES_EXTRA_YDS"/>
    <s v="CHARGE - MANUAL"/>
    <x v="26"/>
    <s v="RESIDENTIAL"/>
    <n v="17.86"/>
    <n v="1"/>
    <n v="17.86"/>
    <s v="Y"/>
    <s v="Y"/>
    <x v="143"/>
    <n v="1"/>
    <n v="0"/>
  </r>
  <r>
    <x v="10"/>
    <x v="1"/>
    <s v="RES_MISC_CHG"/>
    <s v="CHARGE - MANUAL"/>
    <x v="23"/>
    <s v="RESIDENTIAL"/>
    <n v="5"/>
    <n v="5"/>
    <n v="25"/>
    <s v="Y"/>
    <s v="Y"/>
    <x v="148"/>
    <n v="5"/>
    <n v="0"/>
  </r>
  <r>
    <x v="10"/>
    <x v="1"/>
    <s v="RES_MISC_CHG"/>
    <s v="CHARGE - MANUAL"/>
    <x v="23"/>
    <s v="RESIDENTIAL"/>
    <n v="6"/>
    <n v="1"/>
    <n v="6"/>
    <s v="Y"/>
    <s v="Y"/>
    <x v="148"/>
    <n v="1"/>
    <n v="0"/>
  </r>
  <r>
    <x v="10"/>
    <x v="1"/>
    <s v="RES_MISC_CHG"/>
    <s v="CHARGE - MANUAL"/>
    <x v="23"/>
    <s v="RESIDENTIAL"/>
    <n v="7"/>
    <n v="1"/>
    <n v="7"/>
    <s v="Y"/>
    <s v="Y"/>
    <x v="148"/>
    <n v="1"/>
    <n v="0"/>
  </r>
  <r>
    <x v="10"/>
    <x v="1"/>
    <s v="RES_MISC_CHG"/>
    <s v="CHARGE - MANUAL"/>
    <x v="23"/>
    <s v="RESIDENTIAL"/>
    <n v="8"/>
    <n v="1"/>
    <n v="8"/>
    <s v="Y"/>
    <s v="Y"/>
    <x v="148"/>
    <n v="1"/>
    <n v="0"/>
  </r>
  <r>
    <x v="10"/>
    <x v="1"/>
    <s v="RES_MISC_CHG"/>
    <s v="CHARGE - MANUAL"/>
    <x v="23"/>
    <s v="RESIDENTIAL"/>
    <n v="9"/>
    <n v="4"/>
    <n v="36"/>
    <s v="Y"/>
    <s v="Y"/>
    <x v="148"/>
    <n v="4"/>
    <n v="0"/>
  </r>
  <r>
    <x v="10"/>
    <x v="1"/>
    <s v="RES_MISC_CHG"/>
    <s v="CHARGE - MANUAL"/>
    <x v="26"/>
    <s v="RESIDENTIAL"/>
    <n v="5"/>
    <n v="1"/>
    <n v="5"/>
    <s v="Y"/>
    <s v="Y"/>
    <x v="148"/>
    <n v="1"/>
    <n v="0"/>
  </r>
  <r>
    <x v="10"/>
    <x v="1"/>
    <s v="RES_MISC_CHG"/>
    <s v="CHARGE - MANUAL"/>
    <x v="26"/>
    <s v="RESIDENTIAL"/>
    <n v="10"/>
    <n v="1"/>
    <n v="10"/>
    <s v="Y"/>
    <s v="Y"/>
    <x v="148"/>
    <n v="1"/>
    <n v="0"/>
  </r>
  <r>
    <x v="10"/>
    <x v="1"/>
    <s v="RES_MULTI_FAMILY"/>
    <s v="CHARGE - MANUAL"/>
    <x v="25"/>
    <s v="RESIDENTIAL"/>
    <n v="12.727499999999999"/>
    <n v="4"/>
    <n v="50.91"/>
    <s v="Y"/>
    <s v="Y"/>
    <x v="80"/>
    <n v="4"/>
    <n v="0"/>
  </r>
  <r>
    <x v="10"/>
    <x v="1"/>
    <s v="RES_MULTI_FAMILY"/>
    <s v="CHARGE - RECURRING"/>
    <x v="25"/>
    <s v="RESIDENTIAL"/>
    <n v="18.23"/>
    <n v="31"/>
    <n v="565.13"/>
    <s v="Y"/>
    <s v="Y"/>
    <x v="80"/>
    <n v="31"/>
    <n v="0"/>
  </r>
  <r>
    <x v="10"/>
    <x v="1"/>
    <s v="RES_OVERFULL"/>
    <s v="CHARGE - MANUAL"/>
    <x v="23"/>
    <s v="RESIDENTIAL"/>
    <n v="1"/>
    <n v="1"/>
    <n v="1"/>
    <s v="Y"/>
    <s v="Y"/>
    <x v="81"/>
    <n v="1"/>
    <n v="0"/>
  </r>
  <r>
    <x v="10"/>
    <x v="1"/>
    <s v="RES_OVERFULL"/>
    <s v="CHARGE - MANUAL"/>
    <x v="23"/>
    <s v="RESIDENTIAL"/>
    <n v="1.95"/>
    <n v="155"/>
    <n v="302.25"/>
    <s v="Y"/>
    <s v="Y"/>
    <x v="81"/>
    <n v="155"/>
    <n v="0"/>
  </r>
  <r>
    <x v="10"/>
    <x v="1"/>
    <s v="RES_OVERFULL"/>
    <s v="CHARGE - MANUAL"/>
    <x v="23"/>
    <s v="RESIDENTIAL"/>
    <n v="7.8"/>
    <n v="1"/>
    <n v="7.8"/>
    <s v="Y"/>
    <s v="Y"/>
    <x v="81"/>
    <n v="1"/>
    <n v="0"/>
  </r>
  <r>
    <x v="10"/>
    <x v="1"/>
    <s v="RES_OVERFULL"/>
    <s v="CHARGE - MANUAL"/>
    <x v="26"/>
    <s v="RESIDENTIAL"/>
    <n v="1.95"/>
    <n v="21"/>
    <n v="40.950000000000003"/>
    <s v="Y"/>
    <s v="Y"/>
    <x v="81"/>
    <n v="21"/>
    <n v="0"/>
  </r>
  <r>
    <x v="10"/>
    <x v="1"/>
    <s v="RES_RESTART_SVC_RES"/>
    <s v="CHARGE - MANUAL"/>
    <x v="23"/>
    <s v="RESIDENTIAL"/>
    <n v="25"/>
    <n v="1"/>
    <n v="25"/>
    <s v="Y"/>
    <s v="Y"/>
    <x v="83"/>
    <n v="1"/>
    <n v="0"/>
  </r>
  <r>
    <x v="10"/>
    <x v="1"/>
    <s v="RES_RESTART_SVC_RES"/>
    <s v="CHARGE - MANUAL"/>
    <x v="25"/>
    <s v="RESIDENTIAL"/>
    <n v="28.84"/>
    <n v="10"/>
    <n v="288.39999999999998"/>
    <s v="Y"/>
    <s v="Y"/>
    <x v="83"/>
    <n v="10"/>
    <n v="0"/>
  </r>
  <r>
    <x v="10"/>
    <x v="1"/>
    <s v="RES_RETURN_TRIP"/>
    <s v="CHARGE - MANUAL"/>
    <x v="23"/>
    <s v="RESIDENTIAL"/>
    <n v="11.96"/>
    <n v="3"/>
    <n v="35.880000000000003"/>
    <s v="Y"/>
    <s v="Y"/>
    <x v="84"/>
    <n v="3"/>
    <n v="0"/>
  </r>
  <r>
    <x v="10"/>
    <x v="1"/>
    <s v="RES_RETURN_TRIP"/>
    <s v="CHARGE - MANUAL"/>
    <x v="24"/>
    <s v="RESIDENTIAL"/>
    <n v="7.27"/>
    <n v="3"/>
    <n v="21.81"/>
    <s v="Y"/>
    <s v="Y"/>
    <x v="84"/>
    <n v="3"/>
    <n v="0"/>
  </r>
  <r>
    <x v="10"/>
    <x v="1"/>
    <s v="ROL_11YD_HAUL"/>
    <s v="CHARGE - MANUAL"/>
    <x v="23"/>
    <s v="INDUSTRIAL"/>
    <n v="80"/>
    <n v="2"/>
    <n v="160"/>
    <s v="Y"/>
    <s v="Y"/>
    <x v="86"/>
    <n v="2"/>
    <n v="0"/>
  </r>
  <r>
    <x v="10"/>
    <x v="1"/>
    <s v="ROL_11YD_HAUL"/>
    <s v="CHARGE - MANUAL"/>
    <x v="25"/>
    <s v="INDUSTRIAL"/>
    <n v="114.17"/>
    <n v="2"/>
    <n v="228.34"/>
    <s v="Y"/>
    <s v="Y"/>
    <x v="86"/>
    <n v="2"/>
    <n v="0"/>
  </r>
  <r>
    <x v="10"/>
    <x v="1"/>
    <s v="ROL_20YD_HAUL"/>
    <s v="CHARGE - MANUAL"/>
    <x v="23"/>
    <s v="INDUSTRIAL"/>
    <n v="90"/>
    <n v="2"/>
    <n v="180"/>
    <s v="Y"/>
    <s v="Y"/>
    <x v="87"/>
    <n v="2"/>
    <n v="0"/>
  </r>
  <r>
    <x v="10"/>
    <x v="1"/>
    <s v="ROL_20YD_HAUL"/>
    <s v="CHARGE - MANUAL"/>
    <x v="27"/>
    <s v="INDUSTRIAL"/>
    <n v="115.29"/>
    <n v="1"/>
    <n v="115.29"/>
    <s v="Y"/>
    <s v="Y"/>
    <x v="87"/>
    <n v="1"/>
    <n v="0"/>
  </r>
  <r>
    <x v="10"/>
    <x v="1"/>
    <s v="ROL_20YD_HAUL"/>
    <s v="CHARGE - RECURRING"/>
    <x v="23"/>
    <s v="INDUSTRIAL"/>
    <n v="90"/>
    <n v="1"/>
    <n v="90"/>
    <s v="Y"/>
    <s v="Y"/>
    <x v="87"/>
    <n v="1"/>
    <n v="0"/>
  </r>
  <r>
    <x v="10"/>
    <x v="1"/>
    <s v="ROL_30YD_BRINGIN"/>
    <s v="CHARGE - MANUAL"/>
    <x v="23"/>
    <s v="INDUSTRIAL"/>
    <n v="110"/>
    <n v="2"/>
    <n v="220"/>
    <s v="Y"/>
    <s v="Y"/>
    <x v="90"/>
    <n v="2"/>
    <n v="0"/>
  </r>
  <r>
    <x v="10"/>
    <x v="1"/>
    <s v="ROL_30YD_BRINGIN"/>
    <s v="CHARGE - MANUAL"/>
    <x v="25"/>
    <s v="INDUSTRIAL"/>
    <n v="213.94"/>
    <n v="1"/>
    <n v="213.94"/>
    <s v="Y"/>
    <s v="Y"/>
    <x v="90"/>
    <n v="1"/>
    <n v="0"/>
  </r>
  <r>
    <x v="10"/>
    <x v="1"/>
    <s v="ROL_30YD_HAUL"/>
    <s v="CHARGE - MANUAL"/>
    <x v="23"/>
    <s v="INDUSTRIAL"/>
    <n v="110"/>
    <n v="22"/>
    <n v="2420"/>
    <s v="Y"/>
    <s v="Y"/>
    <x v="90"/>
    <n v="22"/>
    <n v="0"/>
  </r>
  <r>
    <x v="10"/>
    <x v="1"/>
    <s v="ROL_30YD_HAUL"/>
    <s v="CHARGE - MANUAL"/>
    <x v="27"/>
    <s v="INDUSTRIAL"/>
    <n v="215.07"/>
    <n v="2"/>
    <n v="430.14"/>
    <s v="Y"/>
    <s v="Y"/>
    <x v="90"/>
    <n v="2"/>
    <n v="0"/>
  </r>
  <r>
    <x v="10"/>
    <x v="1"/>
    <s v="ROL_30YD_HAUL"/>
    <s v="CHARGE - MANUAL"/>
    <x v="27"/>
    <s v="INDUSTRIAL"/>
    <n v="216.04"/>
    <n v="10"/>
    <n v="2160.4"/>
    <s v="Y"/>
    <s v="Y"/>
    <x v="90"/>
    <n v="10"/>
    <n v="0"/>
  </r>
  <r>
    <x v="10"/>
    <x v="1"/>
    <s v="ROL_30YD_HAUL"/>
    <s v="CHARGE - MANUAL"/>
    <x v="25"/>
    <s v="INDUSTRIAL"/>
    <n v="213.94"/>
    <n v="2"/>
    <n v="427.88"/>
    <s v="Y"/>
    <s v="Y"/>
    <x v="90"/>
    <n v="2"/>
    <n v="0"/>
  </r>
  <r>
    <x v="10"/>
    <x v="1"/>
    <s v="ROL_30YD_HAUL"/>
    <s v="CHARGE - MANUAL"/>
    <x v="28"/>
    <s v="INDUSTRIAL"/>
    <n v="0"/>
    <n v="1"/>
    <n v="0"/>
    <s v="Y"/>
    <s v="Y"/>
    <x v="90"/>
    <n v="1"/>
    <n v="0"/>
  </r>
  <r>
    <x v="10"/>
    <x v="1"/>
    <s v="ROL_30YD_HAUL"/>
    <s v="CHARGE - RECURRING"/>
    <x v="23"/>
    <s v="INDUSTRIAL"/>
    <n v="110"/>
    <n v="2"/>
    <n v="220"/>
    <s v="Y"/>
    <s v="Y"/>
    <x v="90"/>
    <n v="2"/>
    <n v="0"/>
  </r>
  <r>
    <x v="10"/>
    <x v="1"/>
    <s v="ROL_40YD_HAUL"/>
    <s v="CHARGE - MANUAL"/>
    <x v="23"/>
    <s v="INDUSTRIAL"/>
    <n v="0"/>
    <n v="1"/>
    <n v="0"/>
    <s v="Y"/>
    <s v="Y"/>
    <x v="91"/>
    <n v="1"/>
    <n v="0"/>
  </r>
  <r>
    <x v="10"/>
    <x v="1"/>
    <s v="ROL_40YD_HAUL"/>
    <s v="CHARGE - MANUAL"/>
    <x v="27"/>
    <s v="INDUSTRIAL"/>
    <n v="216.04"/>
    <n v="2"/>
    <n v="432.08"/>
    <s v="Y"/>
    <s v="Y"/>
    <x v="91"/>
    <n v="2"/>
    <n v="0"/>
  </r>
  <r>
    <x v="10"/>
    <x v="1"/>
    <s v="ROL_COMP30YD_HAUL"/>
    <s v="CHARGE - MANUAL"/>
    <x v="23"/>
    <s v="INDUSTRIAL"/>
    <n v="110"/>
    <n v="14"/>
    <n v="1540"/>
    <s v="Y"/>
    <s v="Y"/>
    <x v="96"/>
    <n v="14"/>
    <n v="0"/>
  </r>
  <r>
    <x v="10"/>
    <x v="1"/>
    <s v="ROL_COMP30YD_HAUL"/>
    <s v="CHARGE - MANUAL"/>
    <x v="27"/>
    <s v="INDUSTRIAL"/>
    <n v="216.04"/>
    <n v="1"/>
    <n v="216.04"/>
    <s v="Y"/>
    <s v="Y"/>
    <x v="96"/>
    <n v="1"/>
    <n v="0"/>
  </r>
  <r>
    <x v="10"/>
    <x v="1"/>
    <s v="ROL_COMP30YD_HAUL"/>
    <s v="CHARGE - MANUAL"/>
    <x v="28"/>
    <s v="INDUSTRIAL"/>
    <n v="0"/>
    <n v="1"/>
    <n v="0"/>
    <s v="Y"/>
    <s v="Y"/>
    <x v="96"/>
    <n v="1"/>
    <n v="0"/>
  </r>
  <r>
    <x v="10"/>
    <x v="1"/>
    <s v="ROL_MULTI_RECYCLE_30YD_HAUL"/>
    <s v="CHARGE - MANUAL"/>
    <x v="27"/>
    <s v="INDUSTRIAL"/>
    <n v="0"/>
    <n v="7"/>
    <n v="0"/>
    <s v="Y"/>
    <s v="Y"/>
    <x v="100"/>
    <n v="7"/>
    <n v="0"/>
  </r>
  <r>
    <x v="10"/>
    <x v="1"/>
    <s v="ROL_MULTI_RECYCLE_30YD_HAUL"/>
    <s v="CHARGE - MANUAL"/>
    <x v="25"/>
    <s v="INDUSTRIAL"/>
    <n v="0"/>
    <n v="2"/>
    <n v="0"/>
    <s v="Y"/>
    <s v="Y"/>
    <x v="100"/>
    <n v="2"/>
    <n v="0"/>
  </r>
  <r>
    <x v="10"/>
    <x v="1"/>
    <s v="ROL_MULTI_RECYCLE_30YD_HAUL"/>
    <s v="CHARGE - RECURRING"/>
    <x v="27"/>
    <s v="INDUSTRIAL"/>
    <n v="0"/>
    <n v="2"/>
    <n v="0"/>
    <s v="Y"/>
    <s v="Y"/>
    <x v="100"/>
    <n v="2"/>
    <n v="0"/>
  </r>
  <r>
    <x v="10"/>
    <x v="1"/>
    <s v="ROL_MULTI_RECYCLE_30YD_HAUL"/>
    <s v="CHARGE - RECURRING"/>
    <x v="25"/>
    <s v="INDUSTRIAL"/>
    <n v="0"/>
    <n v="1"/>
    <n v="0"/>
    <s v="Y"/>
    <s v="Y"/>
    <x v="100"/>
    <n v="1"/>
    <n v="0"/>
  </r>
  <r>
    <x v="10"/>
    <x v="1"/>
    <s v="ROL_RECY_15YD_HAUL"/>
    <s v="CHARGE - MANUAL"/>
    <x v="27"/>
    <s v="INDUSTRIAL"/>
    <n v="105"/>
    <n v="1"/>
    <n v="105"/>
    <s v="Y"/>
    <s v="Y"/>
    <x v="101"/>
    <n v="1"/>
    <n v="0"/>
  </r>
  <r>
    <x v="10"/>
    <x v="1"/>
    <s v="ROL_TRIP_CHARGE"/>
    <s v="CHARGE - MANUAL"/>
    <x v="27"/>
    <s v="INDUSTRIAL"/>
    <n v="38.83"/>
    <n v="1"/>
    <n v="38.83"/>
    <s v="Y"/>
    <s v="Y"/>
    <x v="109"/>
    <n v="1"/>
    <n v="0"/>
  </r>
  <r>
    <x v="10"/>
    <x v="1"/>
    <s v="TEMP_3.0YD_FEL"/>
    <s v="CHARGE - MANUAL"/>
    <x v="23"/>
    <s v="INDUSTRIAL"/>
    <n v="29.98"/>
    <n v="1"/>
    <n v="29.98"/>
    <s v="Y"/>
    <s v="Y"/>
    <x v="112"/>
    <n v="1"/>
    <n v="0"/>
  </r>
  <r>
    <x v="10"/>
    <x v="1"/>
    <s v="TEMP_4.0YD_FEL"/>
    <s v="CHARGE - MANUAL"/>
    <x v="23"/>
    <s v="INDUSTRIAL"/>
    <n v="42.88"/>
    <n v="1"/>
    <n v="42.88"/>
    <s v="Y"/>
    <s v="Y"/>
    <x v="113"/>
    <n v="1"/>
    <n v="0"/>
  </r>
  <r>
    <x v="10"/>
    <x v="1"/>
    <s v="TEMP_6.0YD_FEL"/>
    <s v="CHARGE - MANUAL"/>
    <x v="23"/>
    <s v="INDUSTRIAL"/>
    <n v="54.48"/>
    <n v="1"/>
    <n v="54.48"/>
    <s v="Y"/>
    <s v="Y"/>
    <x v="114"/>
    <n v="1"/>
    <n v="0"/>
  </r>
  <r>
    <x v="10"/>
    <x v="1"/>
    <s v="TEMP_6.0YD_FEL"/>
    <s v="CHARGE - MANUAL"/>
    <x v="27"/>
    <s v="INDUSTRIAL"/>
    <n v="50.59"/>
    <n v="1"/>
    <n v="50.59"/>
    <s v="Y"/>
    <s v="Y"/>
    <x v="114"/>
    <n v="1"/>
    <n v="0"/>
  </r>
  <r>
    <x v="10"/>
    <x v="1"/>
    <s v="TEMP_RO_11YD_BRINGIN"/>
    <s v="CHARGE - MANUAL"/>
    <x v="27"/>
    <s v="INDUSTRIAL"/>
    <n v="114.77"/>
    <n v="1"/>
    <n v="114.77"/>
    <s v="Y"/>
    <s v="Y"/>
    <x v="116"/>
    <n v="1"/>
    <n v="0"/>
  </r>
  <r>
    <x v="10"/>
    <x v="1"/>
    <s v="TEMP_RO_11YD_DELIVER"/>
    <s v="CHARGE - MANUAL"/>
    <x v="27"/>
    <s v="INDUSTRIAL"/>
    <n v="38.83"/>
    <n v="1"/>
    <n v="38.83"/>
    <s v="Y"/>
    <s v="Y"/>
    <x v="88"/>
    <n v="1"/>
    <n v="0"/>
  </r>
  <r>
    <x v="10"/>
    <x v="1"/>
    <s v="TEMP_RO_11YD_HAUL"/>
    <s v="CHARGE - MANUAL"/>
    <x v="23"/>
    <s v="INDUSTRIAL"/>
    <n v="89.43"/>
    <n v="1"/>
    <n v="89.43"/>
    <s v="Y"/>
    <s v="Y"/>
    <x v="116"/>
    <n v="1"/>
    <n v="0"/>
  </r>
  <r>
    <x v="10"/>
    <x v="1"/>
    <s v="TEMP_RO_11YD_HAUL"/>
    <s v="CHARGE - MANUAL"/>
    <x v="27"/>
    <s v="INDUSTRIAL"/>
    <n v="114.77"/>
    <n v="1"/>
    <n v="114.77"/>
    <s v="Y"/>
    <s v="Y"/>
    <x v="116"/>
    <n v="1"/>
    <n v="0"/>
  </r>
  <r>
    <x v="10"/>
    <x v="1"/>
    <s v="TEMP_RO_20YD_DELIVER"/>
    <s v="CHARGE - MANUAL"/>
    <x v="23"/>
    <s v="INDUSTRIAL"/>
    <n v="28.5"/>
    <n v="1"/>
    <n v="28.5"/>
    <s v="Y"/>
    <s v="Y"/>
    <x v="88"/>
    <n v="1"/>
    <n v="0"/>
  </r>
  <r>
    <x v="10"/>
    <x v="1"/>
    <s v="TEMP_RO_20YD_DELIVER"/>
    <s v="CHARGE - MANUAL"/>
    <x v="27"/>
    <s v="INDUSTRIAL"/>
    <n v="38.83"/>
    <n v="1"/>
    <n v="38.83"/>
    <s v="Y"/>
    <s v="Y"/>
    <x v="88"/>
    <n v="1"/>
    <n v="0"/>
  </r>
  <r>
    <x v="10"/>
    <x v="1"/>
    <s v="TEMP_RO_20YD_HAUL"/>
    <s v="CHARGE - MANUAL"/>
    <x v="27"/>
    <s v="INDUSTRIAL"/>
    <n v="114.77"/>
    <n v="1"/>
    <n v="114.77"/>
    <s v="Y"/>
    <s v="Y"/>
    <x v="117"/>
    <n v="1"/>
    <n v="0"/>
  </r>
  <r>
    <x v="10"/>
    <x v="1"/>
    <s v="TEMP_RO_30YD_BRINGIN"/>
    <s v="CHARGE - MANUAL"/>
    <x v="27"/>
    <s v="INDUSTRIAL"/>
    <n v="215.07"/>
    <n v="2"/>
    <n v="430.14"/>
    <s v="Y"/>
    <s v="Y"/>
    <x v="118"/>
    <n v="2"/>
    <n v="0"/>
  </r>
  <r>
    <x v="10"/>
    <x v="1"/>
    <s v="TEMP_RO_30YD_DELIVER"/>
    <s v="CHARGE - MANUAL"/>
    <x v="23"/>
    <s v="INDUSTRIAL"/>
    <n v="28.5"/>
    <n v="5"/>
    <n v="142.5"/>
    <s v="Y"/>
    <s v="Y"/>
    <x v="88"/>
    <n v="5"/>
    <n v="0"/>
  </r>
  <r>
    <x v="10"/>
    <x v="1"/>
    <s v="TEMP_RO_30YD_DELIVER"/>
    <s v="CHARGE - MANUAL"/>
    <x v="27"/>
    <s v="INDUSTRIAL"/>
    <n v="38.83"/>
    <n v="2"/>
    <n v="77.66"/>
    <s v="Y"/>
    <s v="Y"/>
    <x v="88"/>
    <n v="2"/>
    <n v="0"/>
  </r>
  <r>
    <x v="10"/>
    <x v="1"/>
    <s v="TEMP_RO_30YD_HAUL"/>
    <s v="CHARGE - MANUAL"/>
    <x v="23"/>
    <s v="INDUSTRIAL"/>
    <n v="116.21"/>
    <n v="5"/>
    <n v="581.04999999999995"/>
    <s v="Y"/>
    <s v="Y"/>
    <x v="118"/>
    <n v="5"/>
    <n v="0"/>
  </r>
  <r>
    <x v="10"/>
    <x v="1"/>
    <s v="TEMP_RO_30YD_HAUL"/>
    <s v="CHARGE - MANUAL"/>
    <x v="27"/>
    <s v="INDUSTRIAL"/>
    <n v="215.07"/>
    <n v="1"/>
    <n v="215.07"/>
    <s v="Y"/>
    <s v="Y"/>
    <x v="118"/>
    <n v="1"/>
    <n v="0"/>
  </r>
  <r>
    <x v="10"/>
    <x v="1"/>
    <s v="TEMP_RO_30YD_HAUL"/>
    <s v="CHARGE - MANUAL"/>
    <x v="27"/>
    <s v="INDUSTRIAL"/>
    <n v="216.04"/>
    <n v="1"/>
    <n v="216.04"/>
    <s v="Y"/>
    <s v="Y"/>
    <x v="118"/>
    <n v="1"/>
    <n v="0"/>
  </r>
  <r>
    <x v="10"/>
    <x v="1"/>
    <s v="TEMP_SM_CON_DEL"/>
    <s v="CHARGE - MANUAL"/>
    <x v="23"/>
    <s v="INDUSTRIAL"/>
    <n v="20"/>
    <n v="1"/>
    <n v="20"/>
    <s v="Y"/>
    <s v="Y"/>
    <x v="120"/>
    <n v="1"/>
    <n v="0"/>
  </r>
  <r>
    <x v="10"/>
    <x v="1"/>
    <s v="TEMP_SM_CON_DEL"/>
    <s v="CHARGE - MANUAL"/>
    <x v="27"/>
    <s v="INDUSTRIAL"/>
    <n v="39.01"/>
    <n v="1"/>
    <n v="39.01"/>
    <s v="Y"/>
    <s v="Y"/>
    <x v="120"/>
    <n v="1"/>
    <n v="0"/>
  </r>
  <r>
    <x v="10"/>
    <x v="1"/>
    <s v="TEMP_SM_CON_DEL"/>
    <s v="CHARGE - MANUAL"/>
    <x v="25"/>
    <s v="INDUSTRIAL"/>
    <n v="38"/>
    <n v="1"/>
    <n v="38"/>
    <s v="Y"/>
    <s v="Y"/>
    <x v="120"/>
    <n v="1"/>
    <n v="0"/>
  </r>
  <r>
    <x v="10"/>
    <x v="1"/>
    <s v="TIP_ROLLOFF"/>
    <s v="CHARGE - MANUAL"/>
    <x v="23"/>
    <s v="PASS THRU"/>
    <n v="46.25"/>
    <n v="212.16"/>
    <n v="9812.43"/>
    <s v="Y"/>
    <s v="N"/>
    <x v="0"/>
    <n v="0"/>
    <n v="0"/>
  </r>
  <r>
    <x v="10"/>
    <x v="1"/>
    <s v="TIP_ROLLOFF"/>
    <s v="CHARGE - MANUAL"/>
    <x v="27"/>
    <s v="PASS THRU"/>
    <n v="63.99"/>
    <n v="77.11"/>
    <n v="4934.29"/>
    <s v="Y"/>
    <s v="N"/>
    <x v="0"/>
    <n v="0"/>
    <n v="0"/>
  </r>
  <r>
    <x v="10"/>
    <x v="1"/>
    <s v="TIP_ROLLOFF"/>
    <s v="CHARGE - MANUAL"/>
    <x v="25"/>
    <s v="PASS THRU"/>
    <n v="77.260000000000005"/>
    <n v="2.74"/>
    <n v="211.69"/>
    <s v="Y"/>
    <s v="N"/>
    <x v="0"/>
    <n v="0"/>
    <n v="0"/>
  </r>
  <r>
    <x v="10"/>
    <x v="1"/>
    <s v="TIP_ROLLOFF"/>
    <s v="CHARGE - MANUAL"/>
    <x v="28"/>
    <s v="PASS THRU"/>
    <n v="0"/>
    <n v="2.15"/>
    <n v="0"/>
    <s v="Y"/>
    <s v="N"/>
    <x v="0"/>
    <n v="0"/>
    <n v="0"/>
  </r>
  <r>
    <x v="11"/>
    <x v="0"/>
    <s v="BAD_DEBT"/>
    <s v="CHARGE - MANUAL"/>
    <x v="0"/>
    <s v="WRITE OFF "/>
    <n v="23.46"/>
    <n v="1"/>
    <n v="23.46"/>
    <s v="Y"/>
    <s v="N"/>
    <x v="0"/>
    <n v="0"/>
    <n v="0"/>
  </r>
  <r>
    <x v="11"/>
    <x v="0"/>
    <s v="BAD_DEBT"/>
    <s v="CHARGE - MANUAL"/>
    <x v="13"/>
    <s v="WRITE OFF "/>
    <n v="93.51"/>
    <n v="1"/>
    <n v="93.51"/>
    <s v="Y"/>
    <s v="N"/>
    <x v="0"/>
    <n v="0"/>
    <n v="0"/>
  </r>
  <r>
    <x v="11"/>
    <x v="0"/>
    <s v="CDBD_1.5YD_1X"/>
    <s v="CHARGE - RECURRING"/>
    <x v="0"/>
    <s v="RECYCLING"/>
    <n v="15"/>
    <n v="1"/>
    <n v="15"/>
    <s v="Y"/>
    <s v="N"/>
    <x v="0"/>
    <n v="0"/>
    <n v="0"/>
  </r>
  <r>
    <x v="11"/>
    <x v="0"/>
    <s v="CDBD_2YD_1X"/>
    <s v="CHARGE - RECURRING"/>
    <x v="0"/>
    <s v="RECYCLING"/>
    <n v="15"/>
    <n v="11"/>
    <n v="165"/>
    <s v="Y"/>
    <s v="N"/>
    <x v="0"/>
    <n v="0"/>
    <n v="0"/>
  </r>
  <r>
    <x v="11"/>
    <x v="0"/>
    <s v="CDBD_2YD_1X"/>
    <s v="CHARGE - RECURRING"/>
    <x v="1"/>
    <s v="RECYCLING"/>
    <n v="15"/>
    <n v="1"/>
    <n v="15"/>
    <s v="Y"/>
    <s v="N"/>
    <x v="0"/>
    <n v="0"/>
    <n v="0"/>
  </r>
  <r>
    <x v="11"/>
    <x v="0"/>
    <s v="CDBD_2YD_1X"/>
    <s v="CHARGE - RECURRING"/>
    <x v="2"/>
    <s v="RECYCLING"/>
    <n v="0"/>
    <n v="2"/>
    <n v="0"/>
    <s v="Y"/>
    <s v="N"/>
    <x v="0"/>
    <n v="0"/>
    <n v="0"/>
  </r>
  <r>
    <x v="11"/>
    <x v="0"/>
    <s v="CDBD_2YD_2X"/>
    <s v="CHARGE - RECURRING"/>
    <x v="0"/>
    <s v="RECYCLING"/>
    <n v="20"/>
    <n v="1"/>
    <n v="20"/>
    <s v="Y"/>
    <s v="N"/>
    <x v="0"/>
    <n v="0"/>
    <n v="0"/>
  </r>
  <r>
    <x v="11"/>
    <x v="0"/>
    <s v="CDBD_2YD_2X"/>
    <s v="CHARGE - RECURRING"/>
    <x v="2"/>
    <s v="RECYCLING"/>
    <n v="0"/>
    <n v="1"/>
    <n v="0"/>
    <s v="Y"/>
    <s v="N"/>
    <x v="0"/>
    <n v="0"/>
    <n v="0"/>
  </r>
  <r>
    <x v="11"/>
    <x v="0"/>
    <s v="CDBD_3YD_1X"/>
    <s v="CHARGE - RECURRING"/>
    <x v="2"/>
    <s v="RECYCLING"/>
    <n v="0"/>
    <n v="1"/>
    <n v="0"/>
    <s v="Y"/>
    <s v="N"/>
    <x v="0"/>
    <n v="0"/>
    <n v="0"/>
  </r>
  <r>
    <x v="11"/>
    <x v="0"/>
    <s v="CDBD_4YD_1X"/>
    <s v="CHARGE - MANUAL"/>
    <x v="0"/>
    <s v="RECYCLING"/>
    <n v="9"/>
    <n v="2"/>
    <n v="18"/>
    <s v="Y"/>
    <s v="N"/>
    <x v="0"/>
    <n v="0"/>
    <n v="0"/>
  </r>
  <r>
    <x v="11"/>
    <x v="0"/>
    <s v="CDBD_4YD_1X"/>
    <s v="CHARGE - MANUAL"/>
    <x v="0"/>
    <s v="RECYCLING"/>
    <n v="15"/>
    <n v="2"/>
    <n v="30"/>
    <s v="Y"/>
    <s v="N"/>
    <x v="0"/>
    <n v="0"/>
    <n v="0"/>
  </r>
  <r>
    <x v="11"/>
    <x v="0"/>
    <s v="CDBD_4YD_1X"/>
    <s v="CHARGE - MANUAL"/>
    <x v="4"/>
    <s v="RECYCLING"/>
    <n v="15"/>
    <n v="1"/>
    <n v="15"/>
    <s v="Y"/>
    <s v="N"/>
    <x v="0"/>
    <n v="0"/>
    <n v="0"/>
  </r>
  <r>
    <x v="11"/>
    <x v="0"/>
    <s v="CDBD_4YD_1X"/>
    <s v="CHARGE - RECURRING"/>
    <x v="0"/>
    <s v="RECYCLING"/>
    <n v="0"/>
    <n v="1"/>
    <n v="0"/>
    <s v="Y"/>
    <s v="N"/>
    <x v="0"/>
    <n v="0"/>
    <n v="0"/>
  </r>
  <r>
    <x v="11"/>
    <x v="0"/>
    <s v="CDBD_4YD_1X"/>
    <s v="CHARGE - RECURRING"/>
    <x v="0"/>
    <s v="RECYCLING"/>
    <n v="15"/>
    <n v="168"/>
    <n v="2520"/>
    <s v="Y"/>
    <s v="N"/>
    <x v="0"/>
    <n v="0"/>
    <n v="0"/>
  </r>
  <r>
    <x v="11"/>
    <x v="0"/>
    <s v="CDBD_4YD_1X"/>
    <s v="CHARGE - RECURRING"/>
    <x v="1"/>
    <s v="RECYCLING"/>
    <n v="0"/>
    <n v="1"/>
    <n v="0"/>
    <s v="Y"/>
    <s v="N"/>
    <x v="0"/>
    <n v="0"/>
    <n v="0"/>
  </r>
  <r>
    <x v="11"/>
    <x v="0"/>
    <s v="CDBD_4YD_1X"/>
    <s v="CHARGE - RECURRING"/>
    <x v="1"/>
    <s v="RECYCLING"/>
    <n v="15"/>
    <n v="10"/>
    <n v="150"/>
    <s v="Y"/>
    <s v="N"/>
    <x v="0"/>
    <n v="0"/>
    <n v="0"/>
  </r>
  <r>
    <x v="11"/>
    <x v="0"/>
    <s v="CDBD_4YD_1X"/>
    <s v="CHARGE - RECURRING"/>
    <x v="4"/>
    <s v="RECYCLING"/>
    <n v="15"/>
    <n v="6"/>
    <n v="90"/>
    <s v="Y"/>
    <s v="N"/>
    <x v="0"/>
    <n v="0"/>
    <n v="0"/>
  </r>
  <r>
    <x v="11"/>
    <x v="0"/>
    <s v="CDBD_4YD_1X"/>
    <s v="CHARGE - RECURRING"/>
    <x v="5"/>
    <s v="RECYCLING"/>
    <n v="15"/>
    <n v="3"/>
    <n v="45"/>
    <s v="Y"/>
    <s v="N"/>
    <x v="0"/>
    <n v="0"/>
    <n v="0"/>
  </r>
  <r>
    <x v="11"/>
    <x v="0"/>
    <s v="CDBD_4YD_1X"/>
    <s v="CHARGE - RECURRING"/>
    <x v="6"/>
    <s v="RECYCLING"/>
    <n v="15"/>
    <n v="3"/>
    <n v="45"/>
    <s v="Y"/>
    <s v="N"/>
    <x v="0"/>
    <n v="0"/>
    <n v="0"/>
  </r>
  <r>
    <x v="11"/>
    <x v="0"/>
    <s v="CDBD_4YD_1X"/>
    <s v="CHARGE - RECURRING"/>
    <x v="2"/>
    <s v="RECYCLING"/>
    <n v="0"/>
    <n v="42"/>
    <n v="0"/>
    <s v="Y"/>
    <s v="N"/>
    <x v="0"/>
    <n v="0"/>
    <n v="0"/>
  </r>
  <r>
    <x v="11"/>
    <x v="0"/>
    <s v="CDBD_4YD_2X"/>
    <s v="CHARGE - MANUAL"/>
    <x v="0"/>
    <s v="RECYCLING"/>
    <n v="8.3863000000000003"/>
    <n v="1"/>
    <n v="8.39"/>
    <s v="Y"/>
    <s v="N"/>
    <x v="0"/>
    <n v="0"/>
    <n v="0"/>
  </r>
  <r>
    <x v="11"/>
    <x v="0"/>
    <s v="CDBD_4YD_2X"/>
    <s v="CHARGE - RECURRING"/>
    <x v="0"/>
    <s v="RECYCLING"/>
    <n v="20"/>
    <n v="45"/>
    <n v="900"/>
    <s v="Y"/>
    <s v="N"/>
    <x v="0"/>
    <n v="0"/>
    <n v="0"/>
  </r>
  <r>
    <x v="11"/>
    <x v="0"/>
    <s v="CDBD_4YD_2X"/>
    <s v="CHARGE - RECURRING"/>
    <x v="1"/>
    <s v="RECYCLING"/>
    <n v="20"/>
    <n v="3"/>
    <n v="60"/>
    <s v="Y"/>
    <s v="N"/>
    <x v="0"/>
    <n v="0"/>
    <n v="0"/>
  </r>
  <r>
    <x v="11"/>
    <x v="0"/>
    <s v="CDBD_4YD_2X"/>
    <s v="CHARGE - RECURRING"/>
    <x v="4"/>
    <s v="RECYCLING"/>
    <n v="0"/>
    <n v="5"/>
    <n v="0"/>
    <s v="Y"/>
    <s v="N"/>
    <x v="0"/>
    <n v="0"/>
    <n v="0"/>
  </r>
  <r>
    <x v="11"/>
    <x v="0"/>
    <s v="CDBD_4YD_2X"/>
    <s v="CHARGE - RECURRING"/>
    <x v="4"/>
    <s v="RECYCLING"/>
    <n v="20"/>
    <n v="2"/>
    <n v="40"/>
    <s v="Y"/>
    <s v="N"/>
    <x v="0"/>
    <n v="0"/>
    <n v="0"/>
  </r>
  <r>
    <x v="11"/>
    <x v="0"/>
    <s v="CDBD_4YD_2X"/>
    <s v="CHARGE - RECURRING"/>
    <x v="6"/>
    <s v="RECYCLING"/>
    <n v="20"/>
    <n v="2"/>
    <n v="40"/>
    <s v="Y"/>
    <s v="N"/>
    <x v="0"/>
    <n v="0"/>
    <n v="0"/>
  </r>
  <r>
    <x v="11"/>
    <x v="0"/>
    <s v="CDBD_4YD_2X"/>
    <s v="CHARGE - RECURRING"/>
    <x v="2"/>
    <s v="RECYCLING"/>
    <n v="0"/>
    <n v="13"/>
    <n v="0"/>
    <s v="Y"/>
    <s v="N"/>
    <x v="0"/>
    <n v="0"/>
    <n v="0"/>
  </r>
  <r>
    <x v="11"/>
    <x v="0"/>
    <s v="CDBD_4YD_3X"/>
    <s v="CHARGE - RECURRING"/>
    <x v="0"/>
    <s v="RECYCLING"/>
    <n v="20"/>
    <n v="3"/>
    <n v="60"/>
    <s v="Y"/>
    <s v="N"/>
    <x v="0"/>
    <n v="0"/>
    <n v="0"/>
  </r>
  <r>
    <x v="11"/>
    <x v="0"/>
    <s v="CDBD_6YD_1X"/>
    <s v="CHARGE - MANUAL"/>
    <x v="0"/>
    <s v="RECYCLING"/>
    <n v="3"/>
    <n v="2"/>
    <n v="6"/>
    <s v="Y"/>
    <s v="N"/>
    <x v="0"/>
    <n v="0"/>
    <n v="0"/>
  </r>
  <r>
    <x v="11"/>
    <x v="0"/>
    <s v="CDBD_6YD_1X"/>
    <s v="CHARGE - MANUAL"/>
    <x v="0"/>
    <s v="RECYCLING"/>
    <n v="15"/>
    <n v="1"/>
    <n v="15"/>
    <s v="Y"/>
    <s v="N"/>
    <x v="0"/>
    <n v="0"/>
    <n v="0"/>
  </r>
  <r>
    <x v="11"/>
    <x v="0"/>
    <s v="CDBD_6YD_1X"/>
    <s v="CHARGE - RECURRING"/>
    <x v="0"/>
    <s v="RECYCLING"/>
    <n v="0"/>
    <n v="1"/>
    <n v="0"/>
    <s v="Y"/>
    <s v="N"/>
    <x v="0"/>
    <n v="0"/>
    <n v="0"/>
  </r>
  <r>
    <x v="11"/>
    <x v="0"/>
    <s v="CDBD_6YD_1X"/>
    <s v="CHARGE - RECURRING"/>
    <x v="0"/>
    <s v="RECYCLING"/>
    <n v="15"/>
    <n v="49"/>
    <n v="735"/>
    <s v="Y"/>
    <s v="N"/>
    <x v="0"/>
    <n v="0"/>
    <n v="0"/>
  </r>
  <r>
    <x v="11"/>
    <x v="0"/>
    <s v="CDBD_6YD_1X"/>
    <s v="CHARGE - RECURRING"/>
    <x v="1"/>
    <s v="RECYCLING"/>
    <n v="15"/>
    <n v="2"/>
    <n v="30"/>
    <s v="Y"/>
    <s v="N"/>
    <x v="0"/>
    <n v="0"/>
    <n v="0"/>
  </r>
  <r>
    <x v="11"/>
    <x v="0"/>
    <s v="CDBD_6YD_1X"/>
    <s v="CHARGE - RECURRING"/>
    <x v="5"/>
    <s v="RECYCLING"/>
    <n v="15"/>
    <n v="1"/>
    <n v="15"/>
    <s v="Y"/>
    <s v="N"/>
    <x v="0"/>
    <n v="0"/>
    <n v="0"/>
  </r>
  <r>
    <x v="11"/>
    <x v="0"/>
    <s v="CDBD_6YD_1X"/>
    <s v="CHARGE - RECURRING"/>
    <x v="2"/>
    <s v="RECYCLING"/>
    <n v="0"/>
    <n v="1"/>
    <n v="0"/>
    <s v="Y"/>
    <s v="N"/>
    <x v="0"/>
    <n v="0"/>
    <n v="0"/>
  </r>
  <r>
    <x v="11"/>
    <x v="0"/>
    <s v="CDBD_6YD_2X"/>
    <s v="CHARGE - RECURRING"/>
    <x v="0"/>
    <s v="RECYCLING"/>
    <n v="20"/>
    <n v="15"/>
    <n v="300"/>
    <s v="Y"/>
    <s v="N"/>
    <x v="0"/>
    <n v="0"/>
    <n v="0"/>
  </r>
  <r>
    <x v="11"/>
    <x v="0"/>
    <s v="CDBD_6YD_2X"/>
    <s v="CHARGE - RECURRING"/>
    <x v="7"/>
    <s v="RECYCLING"/>
    <n v="0"/>
    <n v="1"/>
    <n v="0"/>
    <s v="Y"/>
    <s v="N"/>
    <x v="0"/>
    <n v="0"/>
    <n v="0"/>
  </r>
  <r>
    <x v="11"/>
    <x v="0"/>
    <s v="CDBD_6YD_2X"/>
    <s v="CHARGE - RECURRING"/>
    <x v="1"/>
    <s v="RECYCLING"/>
    <n v="0"/>
    <n v="6"/>
    <n v="0"/>
    <s v="Y"/>
    <s v="N"/>
    <x v="0"/>
    <n v="0"/>
    <n v="0"/>
  </r>
  <r>
    <x v="11"/>
    <x v="0"/>
    <s v="CDBD_6YD_2X"/>
    <s v="CHARGE - RECURRING"/>
    <x v="2"/>
    <s v="RECYCLING"/>
    <n v="0"/>
    <n v="8"/>
    <n v="0"/>
    <s v="Y"/>
    <s v="N"/>
    <x v="0"/>
    <n v="0"/>
    <n v="0"/>
  </r>
  <r>
    <x v="11"/>
    <x v="0"/>
    <s v="CDBD_6YD_3X"/>
    <s v="CHARGE - RECURRING"/>
    <x v="0"/>
    <s v="RECYCLING"/>
    <n v="20"/>
    <n v="6"/>
    <n v="120"/>
    <s v="Y"/>
    <s v="N"/>
    <x v="0"/>
    <n v="0"/>
    <n v="0"/>
  </r>
  <r>
    <x v="11"/>
    <x v="0"/>
    <s v="CDBD_6YD_3X"/>
    <s v="CHARGE - RECURRING"/>
    <x v="6"/>
    <s v="RECYCLING"/>
    <n v="0"/>
    <n v="4"/>
    <n v="0"/>
    <s v="Y"/>
    <s v="N"/>
    <x v="0"/>
    <n v="0"/>
    <n v="0"/>
  </r>
  <r>
    <x v="11"/>
    <x v="0"/>
    <s v="CDBD_6YD_4X"/>
    <s v="CHARGE - RECURRING"/>
    <x v="0"/>
    <s v="RECYCLING"/>
    <n v="0"/>
    <n v="5"/>
    <n v="0"/>
    <s v="Y"/>
    <s v="N"/>
    <x v="0"/>
    <n v="0"/>
    <n v="0"/>
  </r>
  <r>
    <x v="11"/>
    <x v="0"/>
    <s v="CDBD_6YD_4X"/>
    <s v="CHARGE - RECURRING"/>
    <x v="0"/>
    <s v="RECYCLING"/>
    <n v="30"/>
    <n v="1"/>
    <n v="30"/>
    <s v="Y"/>
    <s v="N"/>
    <x v="0"/>
    <n v="0"/>
    <n v="0"/>
  </r>
  <r>
    <x v="11"/>
    <x v="0"/>
    <s v="COM_2-300GAL_1X"/>
    <s v="CHARGE - RECURRING"/>
    <x v="8"/>
    <s v="COMMERCIAL"/>
    <n v="185.7"/>
    <n v="1"/>
    <n v="185.7"/>
    <s v="Y"/>
    <s v="Y"/>
    <x v="1"/>
    <n v="2"/>
    <n v="6.66"/>
  </r>
  <r>
    <x v="11"/>
    <x v="0"/>
    <s v="COM_2-96GAL_1X"/>
    <s v="CHARGE - RECURRING"/>
    <x v="2"/>
    <s v="COMMERCIAL"/>
    <n v="28.37"/>
    <n v="21"/>
    <n v="595.77"/>
    <s v="Y"/>
    <s v="Y"/>
    <x v="2"/>
    <n v="42"/>
    <n v="139.86000000000001"/>
  </r>
  <r>
    <x v="11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11"/>
    <x v="0"/>
    <s v="COM_3-96GAL_1X"/>
    <s v="CHARGE - RECURRING"/>
    <x v="0"/>
    <s v="COMMERCIAL"/>
    <n v="120.45"/>
    <n v="1"/>
    <n v="120.45"/>
    <s v="Y"/>
    <s v="Y"/>
    <x v="2"/>
    <n v="3"/>
    <n v="9.99"/>
  </r>
  <r>
    <x v="11"/>
    <x v="0"/>
    <s v="COM_3-96GAL_1X"/>
    <s v="CHARGE - RECURRING"/>
    <x v="2"/>
    <s v="COMMERCIAL"/>
    <n v="41.23"/>
    <n v="8"/>
    <n v="329.84"/>
    <s v="Y"/>
    <s v="Y"/>
    <x v="2"/>
    <n v="24"/>
    <n v="79.92"/>
  </r>
  <r>
    <x v="11"/>
    <x v="0"/>
    <s v="COM_300GAL_1X"/>
    <s v="CHARGE - MANUAL"/>
    <x v="3"/>
    <s v="COMMERCIAL"/>
    <n v="75.34"/>
    <n v="2"/>
    <n v="150.68"/>
    <s v="Y"/>
    <s v="Y"/>
    <x v="1"/>
    <n v="2"/>
    <n v="0"/>
  </r>
  <r>
    <x v="11"/>
    <x v="0"/>
    <s v="COM_300GAL_1X"/>
    <s v="CHARGE - MANUAL"/>
    <x v="13"/>
    <s v="COMMERCIAL"/>
    <n v="45.204000000000001"/>
    <n v="1"/>
    <n v="45.2"/>
    <s v="Y"/>
    <s v="Y"/>
    <x v="1"/>
    <n v="1"/>
    <n v="0"/>
  </r>
  <r>
    <x v="11"/>
    <x v="0"/>
    <s v="COM_300GAL_1X"/>
    <s v="CHARGE - MANUAL"/>
    <x v="11"/>
    <s v="COMMERCIAL"/>
    <n v="93.84"/>
    <n v="1"/>
    <n v="93.84"/>
    <s v="Y"/>
    <s v="Y"/>
    <x v="1"/>
    <n v="1"/>
    <n v="0"/>
  </r>
  <r>
    <x v="11"/>
    <x v="0"/>
    <s v="COM_300GAL_1X"/>
    <s v="CHARGE - MANUAL"/>
    <x v="2"/>
    <s v="COMMERCIAL"/>
    <n v="1"/>
    <n v="1"/>
    <n v="1"/>
    <s v="Y"/>
    <s v="Y"/>
    <x v="1"/>
    <n v="1"/>
    <n v="0"/>
  </r>
  <r>
    <x v="11"/>
    <x v="0"/>
    <s v="COM_300GAL_1X"/>
    <s v="CHARGE - RECURRING"/>
    <x v="3"/>
    <s v="COMMERCIAL"/>
    <n v="75.34"/>
    <n v="27"/>
    <n v="2034.18"/>
    <s v="Y"/>
    <s v="Y"/>
    <x v="1"/>
    <n v="27"/>
    <n v="89.91"/>
  </r>
  <r>
    <x v="11"/>
    <x v="0"/>
    <s v="COM_300GAL_1X"/>
    <s v="CHARGE - RECURRING"/>
    <x v="13"/>
    <s v="COMMERCIAL"/>
    <n v="17.399999999999999"/>
    <n v="1"/>
    <n v="17.399999999999999"/>
    <s v="Y"/>
    <s v="Y"/>
    <x v="1"/>
    <n v="1"/>
    <n v="3.33"/>
  </r>
  <r>
    <x v="11"/>
    <x v="0"/>
    <s v="COM_300GAL_1X"/>
    <s v="CHARGE - RECURRING"/>
    <x v="13"/>
    <s v="COMMERCIAL"/>
    <n v="75.34"/>
    <n v="1"/>
    <n v="75.34"/>
    <s v="Y"/>
    <s v="Y"/>
    <x v="1"/>
    <n v="1"/>
    <n v="3.33"/>
  </r>
  <r>
    <x v="11"/>
    <x v="0"/>
    <s v="COM_300GAL_1X"/>
    <s v="CHARGE - RECURRING"/>
    <x v="9"/>
    <s v="COMMERCIAL"/>
    <n v="0"/>
    <n v="1"/>
    <n v="0"/>
    <s v="Y"/>
    <s v="Y"/>
    <x v="1"/>
    <n v="1"/>
    <n v="3.33"/>
  </r>
  <r>
    <x v="11"/>
    <x v="0"/>
    <s v="COM_300GAL_1X"/>
    <s v="CHARGE - RECURRING"/>
    <x v="9"/>
    <s v="COMMERCIAL"/>
    <n v="75.34"/>
    <n v="1"/>
    <n v="75.34"/>
    <s v="Y"/>
    <s v="Y"/>
    <x v="1"/>
    <n v="1"/>
    <n v="3.33"/>
  </r>
  <r>
    <x v="11"/>
    <x v="0"/>
    <s v="COM_300GAL_1X"/>
    <s v="CHARGE - RECURRING"/>
    <x v="10"/>
    <s v="COMMERCIAL"/>
    <n v="0"/>
    <n v="3"/>
    <n v="0"/>
    <s v="Y"/>
    <s v="Y"/>
    <x v="1"/>
    <n v="3"/>
    <n v="9.99"/>
  </r>
  <r>
    <x v="11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11"/>
    <x v="0"/>
    <s v="COM_300GAL_1X"/>
    <s v="CHARGE - RECURRING"/>
    <x v="11"/>
    <s v="COMMERCIAL"/>
    <n v="99.25"/>
    <n v="21"/>
    <n v="2084.25"/>
    <s v="Y"/>
    <s v="Y"/>
    <x v="1"/>
    <n v="21"/>
    <n v="69.930000000000007"/>
  </r>
  <r>
    <x v="11"/>
    <x v="0"/>
    <s v="COM_300GAL_1X"/>
    <s v="CHARGE - RECURRING"/>
    <x v="12"/>
    <s v="COMMERCIAL"/>
    <n v="70.38"/>
    <n v="7"/>
    <n v="492.66"/>
    <s v="Y"/>
    <s v="Y"/>
    <x v="1"/>
    <n v="7"/>
    <n v="23.310000000000002"/>
  </r>
  <r>
    <x v="11"/>
    <x v="0"/>
    <s v="COM_300GAL_1X"/>
    <s v="CHARGE - RECURRING"/>
    <x v="2"/>
    <s v="COMMERCIAL"/>
    <n v="78.27"/>
    <n v="2"/>
    <n v="156.54"/>
    <s v="Y"/>
    <s v="Y"/>
    <x v="1"/>
    <n v="2"/>
    <n v="6.66"/>
  </r>
  <r>
    <x v="11"/>
    <x v="0"/>
    <s v="COM_300GAL_1X"/>
    <s v="CHARGE - RECURRING"/>
    <x v="8"/>
    <s v="COMMERCIAL"/>
    <n v="0"/>
    <n v="4"/>
    <n v="0"/>
    <s v="Y"/>
    <s v="Y"/>
    <x v="1"/>
    <n v="4"/>
    <n v="13.32"/>
  </r>
  <r>
    <x v="11"/>
    <x v="0"/>
    <s v="COM_300GAL_1X"/>
    <s v="CHARGE - RECURRING"/>
    <x v="8"/>
    <s v="COMMERCIAL"/>
    <n v="97.17"/>
    <n v="2"/>
    <n v="194.34"/>
    <s v="Y"/>
    <s v="Y"/>
    <x v="1"/>
    <n v="2"/>
    <n v="6.66"/>
  </r>
  <r>
    <x v="11"/>
    <x v="0"/>
    <s v="COM_300GAL_2X"/>
    <s v="CHARGE - RECURRING"/>
    <x v="11"/>
    <s v="COMMERCIAL"/>
    <n v="198.51"/>
    <n v="17"/>
    <n v="3374.67"/>
    <s v="Y"/>
    <s v="Y"/>
    <x v="1"/>
    <n v="17"/>
    <n v="130.22"/>
  </r>
  <r>
    <x v="11"/>
    <x v="0"/>
    <s v="COM_300GAL_EOW"/>
    <s v="CHARGE - MANUAL"/>
    <x v="3"/>
    <s v="COMMERCIAL"/>
    <n v="38.5"/>
    <n v="1"/>
    <n v="38.5"/>
    <s v="Y"/>
    <s v="Y"/>
    <x v="1"/>
    <n v="1"/>
    <n v="0"/>
  </r>
  <r>
    <x v="11"/>
    <x v="0"/>
    <s v="COM_300GAL_EOW"/>
    <s v="CHARGE - RECURRING"/>
    <x v="3"/>
    <s v="COMMERCIAL"/>
    <n v="38.5"/>
    <n v="8"/>
    <n v="308"/>
    <s v="Y"/>
    <s v="Y"/>
    <x v="1"/>
    <n v="8"/>
    <n v="9.36"/>
  </r>
  <r>
    <x v="11"/>
    <x v="0"/>
    <s v="COM_300GAL_EOW"/>
    <s v="CHARGE - RECURRING"/>
    <x v="13"/>
    <s v="COMMERCIAL"/>
    <n v="38.5"/>
    <n v="2"/>
    <n v="77"/>
    <s v="Y"/>
    <s v="Y"/>
    <x v="1"/>
    <n v="2"/>
    <n v="2.34"/>
  </r>
  <r>
    <x v="11"/>
    <x v="0"/>
    <s v="COM_300GAL_EOW"/>
    <s v="CHARGE - RECURRING"/>
    <x v="9"/>
    <s v="COMMERCIAL"/>
    <n v="0"/>
    <n v="2"/>
    <n v="0"/>
    <s v="Y"/>
    <s v="Y"/>
    <x v="1"/>
    <n v="2"/>
    <n v="2.34"/>
  </r>
  <r>
    <x v="11"/>
    <x v="0"/>
    <s v="COM_32GAL_1X"/>
    <s v="CHARGE - RECURRING"/>
    <x v="0"/>
    <s v="COMMERCIAL"/>
    <n v="12.5"/>
    <n v="2"/>
    <n v="25"/>
    <s v="Y"/>
    <s v="Y"/>
    <x v="3"/>
    <n v="2"/>
    <n v="6.66"/>
  </r>
  <r>
    <x v="11"/>
    <x v="0"/>
    <s v="COM_32GAL_1X"/>
    <s v="CHARGE - RECURRING"/>
    <x v="9"/>
    <s v="COMMERCIAL"/>
    <n v="15.5"/>
    <n v="1"/>
    <n v="15.5"/>
    <s v="Y"/>
    <s v="Y"/>
    <x v="3"/>
    <n v="1"/>
    <n v="3.33"/>
  </r>
  <r>
    <x v="11"/>
    <x v="0"/>
    <s v="COM_32GAL_SPEC_PICK_UP"/>
    <s v="CHARGE - MANUAL"/>
    <x v="13"/>
    <s v="COMMERCIAL"/>
    <n v="2.6"/>
    <n v="315"/>
    <n v="819"/>
    <s v="Y"/>
    <s v="Y"/>
    <x v="4"/>
    <n v="315"/>
    <n v="0"/>
  </r>
  <r>
    <x v="11"/>
    <x v="0"/>
    <s v="COM_32GAL_SPEC_PICK_UP"/>
    <s v="CHARGE - RECURRING"/>
    <x v="13"/>
    <s v="COMMERCIAL"/>
    <n v="0"/>
    <n v="1"/>
    <n v="0"/>
    <s v="Y"/>
    <s v="Y"/>
    <x v="4"/>
    <n v="1"/>
    <n v="0"/>
  </r>
  <r>
    <x v="11"/>
    <x v="0"/>
    <s v="COM_4-96GAL_1X"/>
    <s v="CHARGE - RECURRING"/>
    <x v="2"/>
    <s v="COMMERCIAL"/>
    <n v="54.09"/>
    <n v="2"/>
    <n v="108.18"/>
    <s v="Y"/>
    <s v="Y"/>
    <x v="2"/>
    <n v="8"/>
    <n v="26.64"/>
  </r>
  <r>
    <x v="11"/>
    <x v="0"/>
    <s v="COM_4-96GAL_1X"/>
    <s v="CHARGE - RECURRING"/>
    <x v="8"/>
    <s v="COMMERCIAL"/>
    <n v="73.42"/>
    <n v="1"/>
    <n v="73.42"/>
    <s v="Y"/>
    <s v="Y"/>
    <x v="2"/>
    <n v="4"/>
    <n v="13.32"/>
  </r>
  <r>
    <x v="11"/>
    <x v="0"/>
    <s v="COM_5-96GAL_1X"/>
    <s v="CHARGE - RECURRING"/>
    <x v="2"/>
    <s v="COMMERCIAL"/>
    <n v="66.959999999999994"/>
    <n v="2"/>
    <n v="133.91999999999999"/>
    <s v="Y"/>
    <s v="Y"/>
    <x v="2"/>
    <n v="10"/>
    <n v="33.299999999999997"/>
  </r>
  <r>
    <x v="11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11"/>
    <x v="0"/>
    <s v="COM_64GAL_1X"/>
    <s v="CHARGE - MANUAL"/>
    <x v="0"/>
    <s v="COMMERCIAL"/>
    <n v="4.34"/>
    <n v="5"/>
    <n v="21.7"/>
    <s v="Y"/>
    <s v="Y"/>
    <x v="5"/>
    <n v="5"/>
    <n v="0"/>
  </r>
  <r>
    <x v="11"/>
    <x v="0"/>
    <s v="COM_64GAL_1X"/>
    <s v="CHARGE - MANUAL"/>
    <x v="0"/>
    <s v="COMMERCIAL"/>
    <n v="5.01"/>
    <n v="1"/>
    <n v="5.01"/>
    <s v="Y"/>
    <s v="Y"/>
    <x v="5"/>
    <n v="1"/>
    <n v="0"/>
  </r>
  <r>
    <x v="11"/>
    <x v="0"/>
    <s v="COM_64GAL_1X"/>
    <s v="CHARGE - MANUAL"/>
    <x v="0"/>
    <s v="COMMERCIAL"/>
    <n v="10.85"/>
    <n v="1"/>
    <n v="10.85"/>
    <s v="Y"/>
    <s v="Y"/>
    <x v="5"/>
    <n v="1"/>
    <n v="0"/>
  </r>
  <r>
    <x v="11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11"/>
    <x v="0"/>
    <s v="COM_64GAL_1X"/>
    <s v="CHARGE - RECURRING"/>
    <x v="3"/>
    <s v="COMMERCIAL"/>
    <n v="22.26"/>
    <n v="117"/>
    <n v="2604.42"/>
    <s v="Y"/>
    <s v="Y"/>
    <x v="5"/>
    <n v="117"/>
    <n v="389.61"/>
  </r>
  <r>
    <x v="11"/>
    <x v="0"/>
    <s v="COM_64GAL_1X"/>
    <s v="CHARGE - RECURRING"/>
    <x v="9"/>
    <s v="COMMERCIAL"/>
    <n v="22.26"/>
    <n v="1"/>
    <n v="22.26"/>
    <s v="Y"/>
    <s v="Y"/>
    <x v="5"/>
    <n v="1"/>
    <n v="3.33"/>
  </r>
  <r>
    <x v="11"/>
    <x v="0"/>
    <s v="COM_64GAL_1X"/>
    <s v="CHARGE - RECURRING"/>
    <x v="11"/>
    <s v="COMMERCIAL"/>
    <n v="13.51"/>
    <n v="1"/>
    <n v="13.51"/>
    <s v="Y"/>
    <s v="Y"/>
    <x v="5"/>
    <n v="1"/>
    <n v="3.33"/>
  </r>
  <r>
    <x v="11"/>
    <x v="0"/>
    <s v="COM_8-96GAL_1X"/>
    <s v="CHARGE - RECURRING"/>
    <x v="8"/>
    <s v="COMMERCIAL"/>
    <n v="142.53"/>
    <n v="1"/>
    <n v="142.53"/>
    <s v="Y"/>
    <s v="Y"/>
    <x v="2"/>
    <n v="8"/>
    <n v="26.64"/>
  </r>
  <r>
    <x v="11"/>
    <x v="0"/>
    <s v="COM_96GAL_1X"/>
    <s v="CHARGE - MANUAL"/>
    <x v="0"/>
    <s v="COMMERCIAL"/>
    <n v="8.0299999999999994"/>
    <n v="14"/>
    <n v="112.42"/>
    <s v="Y"/>
    <s v="Y"/>
    <x v="2"/>
    <n v="14"/>
    <n v="0"/>
  </r>
  <r>
    <x v="11"/>
    <x v="0"/>
    <s v="COM_96GAL_1X"/>
    <s v="CHARGE - MANUAL"/>
    <x v="0"/>
    <s v="COMMERCIAL"/>
    <n v="10.0375"/>
    <n v="1"/>
    <n v="10.039999999999999"/>
    <s v="Y"/>
    <s v="Y"/>
    <x v="2"/>
    <n v="1"/>
    <n v="0"/>
  </r>
  <r>
    <x v="11"/>
    <x v="0"/>
    <s v="COM_96GAL_1X"/>
    <s v="CHARGE - MANUAL"/>
    <x v="0"/>
    <s v="COMMERCIAL"/>
    <n v="24.09"/>
    <n v="2"/>
    <n v="48.18"/>
    <s v="Y"/>
    <s v="Y"/>
    <x v="2"/>
    <n v="2"/>
    <n v="0"/>
  </r>
  <r>
    <x v="11"/>
    <x v="0"/>
    <s v="COM_96GAL_1X"/>
    <s v="CHARGE - MANUAL"/>
    <x v="0"/>
    <s v="COMMERCIAL"/>
    <n v="30.112500000000001"/>
    <n v="4"/>
    <n v="120.44"/>
    <s v="Y"/>
    <s v="Y"/>
    <x v="2"/>
    <n v="4"/>
    <n v="0"/>
  </r>
  <r>
    <x v="11"/>
    <x v="0"/>
    <s v="COM_96GAL_1X"/>
    <s v="CHARGE - MANUAL"/>
    <x v="0"/>
    <s v="COMMERCIAL"/>
    <n v="32.119999999999997"/>
    <n v="2"/>
    <n v="64.239999999999995"/>
    <s v="Y"/>
    <s v="Y"/>
    <x v="2"/>
    <n v="2"/>
    <n v="0"/>
  </r>
  <r>
    <x v="11"/>
    <x v="0"/>
    <s v="COM_96GAL_1X"/>
    <s v="CHARGE - MANUAL"/>
    <x v="0"/>
    <s v="COMMERCIAL"/>
    <n v="40.15"/>
    <n v="9"/>
    <n v="361.35"/>
    <s v="Y"/>
    <s v="Y"/>
    <x v="2"/>
    <n v="9"/>
    <n v="0"/>
  </r>
  <r>
    <x v="11"/>
    <x v="0"/>
    <s v="COM_96GAL_1X"/>
    <s v="CHARGE - MANUAL"/>
    <x v="3"/>
    <s v="COMMERCIAL"/>
    <n v="6.2359999999999998"/>
    <n v="8"/>
    <n v="49.88"/>
    <s v="Y"/>
    <s v="Y"/>
    <x v="2"/>
    <n v="8"/>
    <n v="0"/>
  </r>
  <r>
    <x v="11"/>
    <x v="0"/>
    <s v="COM_96GAL_1X"/>
    <s v="CHARGE - MANUAL"/>
    <x v="11"/>
    <s v="COMMERCIAL"/>
    <n v="2.9119999999999999"/>
    <n v="4"/>
    <n v="11.64"/>
    <s v="Y"/>
    <s v="Y"/>
    <x v="2"/>
    <n v="4"/>
    <n v="0"/>
  </r>
  <r>
    <x v="11"/>
    <x v="0"/>
    <s v="COM_96GAL_1X"/>
    <s v="CHARGE - MANUAL"/>
    <x v="11"/>
    <s v="COMMERCIAL"/>
    <n v="3.08"/>
    <n v="10"/>
    <n v="30.8"/>
    <s v="Y"/>
    <s v="Y"/>
    <x v="2"/>
    <n v="10"/>
    <n v="0"/>
  </r>
  <r>
    <x v="11"/>
    <x v="0"/>
    <s v="COM_96GAL_1X"/>
    <s v="CHARGE - MANUAL"/>
    <x v="11"/>
    <s v="COMMERCIAL"/>
    <n v="3.64"/>
    <n v="4"/>
    <n v="14.56"/>
    <s v="Y"/>
    <s v="Y"/>
    <x v="2"/>
    <n v="4"/>
    <n v="0"/>
  </r>
  <r>
    <x v="11"/>
    <x v="0"/>
    <s v="COM_96GAL_1X"/>
    <s v="CHARGE - MANUAL"/>
    <x v="11"/>
    <s v="COMMERCIAL"/>
    <n v="10.92"/>
    <n v="1"/>
    <n v="10.92"/>
    <s v="Y"/>
    <s v="Y"/>
    <x v="2"/>
    <n v="1"/>
    <n v="0"/>
  </r>
  <r>
    <x v="11"/>
    <x v="0"/>
    <s v="COM_96GAL_1X"/>
    <s v="CHARGE - RECURRING"/>
    <x v="0"/>
    <s v="COMMERCIAL"/>
    <n v="0"/>
    <n v="3"/>
    <n v="0"/>
    <s v="Y"/>
    <s v="Y"/>
    <x v="2"/>
    <n v="3"/>
    <n v="9.99"/>
  </r>
  <r>
    <x v="11"/>
    <x v="0"/>
    <s v="COM_96GAL_1X"/>
    <s v="CHARGE - RECURRING"/>
    <x v="0"/>
    <s v="COMMERCIAL"/>
    <n v="40.15"/>
    <n v="328"/>
    <n v="13169.2"/>
    <s v="Y"/>
    <s v="Y"/>
    <x v="2"/>
    <n v="328"/>
    <n v="1092.24"/>
  </r>
  <r>
    <x v="11"/>
    <x v="0"/>
    <s v="COM_96GAL_1X"/>
    <s v="CHARGE - RECURRING"/>
    <x v="3"/>
    <s v="COMMERCIAL"/>
    <n v="0"/>
    <n v="1"/>
    <n v="0"/>
    <s v="Y"/>
    <s v="Y"/>
    <x v="2"/>
    <n v="1"/>
    <n v="3.33"/>
  </r>
  <r>
    <x v="11"/>
    <x v="0"/>
    <s v="COM_96GAL_1X"/>
    <s v="CHARGE - RECURRING"/>
    <x v="3"/>
    <s v="COMMERCIAL"/>
    <n v="31.18"/>
    <n v="113"/>
    <n v="3523.34"/>
    <s v="Y"/>
    <s v="Y"/>
    <x v="2"/>
    <n v="113"/>
    <n v="376.29"/>
  </r>
  <r>
    <x v="11"/>
    <x v="0"/>
    <s v="COM_96GAL_1X"/>
    <s v="CHARGE - RECURRING"/>
    <x v="13"/>
    <s v="COMMERCIAL"/>
    <n v="31.18"/>
    <n v="3"/>
    <n v="93.54"/>
    <s v="Y"/>
    <s v="Y"/>
    <x v="2"/>
    <n v="3"/>
    <n v="9.99"/>
  </r>
  <r>
    <x v="11"/>
    <x v="0"/>
    <s v="COM_96GAL_1X"/>
    <s v="CHARGE - RECURRING"/>
    <x v="9"/>
    <s v="COMMERCIAL"/>
    <n v="31.18"/>
    <n v="134"/>
    <n v="4178.12"/>
    <s v="Y"/>
    <s v="Y"/>
    <x v="2"/>
    <n v="134"/>
    <n v="446.22"/>
  </r>
  <r>
    <x v="11"/>
    <x v="0"/>
    <s v="COM_96GAL_1X"/>
    <s v="CHARGE - RECURRING"/>
    <x v="10"/>
    <s v="COMMERCIAL"/>
    <n v="0"/>
    <n v="12"/>
    <n v="0"/>
    <s v="Y"/>
    <s v="Y"/>
    <x v="2"/>
    <n v="12"/>
    <n v="39.96"/>
  </r>
  <r>
    <x v="11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11"/>
    <x v="0"/>
    <s v="COM_96GAL_1X"/>
    <s v="CHARGE - RECURRING"/>
    <x v="14"/>
    <s v="COMMERCIAL"/>
    <n v="39.57"/>
    <n v="2"/>
    <n v="79.14"/>
    <s v="Y"/>
    <s v="Y"/>
    <x v="2"/>
    <n v="2"/>
    <n v="6.66"/>
  </r>
  <r>
    <x v="11"/>
    <x v="0"/>
    <s v="COM_96GAL_1X"/>
    <s v="CHARGE - RECURRING"/>
    <x v="11"/>
    <s v="COMMERCIAL"/>
    <n v="14.56"/>
    <n v="6"/>
    <n v="87.36"/>
    <s v="Y"/>
    <s v="Y"/>
    <x v="2"/>
    <n v="6"/>
    <n v="19.98"/>
  </r>
  <r>
    <x v="11"/>
    <x v="0"/>
    <s v="COM_96GAL_1X"/>
    <s v="CHARGE - RECURRING"/>
    <x v="11"/>
    <s v="COMMERCIAL"/>
    <n v="15.4"/>
    <n v="109"/>
    <n v="1678.6"/>
    <s v="Y"/>
    <s v="Y"/>
    <x v="2"/>
    <n v="109"/>
    <n v="362.97"/>
  </r>
  <r>
    <x v="11"/>
    <x v="0"/>
    <s v="COM_96GAL_1X"/>
    <s v="CHARGE - RECURRING"/>
    <x v="12"/>
    <s v="COMMERCIAL"/>
    <n v="17.260000000000002"/>
    <n v="2"/>
    <n v="34.520000000000003"/>
    <s v="Y"/>
    <s v="Y"/>
    <x v="2"/>
    <n v="2"/>
    <n v="6.66"/>
  </r>
  <r>
    <x v="11"/>
    <x v="0"/>
    <s v="COM_96GAL_1X"/>
    <s v="CHARGE - RECURRING"/>
    <x v="15"/>
    <s v="COMMERCIAL"/>
    <n v="14.4"/>
    <n v="8"/>
    <n v="115.2"/>
    <s v="Y"/>
    <s v="Y"/>
    <x v="2"/>
    <n v="8"/>
    <n v="26.64"/>
  </r>
  <r>
    <x v="11"/>
    <x v="0"/>
    <s v="COM_96GAL_1X"/>
    <s v="CHARGE - RECURRING"/>
    <x v="2"/>
    <s v="COMMERCIAL"/>
    <n v="15.5"/>
    <n v="67"/>
    <n v="1038.5"/>
    <s v="Y"/>
    <s v="Y"/>
    <x v="2"/>
    <n v="67"/>
    <n v="223.11"/>
  </r>
  <r>
    <x v="11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11"/>
    <x v="0"/>
    <s v="COM_96GAL_2X"/>
    <s v="CHARGE - MANUAL"/>
    <x v="11"/>
    <s v="COMMERCIAL"/>
    <n v="0"/>
    <n v="1"/>
    <n v="0"/>
    <s v="Y"/>
    <s v="Y"/>
    <x v="2"/>
    <n v="1"/>
    <n v="0"/>
  </r>
  <r>
    <x v="11"/>
    <x v="0"/>
    <s v="COM_96GAL_2X"/>
    <s v="CHARGE - RECURRING"/>
    <x v="10"/>
    <s v="COMMERCIAL"/>
    <n v="0"/>
    <n v="4"/>
    <n v="0"/>
    <s v="Y"/>
    <s v="Y"/>
    <x v="2"/>
    <n v="4"/>
    <n v="30.64"/>
  </r>
  <r>
    <x v="11"/>
    <x v="0"/>
    <s v="COM_96GAL_2X"/>
    <s v="CHARGE - RECURRING"/>
    <x v="11"/>
    <s v="COMMERCIAL"/>
    <n v="30.8"/>
    <n v="28"/>
    <n v="862.4"/>
    <s v="Y"/>
    <s v="Y"/>
    <x v="2"/>
    <n v="28"/>
    <n v="214.48000000000002"/>
  </r>
  <r>
    <x v="11"/>
    <x v="0"/>
    <s v="COM_96GAL_2X"/>
    <s v="CHARGE - RECURRING"/>
    <x v="2"/>
    <s v="COMMERCIAL"/>
    <n v="28.37"/>
    <n v="1"/>
    <n v="28.37"/>
    <s v="Y"/>
    <s v="Y"/>
    <x v="2"/>
    <n v="1"/>
    <n v="7.66"/>
  </r>
  <r>
    <x v="11"/>
    <x v="0"/>
    <s v="COM_BRINGIN_CART"/>
    <s v="CHARGE - MANUAL"/>
    <x v="0"/>
    <s v="COMMERCIAL"/>
    <n v="0"/>
    <n v="2"/>
    <n v="0"/>
    <s v="Y"/>
    <s v="Y"/>
    <x v="6"/>
    <n v="2"/>
    <n v="0"/>
  </r>
  <r>
    <x v="11"/>
    <x v="0"/>
    <s v="COM_BRINGIN_CART"/>
    <s v="CHARGE - MANUAL"/>
    <x v="11"/>
    <s v="COMMERCIAL"/>
    <n v="0"/>
    <n v="1"/>
    <n v="0"/>
    <s v="Y"/>
    <s v="Y"/>
    <x v="6"/>
    <n v="1"/>
    <n v="0"/>
  </r>
  <r>
    <x v="11"/>
    <x v="0"/>
    <s v="COM_BRINGIN_CART"/>
    <s v="CHARGE - MANUAL"/>
    <x v="8"/>
    <s v="COMMERCIAL"/>
    <n v="18.07"/>
    <n v="1"/>
    <n v="18.07"/>
    <s v="Y"/>
    <s v="Y"/>
    <x v="6"/>
    <n v="1"/>
    <n v="0"/>
  </r>
  <r>
    <x v="11"/>
    <x v="0"/>
    <s v="COM_BRINGIN_CONT"/>
    <s v="CHARGE - MANUAL"/>
    <x v="0"/>
    <s v="COMMERCIAL"/>
    <n v="0"/>
    <n v="19"/>
    <n v="0"/>
    <s v="Y"/>
    <s v="Y"/>
    <x v="7"/>
    <n v="19"/>
    <n v="0"/>
  </r>
  <r>
    <x v="11"/>
    <x v="0"/>
    <s v="COM_BRINGIN_CONT"/>
    <s v="CHARGE - MANUAL"/>
    <x v="3"/>
    <s v="COMMERCIAL"/>
    <n v="0"/>
    <n v="7"/>
    <n v="0"/>
    <s v="Y"/>
    <s v="Y"/>
    <x v="7"/>
    <n v="7"/>
    <n v="0"/>
  </r>
  <r>
    <x v="11"/>
    <x v="0"/>
    <s v="COM_BRINGIN_CONT"/>
    <s v="CHARGE - MANUAL"/>
    <x v="13"/>
    <s v="COMMERCIAL"/>
    <n v="0"/>
    <n v="6"/>
    <n v="0"/>
    <s v="Y"/>
    <s v="Y"/>
    <x v="7"/>
    <n v="6"/>
    <n v="0"/>
  </r>
  <r>
    <x v="11"/>
    <x v="0"/>
    <s v="COM_BRINGIN_CONT"/>
    <s v="CHARGE - MANUAL"/>
    <x v="9"/>
    <s v="COMMERCIAL"/>
    <n v="0"/>
    <n v="4"/>
    <n v="0"/>
    <s v="Y"/>
    <s v="Y"/>
    <x v="7"/>
    <n v="4"/>
    <n v="0"/>
  </r>
  <r>
    <x v="11"/>
    <x v="0"/>
    <s v="COM_BRINGIN_CONT"/>
    <s v="CHARGE - MANUAL"/>
    <x v="10"/>
    <s v="COMMERCIAL"/>
    <n v="0"/>
    <n v="1"/>
    <n v="0"/>
    <s v="Y"/>
    <s v="Y"/>
    <x v="7"/>
    <n v="1"/>
    <n v="0"/>
  </r>
  <r>
    <x v="11"/>
    <x v="0"/>
    <s v="COM_BRINGIN_CONT"/>
    <s v="CHARGE - MANUAL"/>
    <x v="14"/>
    <s v="COMMERCIAL"/>
    <n v="0"/>
    <n v="1"/>
    <n v="0"/>
    <s v="Y"/>
    <s v="Y"/>
    <x v="7"/>
    <n v="1"/>
    <n v="0"/>
  </r>
  <r>
    <x v="11"/>
    <x v="0"/>
    <s v="COM_BRINGIN_CONT"/>
    <s v="CHARGE - MANUAL"/>
    <x v="2"/>
    <s v="COMMERCIAL"/>
    <n v="0"/>
    <n v="1"/>
    <n v="0"/>
    <s v="Y"/>
    <s v="Y"/>
    <x v="7"/>
    <n v="1"/>
    <n v="0"/>
  </r>
  <r>
    <x v="11"/>
    <x v="0"/>
    <s v="COM_DEL_CART"/>
    <s v="CHARGE - MANUAL"/>
    <x v="0"/>
    <s v="COMMERCIAL"/>
    <n v="0"/>
    <n v="7"/>
    <n v="0"/>
    <s v="Y"/>
    <s v="Y"/>
    <x v="8"/>
    <n v="7"/>
    <n v="0"/>
  </r>
  <r>
    <x v="11"/>
    <x v="0"/>
    <s v="COM_DEL_CART"/>
    <s v="CHARGE - MANUAL"/>
    <x v="11"/>
    <s v="COMMERCIAL"/>
    <n v="0"/>
    <n v="7"/>
    <n v="0"/>
    <s v="Y"/>
    <s v="Y"/>
    <x v="8"/>
    <n v="7"/>
    <n v="0"/>
  </r>
  <r>
    <x v="11"/>
    <x v="0"/>
    <s v="COM_DEL_CONT"/>
    <s v="CHARGE - MANUAL"/>
    <x v="0"/>
    <s v="INDUSTRIAL"/>
    <n v="0"/>
    <n v="22"/>
    <n v="0"/>
    <s v="Y"/>
    <s v="Y"/>
    <x v="9"/>
    <n v="22"/>
    <n v="0"/>
  </r>
  <r>
    <x v="11"/>
    <x v="0"/>
    <s v="COM_DEL_CONT"/>
    <s v="CHARGE - MANUAL"/>
    <x v="3"/>
    <s v="INDUSTRIAL"/>
    <n v="0"/>
    <n v="13"/>
    <n v="0"/>
    <s v="Y"/>
    <s v="Y"/>
    <x v="9"/>
    <n v="13"/>
    <n v="0"/>
  </r>
  <r>
    <x v="11"/>
    <x v="0"/>
    <s v="COM_DEL_CONT"/>
    <s v="CHARGE - MANUAL"/>
    <x v="13"/>
    <s v="INDUSTRIAL"/>
    <n v="0"/>
    <n v="4"/>
    <n v="0"/>
    <s v="Y"/>
    <s v="Y"/>
    <x v="9"/>
    <n v="4"/>
    <n v="0"/>
  </r>
  <r>
    <x v="11"/>
    <x v="0"/>
    <s v="COM_DEL_CONT"/>
    <s v="CHARGE - MANUAL"/>
    <x v="9"/>
    <s v="INDUSTRIAL"/>
    <n v="0"/>
    <n v="5"/>
    <n v="0"/>
    <s v="Y"/>
    <s v="Y"/>
    <x v="9"/>
    <n v="5"/>
    <n v="0"/>
  </r>
  <r>
    <x v="11"/>
    <x v="0"/>
    <s v="COM_DEL_CONT"/>
    <s v="CHARGE - MANUAL"/>
    <x v="10"/>
    <s v="INDUSTRIAL"/>
    <n v="36.86"/>
    <n v="2"/>
    <n v="73.72"/>
    <s v="Y"/>
    <s v="Y"/>
    <x v="9"/>
    <n v="2"/>
    <n v="0"/>
  </r>
  <r>
    <x v="11"/>
    <x v="0"/>
    <s v="COM_DEL_CONT"/>
    <s v="CHARGE - MANUAL"/>
    <x v="11"/>
    <s v="INDUSTRIAL"/>
    <n v="0"/>
    <n v="1"/>
    <n v="0"/>
    <s v="Y"/>
    <s v="Y"/>
    <x v="9"/>
    <n v="1"/>
    <n v="0"/>
  </r>
  <r>
    <x v="11"/>
    <x v="0"/>
    <s v="COM_EXTRA"/>
    <s v="CHARGE - MANUAL"/>
    <x v="11"/>
    <s v="COMMERCIAL"/>
    <n v="2.09"/>
    <n v="3"/>
    <n v="6.27"/>
    <s v="Y"/>
    <s v="Y"/>
    <x v="10"/>
    <n v="3"/>
    <n v="0"/>
  </r>
  <r>
    <x v="11"/>
    <x v="0"/>
    <s v="COM_EXTRA"/>
    <s v="CHARGE - MANUAL"/>
    <x v="8"/>
    <s v="COMMERCIAL"/>
    <n v="4.3499999999999996"/>
    <n v="2"/>
    <n v="8.6999999999999993"/>
    <s v="Y"/>
    <s v="Y"/>
    <x v="10"/>
    <n v="2"/>
    <n v="0"/>
  </r>
  <r>
    <x v="11"/>
    <x v="0"/>
    <s v="COM_EXTRA_CAN"/>
    <s v="CHARGE - MANUAL"/>
    <x v="11"/>
    <s v="COMMERCIAL"/>
    <n v="1.98"/>
    <n v="2"/>
    <n v="3.96"/>
    <s v="Y"/>
    <s v="Y"/>
    <x v="11"/>
    <n v="2"/>
    <n v="0"/>
  </r>
  <r>
    <x v="11"/>
    <x v="0"/>
    <s v="COM_EXTRA_CONT_DUMP"/>
    <s v="CHARGE - MANUAL"/>
    <x v="0"/>
    <s v="COMMERCIAL"/>
    <n v="34.619999999999997"/>
    <n v="1"/>
    <n v="34.619999999999997"/>
    <s v="Y"/>
    <s v="Y"/>
    <x v="12"/>
    <n v="1"/>
    <n v="0"/>
  </r>
  <r>
    <x v="11"/>
    <x v="0"/>
    <s v="COM_EXTRA_CONT_DUMP"/>
    <s v="CHARGE - MANUAL"/>
    <x v="0"/>
    <s v="COMMERCIAL"/>
    <n v="42.7"/>
    <n v="1"/>
    <n v="42.7"/>
    <s v="Y"/>
    <s v="Y"/>
    <x v="12"/>
    <n v="1"/>
    <n v="0"/>
  </r>
  <r>
    <x v="11"/>
    <x v="0"/>
    <s v="COM_EXTRA_CONT_DUMP"/>
    <s v="CHARGE - MANUAL"/>
    <x v="3"/>
    <s v="COMMERCIAL"/>
    <n v="17.739999999999998"/>
    <n v="1"/>
    <n v="17.739999999999998"/>
    <s v="Y"/>
    <s v="Y"/>
    <x v="12"/>
    <n v="1"/>
    <n v="0"/>
  </r>
  <r>
    <x v="11"/>
    <x v="0"/>
    <s v="COM_EXTRA_CONT_DUMP"/>
    <s v="CHARGE - MANUAL"/>
    <x v="3"/>
    <s v="COMMERCIAL"/>
    <n v="19.739999999999998"/>
    <n v="1"/>
    <n v="19.739999999999998"/>
    <s v="Y"/>
    <s v="Y"/>
    <x v="12"/>
    <n v="1"/>
    <n v="0"/>
  </r>
  <r>
    <x v="11"/>
    <x v="0"/>
    <s v="COM_EXTRA_CONT_DUMP"/>
    <s v="CHARGE - MANUAL"/>
    <x v="3"/>
    <s v="COMMERCIAL"/>
    <n v="27.8"/>
    <n v="1"/>
    <n v="27.8"/>
    <s v="Y"/>
    <s v="Y"/>
    <x v="12"/>
    <n v="1"/>
    <n v="0"/>
  </r>
  <r>
    <x v="11"/>
    <x v="0"/>
    <s v="COM_EXTRA_CONT_DUMP"/>
    <s v="CHARGE - MANUAL"/>
    <x v="3"/>
    <s v="COMMERCIAL"/>
    <n v="35"/>
    <n v="1"/>
    <n v="35"/>
    <s v="Y"/>
    <s v="Y"/>
    <x v="12"/>
    <n v="1"/>
    <n v="0"/>
  </r>
  <r>
    <x v="11"/>
    <x v="0"/>
    <s v="COM_EXTRA_CONT_DUMP"/>
    <s v="CHARGE - MANUAL"/>
    <x v="3"/>
    <s v="COMMERCIAL"/>
    <n v="57.48"/>
    <n v="1"/>
    <n v="57.48"/>
    <s v="Y"/>
    <s v="Y"/>
    <x v="12"/>
    <n v="1"/>
    <n v="0"/>
  </r>
  <r>
    <x v="11"/>
    <x v="0"/>
    <s v="COM_EXTRA_CONT_DUMP"/>
    <s v="CHARGE - MANUAL"/>
    <x v="15"/>
    <s v="COMMERCIAL"/>
    <n v="7.38"/>
    <n v="2"/>
    <n v="14.76"/>
    <s v="Y"/>
    <s v="Y"/>
    <x v="12"/>
    <n v="2"/>
    <n v="0"/>
  </r>
  <r>
    <x v="11"/>
    <x v="0"/>
    <s v="COM_EXTRA_YARDS"/>
    <s v="CHARGE - MANUAL"/>
    <x v="0"/>
    <s v="COMMERCIAL"/>
    <n v="14.15"/>
    <n v="164"/>
    <n v="2320.61"/>
    <s v="Y"/>
    <s v="Y"/>
    <x v="13"/>
    <n v="164"/>
    <n v="0"/>
  </r>
  <r>
    <x v="11"/>
    <x v="0"/>
    <s v="COM_EXTRA_YARDS"/>
    <s v="CHARGE - MANUAL"/>
    <x v="3"/>
    <s v="COMMERCIAL"/>
    <n v="13.37"/>
    <n v="7.05"/>
    <n v="94.31"/>
    <s v="Y"/>
    <s v="Y"/>
    <x v="13"/>
    <n v="7.05"/>
    <n v="0"/>
  </r>
  <r>
    <x v="11"/>
    <x v="0"/>
    <s v="COM_EXTRA_YARDS"/>
    <s v="CHARGE - MANUAL"/>
    <x v="10"/>
    <s v="COMMERCIAL"/>
    <n v="9.26"/>
    <n v="7"/>
    <n v="64.819999999999993"/>
    <s v="Y"/>
    <s v="Y"/>
    <x v="13"/>
    <n v="7"/>
    <n v="0"/>
  </r>
  <r>
    <x v="11"/>
    <x v="0"/>
    <s v="COM_EXTRA_YARDS"/>
    <s v="CHARGE - MANUAL"/>
    <x v="11"/>
    <s v="COMMERCIAL"/>
    <n v="6.62"/>
    <n v="2"/>
    <n v="13.24"/>
    <s v="Y"/>
    <s v="Y"/>
    <x v="13"/>
    <n v="2"/>
    <n v="0"/>
  </r>
  <r>
    <x v="11"/>
    <x v="0"/>
    <s v="COM_EXTRA_YARDS"/>
    <s v="CHARGE - MANUAL"/>
    <x v="2"/>
    <s v="COMMERCIAL"/>
    <n v="0"/>
    <n v="8"/>
    <n v="0"/>
    <s v="Y"/>
    <s v="Y"/>
    <x v="13"/>
    <n v="8"/>
    <n v="0"/>
  </r>
  <r>
    <x v="11"/>
    <x v="0"/>
    <s v="COM_EXTRA_YARDS"/>
    <s v="CHARGE - MANUAL"/>
    <x v="2"/>
    <s v="COMMERCIAL"/>
    <n v="3.39"/>
    <n v="93"/>
    <n v="315.27"/>
    <s v="Y"/>
    <s v="Y"/>
    <x v="13"/>
    <n v="93"/>
    <n v="0"/>
  </r>
  <r>
    <x v="11"/>
    <x v="0"/>
    <s v="COM_LOCKING_CHARGE"/>
    <s v="CHARGE - RECURRING"/>
    <x v="0"/>
    <s v="COMMERCIAL"/>
    <n v="14.07"/>
    <n v="1"/>
    <n v="14.07"/>
    <s v="Y"/>
    <s v="Y"/>
    <x v="14"/>
    <n v="1"/>
    <n v="0"/>
  </r>
  <r>
    <x v="11"/>
    <x v="0"/>
    <s v="COM_RESTART_SVC"/>
    <s v="CHARGE - MANUAL"/>
    <x v="0"/>
    <s v="COMMERCIAL"/>
    <n v="43.4"/>
    <n v="5"/>
    <n v="217"/>
    <s v="Y"/>
    <s v="Y"/>
    <x v="130"/>
    <n v="5"/>
    <n v="0"/>
  </r>
  <r>
    <x v="11"/>
    <x v="0"/>
    <s v="COM_RETURN_TRIP"/>
    <s v="CHARGE - MANUAL"/>
    <x v="0"/>
    <s v="COMMERCIAL"/>
    <n v="21.85"/>
    <n v="4"/>
    <n v="87.4"/>
    <s v="Y"/>
    <s v="Y"/>
    <x v="16"/>
    <n v="4"/>
    <n v="0"/>
  </r>
  <r>
    <x v="11"/>
    <x v="0"/>
    <s v="COM_ROLLOUT_CONT"/>
    <s v="CHARGE - MANUAL"/>
    <x v="0"/>
    <s v="COMMERCIAL"/>
    <n v="14.0678"/>
    <n v="1"/>
    <n v="14.07"/>
    <s v="Y"/>
    <s v="Y"/>
    <x v="17"/>
    <n v="1"/>
    <n v="0"/>
  </r>
  <r>
    <x v="11"/>
    <x v="0"/>
    <s v="COM_ROLLOUT_CONT"/>
    <s v="CHARGE - RECURRING"/>
    <x v="0"/>
    <s v="COMMERCIAL"/>
    <n v="14.07"/>
    <n v="24"/>
    <n v="337.68"/>
    <s v="Y"/>
    <s v="Y"/>
    <x v="17"/>
    <n v="24"/>
    <n v="0"/>
  </r>
  <r>
    <x v="11"/>
    <x v="0"/>
    <s v="COMP_2.0YD_1X"/>
    <s v="CHARGE - RECURRING"/>
    <x v="0"/>
    <s v="COMMERCIAL"/>
    <n v="170.35"/>
    <n v="1"/>
    <n v="170.35"/>
    <s v="Y"/>
    <s v="Y"/>
    <x v="18"/>
    <n v="1"/>
    <n v="3.33"/>
  </r>
  <r>
    <x v="11"/>
    <x v="0"/>
    <s v="COMP_3.0YD_1X"/>
    <s v="CHARGE - RECURRING"/>
    <x v="2"/>
    <s v="COMMERCIAL"/>
    <n v="202.22"/>
    <n v="1"/>
    <n v="202.22"/>
    <s v="Y"/>
    <s v="Y"/>
    <x v="19"/>
    <n v="1"/>
    <n v="3.33"/>
  </r>
  <r>
    <x v="11"/>
    <x v="0"/>
    <s v="COMP_4.0YD_1X"/>
    <s v="CHARGE - RECURRING"/>
    <x v="0"/>
    <s v="COMMERCIAL"/>
    <n v="250.35"/>
    <n v="1"/>
    <n v="250.35"/>
    <s v="Y"/>
    <s v="Y"/>
    <x v="20"/>
    <n v="1"/>
    <n v="3.33"/>
  </r>
  <r>
    <x v="11"/>
    <x v="0"/>
    <s v="COMP_4.0YD_1X"/>
    <s v="CHARGE - RECURRING"/>
    <x v="2"/>
    <s v="COMMERCIAL"/>
    <n v="271.88"/>
    <n v="1"/>
    <n v="271.88"/>
    <s v="Y"/>
    <s v="Y"/>
    <x v="20"/>
    <n v="1"/>
    <n v="3.33"/>
  </r>
  <r>
    <x v="11"/>
    <x v="0"/>
    <s v="EQUIP_RENT_35YD_COMP"/>
    <s v="CHARGE - RECURRING"/>
    <x v="17"/>
    <s v="RENTAL"/>
    <n v="75"/>
    <n v="1"/>
    <n v="75"/>
    <s v="Y"/>
    <s v="N"/>
    <x v="0"/>
    <n v="0"/>
    <n v="0"/>
  </r>
  <r>
    <x v="11"/>
    <x v="0"/>
    <s v="EWASTE_HAUL"/>
    <s v="CHARGE - RECURRING"/>
    <x v="0"/>
    <s v="RECYCLING"/>
    <n v="0"/>
    <n v="1"/>
    <n v="0"/>
    <s v="Y"/>
    <s v="N"/>
    <x v="0"/>
    <n v="0"/>
    <n v="0"/>
  </r>
  <r>
    <x v="11"/>
    <x v="0"/>
    <s v="FC"/>
    <s v="CHARGE - MANUAL"/>
    <x v="0"/>
    <s v="FEE"/>
    <n v="0.24"/>
    <n v="1"/>
    <n v="0.24"/>
    <s v="Y"/>
    <s v="Y"/>
    <x v="21"/>
    <n v="0"/>
    <n v="0"/>
  </r>
  <r>
    <x v="11"/>
    <x v="0"/>
    <s v="FC"/>
    <s v="CHARGE - MANUAL"/>
    <x v="0"/>
    <s v="FEE"/>
    <n v="2.97"/>
    <n v="1"/>
    <n v="2.97"/>
    <s v="Y"/>
    <s v="Y"/>
    <x v="21"/>
    <n v="0"/>
    <n v="0"/>
  </r>
  <r>
    <x v="11"/>
    <x v="0"/>
    <s v="FC"/>
    <s v="CHARGE - MANUAL"/>
    <x v="10"/>
    <s v="FEE"/>
    <n v="0.56000000000000005"/>
    <n v="1"/>
    <n v="0.56000000000000005"/>
    <s v="Y"/>
    <s v="Y"/>
    <x v="21"/>
    <n v="0"/>
    <n v="0"/>
  </r>
  <r>
    <x v="11"/>
    <x v="0"/>
    <s v="FEL_1.0YD_1X"/>
    <s v="CHARGE - MANUAL"/>
    <x v="3"/>
    <s v="COMMERCIAL"/>
    <n v="53.76"/>
    <n v="1"/>
    <n v="53.76"/>
    <s v="Y"/>
    <s v="Y"/>
    <x v="22"/>
    <n v="1"/>
    <n v="0"/>
  </r>
  <r>
    <x v="11"/>
    <x v="0"/>
    <s v="FEL_1.0YD_1X"/>
    <s v="CHARGE - RECURRING"/>
    <x v="3"/>
    <s v="COMMERCIAL"/>
    <n v="67.2"/>
    <n v="3"/>
    <n v="201.6"/>
    <s v="Y"/>
    <s v="Y"/>
    <x v="22"/>
    <n v="3"/>
    <n v="9.99"/>
  </r>
  <r>
    <x v="11"/>
    <x v="0"/>
    <s v="FEL_1.0YD_1X"/>
    <s v="CHARGE - RECURRING"/>
    <x v="13"/>
    <s v="COMMERCIAL"/>
    <n v="67.2"/>
    <n v="1"/>
    <n v="67.2"/>
    <s v="Y"/>
    <s v="Y"/>
    <x v="22"/>
    <n v="1"/>
    <n v="3.33"/>
  </r>
  <r>
    <x v="11"/>
    <x v="0"/>
    <s v="FEL_1.0YD_1X"/>
    <s v="CHARGE - RECURRING"/>
    <x v="9"/>
    <s v="COMMERCIAL"/>
    <n v="67.2"/>
    <n v="1"/>
    <n v="67.2"/>
    <s v="Y"/>
    <s v="Y"/>
    <x v="22"/>
    <n v="1"/>
    <n v="3.33"/>
  </r>
  <r>
    <x v="11"/>
    <x v="0"/>
    <s v="FEL_1.0YD_1X"/>
    <s v="CHARGE - RECURRING"/>
    <x v="2"/>
    <s v="COMMERCIAL"/>
    <n v="63.55"/>
    <n v="12"/>
    <n v="762.6"/>
    <s v="Y"/>
    <s v="Y"/>
    <x v="22"/>
    <n v="12"/>
    <n v="39.96"/>
  </r>
  <r>
    <x v="11"/>
    <x v="0"/>
    <s v="FEL_1.0YD_1X_MO"/>
    <s v="CHARGE - MANUAL"/>
    <x v="2"/>
    <s v="COMMERCIAL"/>
    <n v="14.58"/>
    <n v="1"/>
    <n v="14.58"/>
    <s v="Y"/>
    <s v="Y"/>
    <x v="22"/>
    <n v="1"/>
    <n v="0"/>
  </r>
  <r>
    <x v="11"/>
    <x v="0"/>
    <s v="FEL_1.0YD_1X_MO"/>
    <s v="CHARGE - RECURRING"/>
    <x v="2"/>
    <s v="COMMERCIAL"/>
    <n v="14.58"/>
    <n v="1"/>
    <n v="14.58"/>
    <s v="Y"/>
    <s v="Y"/>
    <x v="22"/>
    <n v="1"/>
    <n v="0"/>
  </r>
  <r>
    <x v="11"/>
    <x v="0"/>
    <s v="FEL_1.5YD_1X"/>
    <s v="CHARGE - MANUAL"/>
    <x v="0"/>
    <s v="COMMERCIAL"/>
    <n v="22"/>
    <n v="7"/>
    <n v="154"/>
    <s v="Y"/>
    <s v="Y"/>
    <x v="23"/>
    <n v="7"/>
    <n v="0"/>
  </r>
  <r>
    <x v="11"/>
    <x v="0"/>
    <s v="FEL_1.5YD_1X"/>
    <s v="CHARGE - MANUAL"/>
    <x v="0"/>
    <s v="COMMERCIAL"/>
    <n v="27.5"/>
    <n v="6"/>
    <n v="165"/>
    <s v="Y"/>
    <s v="Y"/>
    <x v="23"/>
    <n v="6"/>
    <n v="0"/>
  </r>
  <r>
    <x v="11"/>
    <x v="0"/>
    <s v="FEL_1.5YD_1X"/>
    <s v="CHARGE - MANUAL"/>
    <x v="0"/>
    <s v="COMMERCIAL"/>
    <n v="44"/>
    <n v="1"/>
    <n v="44"/>
    <s v="Y"/>
    <s v="Y"/>
    <x v="23"/>
    <n v="1"/>
    <n v="0"/>
  </r>
  <r>
    <x v="11"/>
    <x v="0"/>
    <s v="FEL_1.5YD_1X"/>
    <s v="CHARGE - MANUAL"/>
    <x v="0"/>
    <s v="COMMERCIAL"/>
    <n v="88"/>
    <n v="1"/>
    <n v="88"/>
    <s v="Y"/>
    <s v="Y"/>
    <x v="23"/>
    <n v="1"/>
    <n v="0"/>
  </r>
  <r>
    <x v="11"/>
    <x v="0"/>
    <s v="FEL_1.5YD_1X"/>
    <s v="CHARGE - MANUAL"/>
    <x v="0"/>
    <s v="COMMERCIAL"/>
    <n v="110"/>
    <n v="3"/>
    <n v="330"/>
    <s v="Y"/>
    <s v="Y"/>
    <x v="23"/>
    <n v="3"/>
    <n v="0"/>
  </r>
  <r>
    <x v="11"/>
    <x v="0"/>
    <s v="FEL_1.5YD_1X"/>
    <s v="CHARGE - MANUAL"/>
    <x v="3"/>
    <s v="COMMERCIAL"/>
    <n v="34.188000000000002"/>
    <n v="1"/>
    <n v="34.19"/>
    <s v="Y"/>
    <s v="Y"/>
    <x v="23"/>
    <n v="1"/>
    <n v="0"/>
  </r>
  <r>
    <x v="11"/>
    <x v="0"/>
    <s v="FEL_1.5YD_1X"/>
    <s v="CHARGE - MANUAL"/>
    <x v="9"/>
    <s v="COMMERCIAL"/>
    <n v="34.188000000000002"/>
    <n v="1"/>
    <n v="34.19"/>
    <s v="Y"/>
    <s v="Y"/>
    <x v="23"/>
    <n v="1"/>
    <n v="0"/>
  </r>
  <r>
    <x v="11"/>
    <x v="0"/>
    <s v="FEL_1.5YD_1X"/>
    <s v="CHARGE - MANUAL"/>
    <x v="9"/>
    <s v="COMMERCIAL"/>
    <n v="64.102500000000006"/>
    <n v="1"/>
    <n v="64.099999999999994"/>
    <s v="Y"/>
    <s v="Y"/>
    <x v="23"/>
    <n v="1"/>
    <n v="0"/>
  </r>
  <r>
    <x v="11"/>
    <x v="0"/>
    <s v="FEL_1.5YD_1X"/>
    <s v="CHARGE - MANUAL"/>
    <x v="10"/>
    <s v="COMMERCIAL"/>
    <n v="65.819999999999993"/>
    <n v="1"/>
    <n v="65.819999999999993"/>
    <s v="Y"/>
    <s v="Y"/>
    <x v="23"/>
    <n v="1"/>
    <n v="0"/>
  </r>
  <r>
    <x v="11"/>
    <x v="0"/>
    <s v="FEL_1.5YD_1X"/>
    <s v="CHARGE - RECURRING"/>
    <x v="0"/>
    <s v="COMMERCIAL"/>
    <n v="60.51"/>
    <n v="1"/>
    <n v="60.51"/>
    <s v="Y"/>
    <s v="Y"/>
    <x v="23"/>
    <n v="1"/>
    <n v="3.33"/>
  </r>
  <r>
    <x v="11"/>
    <x v="0"/>
    <s v="FEL_1.5YD_1X"/>
    <s v="CHARGE - RECURRING"/>
    <x v="0"/>
    <s v="COMMERCIAL"/>
    <n v="110"/>
    <n v="94"/>
    <n v="10340"/>
    <s v="Y"/>
    <s v="Y"/>
    <x v="23"/>
    <n v="94"/>
    <n v="313.02"/>
  </r>
  <r>
    <x v="11"/>
    <x v="0"/>
    <s v="FEL_1.5YD_1X"/>
    <s v="CHARGE - RECURRING"/>
    <x v="3"/>
    <s v="COMMERCIAL"/>
    <n v="85.47"/>
    <n v="78"/>
    <n v="6666.66"/>
    <s v="Y"/>
    <s v="Y"/>
    <x v="23"/>
    <n v="78"/>
    <n v="259.74"/>
  </r>
  <r>
    <x v="11"/>
    <x v="0"/>
    <s v="FEL_1.5YD_1X"/>
    <s v="CHARGE - RECURRING"/>
    <x v="13"/>
    <s v="COMMERCIAL"/>
    <n v="85.47"/>
    <n v="6"/>
    <n v="512.82000000000005"/>
    <s v="Y"/>
    <s v="Y"/>
    <x v="23"/>
    <n v="6"/>
    <n v="19.98"/>
  </r>
  <r>
    <x v="11"/>
    <x v="0"/>
    <s v="FEL_1.5YD_1X"/>
    <s v="CHARGE - RECURRING"/>
    <x v="9"/>
    <s v="COMMERCIAL"/>
    <n v="85.47"/>
    <n v="15"/>
    <n v="1282.05"/>
    <s v="Y"/>
    <s v="Y"/>
    <x v="23"/>
    <n v="15"/>
    <n v="49.95"/>
  </r>
  <r>
    <x v="11"/>
    <x v="0"/>
    <s v="FEL_1.5YD_1X"/>
    <s v="CHARGE - RECURRING"/>
    <x v="10"/>
    <s v="COMMERCIAL"/>
    <n v="65.819999999999993"/>
    <n v="12"/>
    <n v="789.84"/>
    <s v="Y"/>
    <s v="Y"/>
    <x v="23"/>
    <n v="12"/>
    <n v="39.96"/>
  </r>
  <r>
    <x v="11"/>
    <x v="0"/>
    <s v="FEL_1.5YD_1X"/>
    <s v="CHARGE - RECURRING"/>
    <x v="15"/>
    <s v="COMMERCIAL"/>
    <n v="60.48"/>
    <n v="2"/>
    <n v="120.96"/>
    <s v="Y"/>
    <s v="Y"/>
    <x v="23"/>
    <n v="2"/>
    <n v="6.66"/>
  </r>
  <r>
    <x v="11"/>
    <x v="0"/>
    <s v="FEL_1.5YD_1X"/>
    <s v="CHARGE - RECURRING"/>
    <x v="2"/>
    <s v="COMMERCIAL"/>
    <n v="78.27"/>
    <n v="11"/>
    <n v="860.97"/>
    <s v="Y"/>
    <s v="Y"/>
    <x v="23"/>
    <n v="11"/>
    <n v="36.630000000000003"/>
  </r>
  <r>
    <x v="11"/>
    <x v="0"/>
    <s v="FEL_1.5YD_2X"/>
    <s v="CHARGE - RECURRING"/>
    <x v="2"/>
    <s v="COMMERCIAL"/>
    <n v="156.54"/>
    <n v="1"/>
    <n v="156.54"/>
    <s v="Y"/>
    <s v="Y"/>
    <x v="23"/>
    <n v="1"/>
    <n v="7.66"/>
  </r>
  <r>
    <x v="11"/>
    <x v="0"/>
    <s v="FEL_1.5YD_3X"/>
    <s v="CHARGE - RECURRING"/>
    <x v="0"/>
    <s v="COMMERCIAL"/>
    <n v="320"/>
    <n v="1"/>
    <n v="320"/>
    <s v="Y"/>
    <s v="Y"/>
    <x v="23"/>
    <n v="1"/>
    <n v="11.99"/>
  </r>
  <r>
    <x v="11"/>
    <x v="0"/>
    <s v="FEL_1.5YD_EOW"/>
    <s v="CHARGE - RECURRING"/>
    <x v="3"/>
    <s v="COMMERCIAL"/>
    <n v="42.84"/>
    <n v="6"/>
    <n v="257.04000000000002"/>
    <s v="Y"/>
    <s v="Y"/>
    <x v="23"/>
    <n v="6"/>
    <n v="7.02"/>
  </r>
  <r>
    <x v="11"/>
    <x v="0"/>
    <s v="FEL_1.5YD_EOW"/>
    <s v="CHARGE - RECURRING"/>
    <x v="13"/>
    <s v="COMMERCIAL"/>
    <n v="42.84"/>
    <n v="2"/>
    <n v="85.68"/>
    <s v="Y"/>
    <s v="Y"/>
    <x v="23"/>
    <n v="2"/>
    <n v="2.34"/>
  </r>
  <r>
    <x v="11"/>
    <x v="0"/>
    <s v="FEL_1.5YD_EOW"/>
    <s v="CHARGE - RECURRING"/>
    <x v="9"/>
    <s v="COMMERCIAL"/>
    <n v="42.84"/>
    <n v="9"/>
    <n v="385.56"/>
    <s v="Y"/>
    <s v="Y"/>
    <x v="23"/>
    <n v="9"/>
    <n v="10.53"/>
  </r>
  <r>
    <x v="11"/>
    <x v="0"/>
    <s v="FEL_1.5YD_SPEC_PICK_UP"/>
    <s v="CHARGE - MANUAL"/>
    <x v="0"/>
    <s v="COMMERCIAL"/>
    <n v="47.24"/>
    <n v="2"/>
    <n v="94.48"/>
    <s v="Y"/>
    <s v="Y"/>
    <x v="24"/>
    <n v="2"/>
    <n v="0"/>
  </r>
  <r>
    <x v="11"/>
    <x v="0"/>
    <s v="FEL_1.5YD_SPEC_PICK_UP"/>
    <s v="CHARGE - MANUAL"/>
    <x v="3"/>
    <s v="COMMERCIAL"/>
    <n v="19"/>
    <n v="1"/>
    <n v="19"/>
    <s v="Y"/>
    <s v="Y"/>
    <x v="24"/>
    <n v="1"/>
    <n v="0"/>
  </r>
  <r>
    <x v="11"/>
    <x v="0"/>
    <s v="FEL_2.0YD_1X"/>
    <s v="CHARGE - MANUAL"/>
    <x v="0"/>
    <s v="COMMERCIAL"/>
    <n v="32.5"/>
    <n v="10"/>
    <n v="325"/>
    <s v="Y"/>
    <s v="Y"/>
    <x v="25"/>
    <n v="10"/>
    <n v="0"/>
  </r>
  <r>
    <x v="11"/>
    <x v="0"/>
    <s v="FEL_2.0YD_1X"/>
    <s v="CHARGE - MANUAL"/>
    <x v="0"/>
    <s v="COMMERCIAL"/>
    <n v="104"/>
    <n v="1"/>
    <n v="104"/>
    <s v="Y"/>
    <s v="Y"/>
    <x v="25"/>
    <n v="1"/>
    <n v="0"/>
  </r>
  <r>
    <x v="11"/>
    <x v="0"/>
    <s v="FEL_2.0YD_1X"/>
    <s v="CHARGE - MANUAL"/>
    <x v="0"/>
    <s v="COMMERCIAL"/>
    <n v="130"/>
    <n v="1"/>
    <n v="130"/>
    <s v="Y"/>
    <s v="Y"/>
    <x v="25"/>
    <n v="1"/>
    <n v="0"/>
  </r>
  <r>
    <x v="11"/>
    <x v="0"/>
    <s v="FEL_2.0YD_1X"/>
    <s v="CHARGE - MANUAL"/>
    <x v="3"/>
    <s v="COMMERCIAL"/>
    <n v="39.768000000000001"/>
    <n v="1"/>
    <n v="39.770000000000003"/>
    <s v="Y"/>
    <s v="Y"/>
    <x v="25"/>
    <n v="1"/>
    <n v="0"/>
  </r>
  <r>
    <x v="11"/>
    <x v="0"/>
    <s v="FEL_2.0YD_1X"/>
    <s v="CHARGE - MANUAL"/>
    <x v="3"/>
    <s v="COMMERCIAL"/>
    <n v="99.42"/>
    <n v="1"/>
    <n v="99.42"/>
    <s v="Y"/>
    <s v="Y"/>
    <x v="25"/>
    <n v="1"/>
    <n v="0"/>
  </r>
  <r>
    <x v="11"/>
    <x v="0"/>
    <s v="FEL_2.0YD_1X"/>
    <s v="CHARGE - MANUAL"/>
    <x v="9"/>
    <s v="COMMERCIAL"/>
    <n v="99.42"/>
    <n v="2"/>
    <n v="198.84"/>
    <s v="Y"/>
    <s v="Y"/>
    <x v="25"/>
    <n v="2"/>
    <n v="0"/>
  </r>
  <r>
    <x v="11"/>
    <x v="0"/>
    <s v="FEL_2.0YD_1X"/>
    <s v="CHARGE - MANUAL"/>
    <x v="14"/>
    <s v="COMMERCIAL"/>
    <n v="16.553999999999998"/>
    <n v="5"/>
    <n v="82.77"/>
    <s v="Y"/>
    <s v="Y"/>
    <x v="25"/>
    <n v="5"/>
    <n v="0"/>
  </r>
  <r>
    <x v="11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11"/>
    <x v="0"/>
    <s v="FEL_2.0YD_1X"/>
    <s v="CHARGE - RECURRING"/>
    <x v="3"/>
    <s v="COMMERCIAL"/>
    <n v="99.42"/>
    <n v="48"/>
    <n v="4772.16"/>
    <s v="Y"/>
    <s v="Y"/>
    <x v="25"/>
    <n v="48"/>
    <n v="159.84"/>
  </r>
  <r>
    <x v="11"/>
    <x v="0"/>
    <s v="FEL_2.0YD_1X"/>
    <s v="CHARGE - RECURRING"/>
    <x v="13"/>
    <s v="COMMERCIAL"/>
    <n v="99.42"/>
    <n v="9"/>
    <n v="894.78"/>
    <s v="Y"/>
    <s v="Y"/>
    <x v="25"/>
    <n v="9"/>
    <n v="29.97"/>
  </r>
  <r>
    <x v="11"/>
    <x v="0"/>
    <s v="FEL_2.0YD_1X"/>
    <s v="CHARGE - RECURRING"/>
    <x v="9"/>
    <s v="COMMERCIAL"/>
    <n v="0"/>
    <n v="1"/>
    <n v="0"/>
    <s v="Y"/>
    <s v="Y"/>
    <x v="25"/>
    <n v="1"/>
    <n v="3.33"/>
  </r>
  <r>
    <x v="11"/>
    <x v="0"/>
    <s v="FEL_2.0YD_1X"/>
    <s v="CHARGE - RECURRING"/>
    <x v="9"/>
    <s v="COMMERCIAL"/>
    <n v="99.42"/>
    <n v="12"/>
    <n v="1193.04"/>
    <s v="Y"/>
    <s v="Y"/>
    <x v="25"/>
    <n v="12"/>
    <n v="39.96"/>
  </r>
  <r>
    <x v="11"/>
    <x v="0"/>
    <s v="FEL_2.0YD_1X"/>
    <s v="CHARGE - RECURRING"/>
    <x v="10"/>
    <s v="COMMERCIAL"/>
    <n v="79.47"/>
    <n v="3"/>
    <n v="238.41"/>
    <s v="Y"/>
    <s v="Y"/>
    <x v="25"/>
    <n v="3"/>
    <n v="9.99"/>
  </r>
  <r>
    <x v="11"/>
    <x v="0"/>
    <s v="FEL_2.0YD_1X"/>
    <s v="CHARGE - RECURRING"/>
    <x v="14"/>
    <s v="COMMERCIAL"/>
    <n v="82.77"/>
    <n v="1"/>
    <n v="82.77"/>
    <s v="Y"/>
    <s v="Y"/>
    <x v="25"/>
    <n v="1"/>
    <n v="3.33"/>
  </r>
  <r>
    <x v="11"/>
    <x v="0"/>
    <s v="FEL_2.0YD_1X"/>
    <s v="CHARGE - RECURRING"/>
    <x v="2"/>
    <s v="COMMERCIAL"/>
    <n v="89.85"/>
    <n v="36"/>
    <n v="3234.6"/>
    <s v="Y"/>
    <s v="Y"/>
    <x v="25"/>
    <n v="36"/>
    <n v="119.88"/>
  </r>
  <r>
    <x v="11"/>
    <x v="0"/>
    <s v="FEL_2.0YD_2X"/>
    <s v="CHARGE - RECURRING"/>
    <x v="0"/>
    <s v="COMMERCIAL"/>
    <n v="250"/>
    <n v="13"/>
    <n v="3250"/>
    <s v="Y"/>
    <s v="Y"/>
    <x v="25"/>
    <n v="13"/>
    <n v="99.58"/>
  </r>
  <r>
    <x v="11"/>
    <x v="0"/>
    <s v="FEL_2.0YD_2X"/>
    <s v="CHARGE - RECURRING"/>
    <x v="2"/>
    <s v="COMMERCIAL"/>
    <n v="179.7"/>
    <n v="4"/>
    <n v="718.8"/>
    <s v="Y"/>
    <s v="Y"/>
    <x v="25"/>
    <n v="4"/>
    <n v="30.64"/>
  </r>
  <r>
    <x v="11"/>
    <x v="0"/>
    <s v="FEL_2.0YD_EOW"/>
    <s v="CHARGE - MANUAL"/>
    <x v="9"/>
    <s v="COMMERCIAL"/>
    <n v="9.9640000000000004"/>
    <n v="2"/>
    <n v="19.93"/>
    <s v="Y"/>
    <s v="Y"/>
    <x v="25"/>
    <n v="2"/>
    <n v="0"/>
  </r>
  <r>
    <x v="11"/>
    <x v="0"/>
    <s v="FEL_2.0YD_EOW"/>
    <s v="CHARGE - RECURRING"/>
    <x v="3"/>
    <s v="COMMERCIAL"/>
    <n v="49.82"/>
    <n v="3"/>
    <n v="149.46"/>
    <s v="Y"/>
    <s v="Y"/>
    <x v="25"/>
    <n v="3"/>
    <n v="3.51"/>
  </r>
  <r>
    <x v="11"/>
    <x v="0"/>
    <s v="FEL_2.0YD_EOW"/>
    <s v="CHARGE - RECURRING"/>
    <x v="13"/>
    <s v="COMMERCIAL"/>
    <n v="49.82"/>
    <n v="1"/>
    <n v="49.82"/>
    <s v="Y"/>
    <s v="Y"/>
    <x v="25"/>
    <n v="1"/>
    <n v="1.17"/>
  </r>
  <r>
    <x v="11"/>
    <x v="0"/>
    <s v="FEL_2.0YD_EOW"/>
    <s v="CHARGE - RECURRING"/>
    <x v="9"/>
    <s v="COMMERCIAL"/>
    <n v="49.82"/>
    <n v="1"/>
    <n v="49.82"/>
    <s v="Y"/>
    <s v="Y"/>
    <x v="25"/>
    <n v="1"/>
    <n v="1.17"/>
  </r>
  <r>
    <x v="11"/>
    <x v="0"/>
    <s v="FEL_2.0YD_SPEC_PICK_UP"/>
    <s v="CHARGE - MANUAL"/>
    <x v="0"/>
    <s v="COMMERCIAL"/>
    <n v="51.85"/>
    <n v="2"/>
    <n v="103.7"/>
    <s v="Y"/>
    <s v="Y"/>
    <x v="26"/>
    <n v="2"/>
    <n v="0"/>
  </r>
  <r>
    <x v="11"/>
    <x v="0"/>
    <s v="FEL_3.0YD_1X"/>
    <s v="CHARGE - MANUAL"/>
    <x v="0"/>
    <s v="COMMERCIAL"/>
    <n v="30"/>
    <n v="6"/>
    <n v="180"/>
    <s v="Y"/>
    <s v="Y"/>
    <x v="27"/>
    <n v="6"/>
    <n v="0"/>
  </r>
  <r>
    <x v="11"/>
    <x v="0"/>
    <s v="FEL_3.0YD_1X"/>
    <s v="CHARGE - MANUAL"/>
    <x v="0"/>
    <s v="COMMERCIAL"/>
    <n v="37.5"/>
    <n v="2"/>
    <n v="75"/>
    <s v="Y"/>
    <s v="Y"/>
    <x v="27"/>
    <n v="2"/>
    <n v="0"/>
  </r>
  <r>
    <x v="11"/>
    <x v="0"/>
    <s v="FEL_3.0YD_1X"/>
    <s v="CHARGE - MANUAL"/>
    <x v="0"/>
    <s v="COMMERCIAL"/>
    <n v="150"/>
    <n v="2"/>
    <n v="300"/>
    <s v="Y"/>
    <s v="Y"/>
    <x v="27"/>
    <n v="2"/>
    <n v="0"/>
  </r>
  <r>
    <x v="11"/>
    <x v="0"/>
    <s v="FEL_3.0YD_1X"/>
    <s v="CHARGE - MANUAL"/>
    <x v="3"/>
    <s v="COMMERCIAL"/>
    <n v="23.728000000000002"/>
    <n v="8"/>
    <n v="189.82"/>
    <s v="Y"/>
    <s v="Y"/>
    <x v="27"/>
    <n v="8"/>
    <n v="0"/>
  </r>
  <r>
    <x v="11"/>
    <x v="0"/>
    <s v="FEL_3.0YD_1X"/>
    <s v="CHARGE - MANUAL"/>
    <x v="3"/>
    <s v="COMMERCIAL"/>
    <n v="29.66"/>
    <n v="4"/>
    <n v="118.64"/>
    <s v="Y"/>
    <s v="Y"/>
    <x v="27"/>
    <n v="4"/>
    <n v="0"/>
  </r>
  <r>
    <x v="11"/>
    <x v="0"/>
    <s v="FEL_3.0YD_1X"/>
    <s v="CHARGE - MANUAL"/>
    <x v="3"/>
    <s v="COMMERCIAL"/>
    <n v="118.64"/>
    <n v="2"/>
    <n v="237.28"/>
    <s v="Y"/>
    <s v="Y"/>
    <x v="27"/>
    <n v="2"/>
    <n v="0"/>
  </r>
  <r>
    <x v="11"/>
    <x v="0"/>
    <s v="FEL_3.0YD_1X"/>
    <s v="CHARGE - MANUAL"/>
    <x v="13"/>
    <s v="COMMERCIAL"/>
    <n v="23.728000000000002"/>
    <n v="5"/>
    <n v="118.64"/>
    <s v="Y"/>
    <s v="Y"/>
    <x v="27"/>
    <n v="5"/>
    <n v="0"/>
  </r>
  <r>
    <x v="11"/>
    <x v="0"/>
    <s v="FEL_3.0YD_1X"/>
    <s v="CHARGE - MANUAL"/>
    <x v="9"/>
    <s v="COMMERCIAL"/>
    <n v="71.183999999999997"/>
    <n v="2"/>
    <n v="142.37"/>
    <s v="Y"/>
    <s v="Y"/>
    <x v="27"/>
    <n v="2"/>
    <n v="0"/>
  </r>
  <r>
    <x v="11"/>
    <x v="0"/>
    <s v="FEL_3.0YD_1X"/>
    <s v="CHARGE - MANUAL"/>
    <x v="10"/>
    <s v="COMMERCIAL"/>
    <n v="18.78"/>
    <n v="1"/>
    <n v="18.78"/>
    <s v="Y"/>
    <s v="Y"/>
    <x v="27"/>
    <n v="1"/>
    <n v="0"/>
  </r>
  <r>
    <x v="11"/>
    <x v="0"/>
    <s v="FEL_3.0YD_1X"/>
    <s v="CHARGE - RECURRING"/>
    <x v="0"/>
    <s v="COMMERCIAL"/>
    <n v="150"/>
    <n v="140"/>
    <n v="21000"/>
    <s v="Y"/>
    <s v="Y"/>
    <x v="27"/>
    <n v="140"/>
    <n v="466.2"/>
  </r>
  <r>
    <x v="11"/>
    <x v="0"/>
    <s v="FEL_3.0YD_1X"/>
    <s v="CHARGE - RECURRING"/>
    <x v="3"/>
    <s v="COMMERCIAL"/>
    <n v="112.58"/>
    <n v="1"/>
    <n v="112.58"/>
    <s v="Y"/>
    <s v="Y"/>
    <x v="27"/>
    <n v="1"/>
    <n v="3.33"/>
  </r>
  <r>
    <x v="11"/>
    <x v="0"/>
    <s v="FEL_3.0YD_1X"/>
    <s v="CHARGE - RECURRING"/>
    <x v="3"/>
    <s v="COMMERCIAL"/>
    <n v="118.64"/>
    <n v="53"/>
    <n v="6287.92"/>
    <s v="Y"/>
    <s v="Y"/>
    <x v="27"/>
    <n v="53"/>
    <n v="176.49"/>
  </r>
  <r>
    <x v="11"/>
    <x v="0"/>
    <s v="FEL_3.0YD_1X"/>
    <s v="CHARGE - RECURRING"/>
    <x v="13"/>
    <s v="COMMERCIAL"/>
    <n v="118.64"/>
    <n v="5"/>
    <n v="593.20000000000005"/>
    <s v="Y"/>
    <s v="Y"/>
    <x v="27"/>
    <n v="5"/>
    <n v="16.649999999999999"/>
  </r>
  <r>
    <x v="11"/>
    <x v="0"/>
    <s v="FEL_3.0YD_1X"/>
    <s v="CHARGE - RECURRING"/>
    <x v="9"/>
    <s v="COMMERCIAL"/>
    <n v="118.64"/>
    <n v="9"/>
    <n v="1067.76"/>
    <s v="Y"/>
    <s v="Y"/>
    <x v="27"/>
    <n v="9"/>
    <n v="29.97"/>
  </r>
  <r>
    <x v="11"/>
    <x v="0"/>
    <s v="FEL_3.0YD_1X"/>
    <s v="CHARGE - RECURRING"/>
    <x v="10"/>
    <s v="COMMERCIAL"/>
    <n v="93.9"/>
    <n v="16"/>
    <n v="1502.4"/>
    <s v="Y"/>
    <s v="Y"/>
    <x v="27"/>
    <n v="16"/>
    <n v="53.28"/>
  </r>
  <r>
    <x v="11"/>
    <x v="0"/>
    <s v="FEL_3.0YD_1X"/>
    <s v="CHARGE - RECURRING"/>
    <x v="14"/>
    <s v="COMMERCIAL"/>
    <n v="109.94"/>
    <n v="1"/>
    <n v="109.94"/>
    <s v="Y"/>
    <s v="Y"/>
    <x v="27"/>
    <n v="1"/>
    <n v="3.33"/>
  </r>
  <r>
    <x v="11"/>
    <x v="0"/>
    <s v="FEL_3.0YD_1X"/>
    <s v="CHARGE - RECURRING"/>
    <x v="15"/>
    <s v="COMMERCIAL"/>
    <n v="88.07"/>
    <n v="4"/>
    <n v="352.28"/>
    <s v="Y"/>
    <s v="Y"/>
    <x v="27"/>
    <n v="4"/>
    <n v="13.32"/>
  </r>
  <r>
    <x v="11"/>
    <x v="0"/>
    <s v="FEL_3.0YD_1X"/>
    <s v="CHARGE - RECURRING"/>
    <x v="2"/>
    <s v="COMMERCIAL"/>
    <n v="126.22"/>
    <n v="27"/>
    <n v="3407.94"/>
    <s v="Y"/>
    <s v="Y"/>
    <x v="27"/>
    <n v="27"/>
    <n v="89.91"/>
  </r>
  <r>
    <x v="11"/>
    <x v="0"/>
    <s v="FEL_3.0YD_2X"/>
    <s v="CHARGE - RECURRING"/>
    <x v="0"/>
    <s v="COMMERCIAL"/>
    <n v="290"/>
    <n v="11"/>
    <n v="3190"/>
    <s v="Y"/>
    <s v="Y"/>
    <x v="27"/>
    <n v="11"/>
    <n v="84.26"/>
  </r>
  <r>
    <x v="11"/>
    <x v="0"/>
    <s v="FEL_3.0YD_2X"/>
    <s v="CHARGE - RECURRING"/>
    <x v="2"/>
    <s v="COMMERCIAL"/>
    <n v="252.44"/>
    <n v="2"/>
    <n v="504.88"/>
    <s v="Y"/>
    <s v="Y"/>
    <x v="27"/>
    <n v="2"/>
    <n v="15.32"/>
  </r>
  <r>
    <x v="11"/>
    <x v="0"/>
    <s v="FEL_3.0YD_3X"/>
    <s v="CHARGE - RECURRING"/>
    <x v="0"/>
    <s v="COMMERCIAL"/>
    <n v="435"/>
    <n v="3"/>
    <n v="1305"/>
    <s v="Y"/>
    <s v="Y"/>
    <x v="27"/>
    <n v="3"/>
    <n v="35.97"/>
  </r>
  <r>
    <x v="11"/>
    <x v="0"/>
    <s v="FEL_3.0YD_EOW"/>
    <s v="CHARGE - RECURRING"/>
    <x v="3"/>
    <s v="COMMERCIAL"/>
    <n v="59.46"/>
    <n v="8"/>
    <n v="475.68"/>
    <s v="Y"/>
    <s v="Y"/>
    <x v="27"/>
    <n v="8"/>
    <n v="9.36"/>
  </r>
  <r>
    <x v="11"/>
    <x v="0"/>
    <s v="FEL_3.0YD_EOW"/>
    <s v="CHARGE - RECURRING"/>
    <x v="9"/>
    <s v="COMMERCIAL"/>
    <n v="59.46"/>
    <n v="4"/>
    <n v="237.84"/>
    <s v="Y"/>
    <s v="Y"/>
    <x v="27"/>
    <n v="4"/>
    <n v="4.68"/>
  </r>
  <r>
    <x v="11"/>
    <x v="0"/>
    <s v="FEL_3.0YD_SPEC_PICK_UP"/>
    <s v="CHARGE - MANUAL"/>
    <x v="0"/>
    <s v="COMMERCIAL"/>
    <n v="56.47"/>
    <n v="3"/>
    <n v="169.41"/>
    <s v="Y"/>
    <s v="Y"/>
    <x v="28"/>
    <n v="3"/>
    <n v="0"/>
  </r>
  <r>
    <x v="11"/>
    <x v="0"/>
    <s v="FEL_4.0YD_1X"/>
    <s v="CHARGE - MANUAL"/>
    <x v="0"/>
    <s v="COMMERCIAL"/>
    <n v="37"/>
    <n v="1"/>
    <n v="37"/>
    <s v="Y"/>
    <s v="Y"/>
    <x v="29"/>
    <n v="1"/>
    <n v="0"/>
  </r>
  <r>
    <x v="11"/>
    <x v="0"/>
    <s v="FEL_4.0YD_1X"/>
    <s v="CHARGE - MANUAL"/>
    <x v="0"/>
    <s v="COMMERCIAL"/>
    <n v="74"/>
    <n v="1"/>
    <n v="74"/>
    <s v="Y"/>
    <s v="Y"/>
    <x v="29"/>
    <n v="1"/>
    <n v="0"/>
  </r>
  <r>
    <x v="11"/>
    <x v="0"/>
    <s v="FEL_4.0YD_1X"/>
    <s v="CHARGE - MANUAL"/>
    <x v="0"/>
    <s v="COMMERCIAL"/>
    <n v="138.75"/>
    <n v="1"/>
    <n v="138.75"/>
    <s v="Y"/>
    <s v="Y"/>
    <x v="29"/>
    <n v="1"/>
    <n v="0"/>
  </r>
  <r>
    <x v="11"/>
    <x v="0"/>
    <s v="FEL_4.0YD_1X"/>
    <s v="CHARGE - MANUAL"/>
    <x v="0"/>
    <s v="COMMERCIAL"/>
    <n v="185"/>
    <n v="7"/>
    <n v="1295"/>
    <s v="Y"/>
    <s v="Y"/>
    <x v="29"/>
    <n v="7"/>
    <n v="0"/>
  </r>
  <r>
    <x v="11"/>
    <x v="0"/>
    <s v="FEL_4.0YD_1X"/>
    <s v="CHARGE - MANUAL"/>
    <x v="3"/>
    <s v="COMMERCIAL"/>
    <n v="27.547999999999998"/>
    <n v="1"/>
    <n v="27.55"/>
    <s v="Y"/>
    <s v="Y"/>
    <x v="29"/>
    <n v="1"/>
    <n v="0"/>
  </r>
  <r>
    <x v="11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11"/>
    <x v="0"/>
    <s v="FEL_4.0YD_1X"/>
    <s v="CHARGE - MANUAL"/>
    <x v="3"/>
    <s v="COMMERCIAL"/>
    <n v="34.435000000000002"/>
    <n v="2"/>
    <n v="68.87"/>
    <s v="Y"/>
    <s v="Y"/>
    <x v="29"/>
    <n v="2"/>
    <n v="0"/>
  </r>
  <r>
    <x v="11"/>
    <x v="0"/>
    <s v="FEL_4.0YD_1X"/>
    <s v="CHARGE - MANUAL"/>
    <x v="9"/>
    <s v="COMMERCIAL"/>
    <n v="34.435000000000002"/>
    <n v="1"/>
    <n v="34.44"/>
    <s v="Y"/>
    <s v="Y"/>
    <x v="29"/>
    <n v="1"/>
    <n v="0"/>
  </r>
  <r>
    <x v="11"/>
    <x v="0"/>
    <s v="FEL_4.0YD_1X"/>
    <s v="CHARGE - MANUAL"/>
    <x v="9"/>
    <s v="COMMERCIAL"/>
    <n v="82.644000000000005"/>
    <n v="1"/>
    <n v="82.64"/>
    <s v="Y"/>
    <s v="Y"/>
    <x v="29"/>
    <n v="1"/>
    <n v="0"/>
  </r>
  <r>
    <x v="11"/>
    <x v="0"/>
    <s v="FEL_4.0YD_1X"/>
    <s v="CHARGE - MANUAL"/>
    <x v="9"/>
    <s v="COMMERCIAL"/>
    <n v="110.19199999999999"/>
    <n v="1"/>
    <n v="110.19"/>
    <s v="Y"/>
    <s v="Y"/>
    <x v="29"/>
    <n v="1"/>
    <n v="0"/>
  </r>
  <r>
    <x v="11"/>
    <x v="0"/>
    <s v="FEL_4.0YD_1X"/>
    <s v="CHARGE - MANUAL"/>
    <x v="9"/>
    <s v="COMMERCIAL"/>
    <n v="137.74"/>
    <n v="2"/>
    <n v="275.48"/>
    <s v="Y"/>
    <s v="Y"/>
    <x v="29"/>
    <n v="2"/>
    <n v="0"/>
  </r>
  <r>
    <x v="11"/>
    <x v="0"/>
    <s v="FEL_4.0YD_1X"/>
    <s v="CHARGE - MANUAL"/>
    <x v="10"/>
    <s v="COMMERCIAL"/>
    <n v="135.41"/>
    <n v="1"/>
    <n v="135.41"/>
    <s v="Y"/>
    <s v="Y"/>
    <x v="29"/>
    <n v="1"/>
    <n v="0"/>
  </r>
  <r>
    <x v="11"/>
    <x v="0"/>
    <s v="FEL_4.0YD_1X"/>
    <s v="CHARGE - RECURRING"/>
    <x v="0"/>
    <s v="COMMERCIAL"/>
    <n v="0"/>
    <n v="2"/>
    <n v="0"/>
    <s v="Y"/>
    <s v="Y"/>
    <x v="29"/>
    <n v="2"/>
    <n v="6.66"/>
  </r>
  <r>
    <x v="11"/>
    <x v="0"/>
    <s v="FEL_4.0YD_1X"/>
    <s v="CHARGE - RECURRING"/>
    <x v="0"/>
    <s v="COMMERCIAL"/>
    <n v="185"/>
    <n v="169"/>
    <n v="31265"/>
    <s v="Y"/>
    <s v="Y"/>
    <x v="29"/>
    <n v="169"/>
    <n v="562.77"/>
  </r>
  <r>
    <x v="11"/>
    <x v="0"/>
    <s v="FEL_4.0YD_1X"/>
    <s v="CHARGE - RECURRING"/>
    <x v="3"/>
    <s v="COMMERCIAL"/>
    <n v="137.74"/>
    <n v="55"/>
    <n v="7575.7"/>
    <s v="Y"/>
    <s v="Y"/>
    <x v="29"/>
    <n v="55"/>
    <n v="183.15"/>
  </r>
  <r>
    <x v="11"/>
    <x v="0"/>
    <s v="FEL_4.0YD_1X"/>
    <s v="CHARGE - RECURRING"/>
    <x v="13"/>
    <s v="COMMERCIAL"/>
    <n v="137.74"/>
    <n v="4"/>
    <n v="550.96"/>
    <s v="Y"/>
    <s v="Y"/>
    <x v="29"/>
    <n v="4"/>
    <n v="13.32"/>
  </r>
  <r>
    <x v="11"/>
    <x v="0"/>
    <s v="FEL_4.0YD_1X"/>
    <s v="CHARGE - RECURRING"/>
    <x v="9"/>
    <s v="COMMERCIAL"/>
    <n v="137.74"/>
    <n v="21"/>
    <n v="2892.54"/>
    <s v="Y"/>
    <s v="Y"/>
    <x v="29"/>
    <n v="21"/>
    <n v="69.930000000000007"/>
  </r>
  <r>
    <x v="11"/>
    <x v="0"/>
    <s v="FEL_4.0YD_1X"/>
    <s v="CHARGE - RECURRING"/>
    <x v="10"/>
    <s v="COMMERCIAL"/>
    <n v="135.41"/>
    <n v="6"/>
    <n v="812.46"/>
    <s v="Y"/>
    <s v="Y"/>
    <x v="29"/>
    <n v="6"/>
    <n v="19.98"/>
  </r>
  <r>
    <x v="11"/>
    <x v="0"/>
    <s v="FEL_4.0YD_1X"/>
    <s v="CHARGE - RECURRING"/>
    <x v="16"/>
    <s v="COMMERCIAL"/>
    <n v="129.9"/>
    <n v="1"/>
    <n v="129.9"/>
    <s v="Y"/>
    <s v="Y"/>
    <x v="29"/>
    <n v="1"/>
    <n v="3.33"/>
  </r>
  <r>
    <x v="11"/>
    <x v="0"/>
    <s v="FEL_4.0YD_1X"/>
    <s v="CHARGE - RECURRING"/>
    <x v="15"/>
    <s v="COMMERCIAL"/>
    <n v="128.97"/>
    <n v="1"/>
    <n v="128.97"/>
    <s v="Y"/>
    <s v="Y"/>
    <x v="29"/>
    <n v="1"/>
    <n v="3.33"/>
  </r>
  <r>
    <x v="11"/>
    <x v="0"/>
    <s v="FEL_4.0YD_1X"/>
    <s v="CHARGE - RECURRING"/>
    <x v="2"/>
    <s v="COMMERCIAL"/>
    <n v="160.08000000000001"/>
    <n v="21"/>
    <n v="3361.68"/>
    <s v="Y"/>
    <s v="Y"/>
    <x v="29"/>
    <n v="21"/>
    <n v="69.930000000000007"/>
  </r>
  <r>
    <x v="11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11"/>
    <x v="0"/>
    <s v="FEL_4.0YD_2X"/>
    <s v="CHARGE - RECURRING"/>
    <x v="3"/>
    <s v="COMMERCIAL"/>
    <n v="275.48"/>
    <n v="2"/>
    <n v="550.96"/>
    <s v="Y"/>
    <s v="Y"/>
    <x v="29"/>
    <n v="2"/>
    <n v="15.32"/>
  </r>
  <r>
    <x v="11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11"/>
    <x v="0"/>
    <s v="FEL_4.0YD_2X"/>
    <s v="CHARGE - RECURRING"/>
    <x v="2"/>
    <s v="COMMERCIAL"/>
    <n v="320.16000000000003"/>
    <n v="10"/>
    <n v="3201.6"/>
    <s v="Y"/>
    <s v="Y"/>
    <x v="29"/>
    <n v="10"/>
    <n v="76.599999999999994"/>
  </r>
  <r>
    <x v="11"/>
    <x v="0"/>
    <s v="FEL_4.0YD_3X"/>
    <s v="CHARGE - RECURRING"/>
    <x v="0"/>
    <s v="COMMERCIAL"/>
    <n v="540"/>
    <n v="14"/>
    <n v="7560"/>
    <s v="Y"/>
    <s v="Y"/>
    <x v="29"/>
    <n v="14"/>
    <n v="167.86"/>
  </r>
  <r>
    <x v="11"/>
    <x v="0"/>
    <s v="FEL_4.0YD_5X"/>
    <s v="CHARGE - RECURRING"/>
    <x v="0"/>
    <s v="COMMERCIAL"/>
    <n v="870"/>
    <n v="5"/>
    <n v="4350"/>
    <s v="Y"/>
    <s v="Y"/>
    <x v="29"/>
    <n v="5"/>
    <n v="103.25"/>
  </r>
  <r>
    <x v="11"/>
    <x v="0"/>
    <s v="FEL_4.0YD_EOW"/>
    <s v="CHARGE - MANUAL"/>
    <x v="9"/>
    <s v="COMMERCIAL"/>
    <n v="69.03"/>
    <n v="1"/>
    <n v="69.03"/>
    <s v="Y"/>
    <s v="Y"/>
    <x v="29"/>
    <n v="1"/>
    <n v="0"/>
  </r>
  <r>
    <x v="11"/>
    <x v="0"/>
    <s v="FEL_4.0YD_EOW"/>
    <s v="CHARGE - RECURRING"/>
    <x v="3"/>
    <s v="COMMERCIAL"/>
    <n v="69.03"/>
    <n v="4"/>
    <n v="276.12"/>
    <s v="Y"/>
    <s v="Y"/>
    <x v="29"/>
    <n v="4"/>
    <n v="4.68"/>
  </r>
  <r>
    <x v="11"/>
    <x v="0"/>
    <s v="FEL_4.0YD_EOW"/>
    <s v="CHARGE - RECURRING"/>
    <x v="13"/>
    <s v="COMMERCIAL"/>
    <n v="69.03"/>
    <n v="1"/>
    <n v="69.03"/>
    <s v="Y"/>
    <s v="Y"/>
    <x v="29"/>
    <n v="1"/>
    <n v="1.17"/>
  </r>
  <r>
    <x v="11"/>
    <x v="0"/>
    <s v="FEL_4.0YD_EOW"/>
    <s v="CHARGE - RECURRING"/>
    <x v="9"/>
    <s v="COMMERCIAL"/>
    <n v="69.03"/>
    <n v="2"/>
    <n v="138.06"/>
    <s v="Y"/>
    <s v="Y"/>
    <x v="29"/>
    <n v="2"/>
    <n v="2.34"/>
  </r>
  <r>
    <x v="11"/>
    <x v="0"/>
    <s v="FEL_4.0YD_SPEC_PICK_UP"/>
    <s v="CHARGE - MANUAL"/>
    <x v="0"/>
    <s v="COMMERCIAL"/>
    <n v="64.55"/>
    <n v="5"/>
    <n v="322.75"/>
    <s v="Y"/>
    <s v="Y"/>
    <x v="30"/>
    <n v="5"/>
    <n v="0"/>
  </r>
  <r>
    <x v="11"/>
    <x v="0"/>
    <s v="FEL_6.0YD_1X"/>
    <s v="CHARGE - MANUAL"/>
    <x v="0"/>
    <s v="COMMERCIAL"/>
    <n v="47"/>
    <n v="3"/>
    <n v="141"/>
    <s v="Y"/>
    <s v="Y"/>
    <x v="31"/>
    <n v="3"/>
    <n v="0"/>
  </r>
  <r>
    <x v="11"/>
    <x v="0"/>
    <s v="FEL_6.0YD_1X"/>
    <s v="CHARGE - MANUAL"/>
    <x v="0"/>
    <s v="COMMERCIAL"/>
    <n v="58.75"/>
    <n v="1"/>
    <n v="58.75"/>
    <s v="Y"/>
    <s v="Y"/>
    <x v="31"/>
    <n v="1"/>
    <n v="0"/>
  </r>
  <r>
    <x v="11"/>
    <x v="0"/>
    <s v="FEL_6.0YD_1X"/>
    <s v="CHARGE - MANUAL"/>
    <x v="0"/>
    <s v="COMMERCIAL"/>
    <n v="235"/>
    <n v="1"/>
    <n v="235"/>
    <s v="Y"/>
    <s v="Y"/>
    <x v="31"/>
    <n v="1"/>
    <n v="0"/>
  </r>
  <r>
    <x v="11"/>
    <x v="0"/>
    <s v="FEL_6.0YD_1X"/>
    <s v="CHARGE - MANUAL"/>
    <x v="3"/>
    <s v="COMMERCIAL"/>
    <n v="32.457999999999998"/>
    <n v="5"/>
    <n v="162.29"/>
    <s v="Y"/>
    <s v="Y"/>
    <x v="31"/>
    <n v="5"/>
    <n v="0"/>
  </r>
  <r>
    <x v="11"/>
    <x v="0"/>
    <s v="FEL_6.0YD_1X"/>
    <s v="CHARGE - MANUAL"/>
    <x v="3"/>
    <s v="COMMERCIAL"/>
    <n v="40.572499999999998"/>
    <n v="3"/>
    <n v="121.71"/>
    <s v="Y"/>
    <s v="Y"/>
    <x v="31"/>
    <n v="3"/>
    <n v="0"/>
  </r>
  <r>
    <x v="11"/>
    <x v="0"/>
    <s v="FEL_6.0YD_1X"/>
    <s v="CHARGE - MANUAL"/>
    <x v="3"/>
    <s v="COMMERCIAL"/>
    <n v="97.373999999999995"/>
    <n v="1"/>
    <n v="97.37"/>
    <s v="Y"/>
    <s v="Y"/>
    <x v="31"/>
    <n v="1"/>
    <n v="0"/>
  </r>
  <r>
    <x v="11"/>
    <x v="0"/>
    <s v="FEL_6.0YD_1X"/>
    <s v="CHARGE - MANUAL"/>
    <x v="13"/>
    <s v="COMMERCIAL"/>
    <n v="40.572499999999998"/>
    <n v="4"/>
    <n v="162.29"/>
    <s v="Y"/>
    <s v="Y"/>
    <x v="31"/>
    <n v="4"/>
    <n v="0"/>
  </r>
  <r>
    <x v="11"/>
    <x v="0"/>
    <s v="FEL_6.0YD_1X"/>
    <s v="CHARGE - MANUAL"/>
    <x v="13"/>
    <s v="COMMERCIAL"/>
    <n v="64.915999999999997"/>
    <n v="1"/>
    <n v="64.92"/>
    <s v="Y"/>
    <s v="Y"/>
    <x v="31"/>
    <n v="1"/>
    <n v="0"/>
  </r>
  <r>
    <x v="11"/>
    <x v="0"/>
    <s v="FEL_6.0YD_1X"/>
    <s v="CHARGE - RECURRING"/>
    <x v="0"/>
    <s v="COMMERCIAL"/>
    <n v="235"/>
    <n v="121"/>
    <n v="28435"/>
    <s v="Y"/>
    <s v="Y"/>
    <x v="31"/>
    <n v="121"/>
    <n v="402.93"/>
  </r>
  <r>
    <x v="11"/>
    <x v="0"/>
    <s v="FEL_6.0YD_1X"/>
    <s v="CHARGE - RECURRING"/>
    <x v="3"/>
    <s v="COMMERCIAL"/>
    <n v="151.55000000000001"/>
    <n v="2"/>
    <n v="303.10000000000002"/>
    <s v="Y"/>
    <s v="Y"/>
    <x v="31"/>
    <n v="2"/>
    <n v="6.66"/>
  </r>
  <r>
    <x v="11"/>
    <x v="0"/>
    <s v="FEL_6.0YD_1X"/>
    <s v="CHARGE - RECURRING"/>
    <x v="3"/>
    <s v="COMMERCIAL"/>
    <n v="162.29"/>
    <n v="43"/>
    <n v="6978.47"/>
    <s v="Y"/>
    <s v="Y"/>
    <x v="31"/>
    <n v="43"/>
    <n v="143.19"/>
  </r>
  <r>
    <x v="11"/>
    <x v="0"/>
    <s v="FEL_6.0YD_1X"/>
    <s v="CHARGE - RECURRING"/>
    <x v="13"/>
    <s v="COMMERCIAL"/>
    <n v="162.29"/>
    <n v="5"/>
    <n v="811.45"/>
    <s v="Y"/>
    <s v="Y"/>
    <x v="31"/>
    <n v="5"/>
    <n v="16.649999999999999"/>
  </r>
  <r>
    <x v="11"/>
    <x v="0"/>
    <s v="FEL_6.0YD_1X"/>
    <s v="CHARGE - RECURRING"/>
    <x v="9"/>
    <s v="COMMERCIAL"/>
    <n v="162.29"/>
    <n v="12"/>
    <n v="1947.48"/>
    <s v="Y"/>
    <s v="Y"/>
    <x v="31"/>
    <n v="12"/>
    <n v="39.96"/>
  </r>
  <r>
    <x v="11"/>
    <x v="0"/>
    <s v="FEL_6.0YD_1X"/>
    <s v="CHARGE - RECURRING"/>
    <x v="10"/>
    <s v="COMMERCIAL"/>
    <n v="167.82"/>
    <n v="12"/>
    <n v="2013.84"/>
    <s v="Y"/>
    <s v="Y"/>
    <x v="31"/>
    <n v="12"/>
    <n v="39.96"/>
  </r>
  <r>
    <x v="11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11"/>
    <x v="0"/>
    <s v="FEL_6.0YD_1X"/>
    <s v="CHARGE - RECURRING"/>
    <x v="2"/>
    <s v="COMMERCIAL"/>
    <n v="205.86"/>
    <n v="8"/>
    <n v="1646.88"/>
    <s v="Y"/>
    <s v="Y"/>
    <x v="31"/>
    <n v="8"/>
    <n v="26.64"/>
  </r>
  <r>
    <x v="11"/>
    <x v="0"/>
    <s v="FEL_6.0YD_2X"/>
    <s v="CHARGE - MANUAL"/>
    <x v="0"/>
    <s v="COMMERCIAL"/>
    <n v="155"/>
    <n v="1"/>
    <n v="155"/>
    <s v="Y"/>
    <s v="Y"/>
    <x v="31"/>
    <n v="1"/>
    <n v="0"/>
  </r>
  <r>
    <x v="11"/>
    <x v="0"/>
    <s v="FEL_6.0YD_2X"/>
    <s v="CHARGE - MANUAL"/>
    <x v="0"/>
    <s v="COMMERCIAL"/>
    <n v="360"/>
    <n v="5"/>
    <n v="1800"/>
    <s v="Y"/>
    <s v="Y"/>
    <x v="31"/>
    <n v="5"/>
    <n v="0"/>
  </r>
  <r>
    <x v="11"/>
    <x v="0"/>
    <s v="FEL_6.0YD_2X"/>
    <s v="CHARGE - MANUAL"/>
    <x v="0"/>
    <s v="COMMERCIAL"/>
    <n v="372"/>
    <n v="1"/>
    <n v="372"/>
    <s v="Y"/>
    <s v="Y"/>
    <x v="31"/>
    <n v="1"/>
    <n v="0"/>
  </r>
  <r>
    <x v="11"/>
    <x v="0"/>
    <s v="FEL_6.0YD_2X"/>
    <s v="CHARGE - MANUAL"/>
    <x v="0"/>
    <s v="COMMERCIAL"/>
    <n v="465"/>
    <n v="1"/>
    <n v="465"/>
    <s v="Y"/>
    <s v="Y"/>
    <x v="31"/>
    <n v="1"/>
    <n v="0"/>
  </r>
  <r>
    <x v="11"/>
    <x v="0"/>
    <s v="FEL_6.0YD_2X"/>
    <s v="CHARGE - RECURRING"/>
    <x v="0"/>
    <s v="COMMERCIAL"/>
    <n v="465"/>
    <n v="44"/>
    <n v="20460"/>
    <s v="Y"/>
    <s v="Y"/>
    <x v="31"/>
    <n v="44"/>
    <n v="337.04"/>
  </r>
  <r>
    <x v="11"/>
    <x v="0"/>
    <s v="FEL_6.0YD_2X"/>
    <s v="CHARGE - RECURRING"/>
    <x v="3"/>
    <s v="COMMERCIAL"/>
    <n v="324.58"/>
    <n v="1"/>
    <n v="324.58"/>
    <s v="Y"/>
    <s v="Y"/>
    <x v="31"/>
    <n v="1"/>
    <n v="7.66"/>
  </r>
  <r>
    <x v="11"/>
    <x v="0"/>
    <s v="FEL_6.0YD_2X"/>
    <s v="CHARGE - RECURRING"/>
    <x v="2"/>
    <s v="COMMERCIAL"/>
    <n v="411.72"/>
    <n v="5"/>
    <n v="2058.6"/>
    <s v="Y"/>
    <s v="Y"/>
    <x v="31"/>
    <n v="5"/>
    <n v="38.299999999999997"/>
  </r>
  <r>
    <x v="11"/>
    <x v="0"/>
    <s v="FEL_6.0YD_3X"/>
    <s v="CHARGE - RECURRING"/>
    <x v="0"/>
    <s v="COMMERCIAL"/>
    <n v="690"/>
    <n v="9"/>
    <n v="6210"/>
    <s v="Y"/>
    <s v="Y"/>
    <x v="31"/>
    <n v="9"/>
    <n v="107.91"/>
  </r>
  <r>
    <x v="11"/>
    <x v="0"/>
    <s v="FEL_6.0YD_5X"/>
    <s v="CHARGE - RECURRING"/>
    <x v="0"/>
    <s v="COMMERCIAL"/>
    <n v="1140"/>
    <n v="16"/>
    <n v="18240"/>
    <s v="Y"/>
    <s v="Y"/>
    <x v="31"/>
    <n v="16"/>
    <n v="330.4"/>
  </r>
  <r>
    <x v="11"/>
    <x v="0"/>
    <s v="FEL_6.0YD_EOW"/>
    <s v="CHARGE - RECURRING"/>
    <x v="3"/>
    <s v="COMMERCIAL"/>
    <n v="81.33"/>
    <n v="3"/>
    <n v="243.99"/>
    <s v="Y"/>
    <s v="Y"/>
    <x v="31"/>
    <n v="3"/>
    <n v="3.51"/>
  </r>
  <r>
    <x v="11"/>
    <x v="0"/>
    <s v="FEL_6.0YD_EOW"/>
    <s v="CHARGE - RECURRING"/>
    <x v="13"/>
    <s v="COMMERCIAL"/>
    <n v="81.33"/>
    <n v="1"/>
    <n v="81.33"/>
    <s v="Y"/>
    <s v="Y"/>
    <x v="31"/>
    <n v="1"/>
    <n v="1.17"/>
  </r>
  <r>
    <x v="11"/>
    <x v="0"/>
    <s v="FEL_6.0YD_EOW"/>
    <s v="CHARGE - RECURRING"/>
    <x v="9"/>
    <s v="COMMERCIAL"/>
    <n v="81.33"/>
    <n v="1"/>
    <n v="81.33"/>
    <s v="Y"/>
    <s v="Y"/>
    <x v="31"/>
    <n v="1"/>
    <n v="1.17"/>
  </r>
  <r>
    <x v="11"/>
    <x v="0"/>
    <s v="FEL_6.0YD_SPEC_PICK_UP"/>
    <s v="CHARGE - MANUAL"/>
    <x v="0"/>
    <s v="COMMERCIAL"/>
    <n v="76.08"/>
    <n v="4"/>
    <n v="304.32"/>
    <s v="Y"/>
    <s v="Y"/>
    <x v="32"/>
    <n v="4"/>
    <n v="0"/>
  </r>
  <r>
    <x v="11"/>
    <x v="0"/>
    <s v="FEL_8.0YD_1X"/>
    <s v="CHARGE - MANUAL"/>
    <x v="0"/>
    <s v="COMMERCIAL"/>
    <n v="75"/>
    <n v="1"/>
    <n v="75"/>
    <s v="Y"/>
    <s v="Y"/>
    <x v="33"/>
    <n v="1"/>
    <n v="0"/>
  </r>
  <r>
    <x v="11"/>
    <x v="0"/>
    <s v="FEL_8.0YD_1X"/>
    <s v="CHARGE - MANUAL"/>
    <x v="0"/>
    <s v="COMMERCIAL"/>
    <n v="180"/>
    <n v="1"/>
    <n v="180"/>
    <s v="Y"/>
    <s v="Y"/>
    <x v="33"/>
    <n v="1"/>
    <n v="0"/>
  </r>
  <r>
    <x v="11"/>
    <x v="0"/>
    <s v="FEL_8.0YD_1X"/>
    <s v="CHARGE - MANUAL"/>
    <x v="0"/>
    <s v="COMMERCIAL"/>
    <n v="225"/>
    <n v="1"/>
    <n v="225"/>
    <s v="Y"/>
    <s v="Y"/>
    <x v="33"/>
    <n v="1"/>
    <n v="0"/>
  </r>
  <r>
    <x v="11"/>
    <x v="0"/>
    <s v="FEL_8.0YD_1X"/>
    <s v="CHARGE - MANUAL"/>
    <x v="0"/>
    <s v="COMMERCIAL"/>
    <n v="300"/>
    <n v="3"/>
    <n v="900"/>
    <s v="Y"/>
    <s v="Y"/>
    <x v="33"/>
    <n v="3"/>
    <n v="0"/>
  </r>
  <r>
    <x v="11"/>
    <x v="0"/>
    <s v="FEL_8.0YD_1X"/>
    <s v="CHARGE - MANUAL"/>
    <x v="3"/>
    <s v="COMMERCIAL"/>
    <n v="69.239999999999995"/>
    <n v="1"/>
    <n v="69.239999999999995"/>
    <s v="Y"/>
    <s v="Y"/>
    <x v="33"/>
    <n v="1"/>
    <n v="0"/>
  </r>
  <r>
    <x v="11"/>
    <x v="0"/>
    <s v="FEL_8.0YD_1X"/>
    <s v="CHARGE - MANUAL"/>
    <x v="3"/>
    <s v="COMMERCIAL"/>
    <n v="79.48"/>
    <n v="1"/>
    <n v="79.48"/>
    <s v="Y"/>
    <s v="Y"/>
    <x v="33"/>
    <n v="1"/>
    <n v="0"/>
  </r>
  <r>
    <x v="11"/>
    <x v="0"/>
    <s v="FEL_8.0YD_1X"/>
    <s v="CHARGE - MANUAL"/>
    <x v="13"/>
    <s v="COMMERCIAL"/>
    <n v="39.74"/>
    <n v="1"/>
    <n v="39.74"/>
    <s v="Y"/>
    <s v="Y"/>
    <x v="33"/>
    <n v="1"/>
    <n v="0"/>
  </r>
  <r>
    <x v="11"/>
    <x v="0"/>
    <s v="FEL_8.0YD_1X"/>
    <s v="CHARGE - MANUAL"/>
    <x v="9"/>
    <s v="COMMERCIAL"/>
    <n v="119.22"/>
    <n v="1"/>
    <n v="119.22"/>
    <s v="Y"/>
    <s v="Y"/>
    <x v="33"/>
    <n v="1"/>
    <n v="0"/>
  </r>
  <r>
    <x v="11"/>
    <x v="0"/>
    <s v="FEL_8.0YD_1X"/>
    <s v="CHARGE - RECURRING"/>
    <x v="0"/>
    <s v="COMMERCIAL"/>
    <n v="300"/>
    <n v="86"/>
    <n v="25800"/>
    <s v="Y"/>
    <s v="Y"/>
    <x v="33"/>
    <n v="86"/>
    <n v="286.38"/>
  </r>
  <r>
    <x v="11"/>
    <x v="0"/>
    <s v="FEL_8.0YD_1X"/>
    <s v="CHARGE - RECURRING"/>
    <x v="3"/>
    <s v="COMMERCIAL"/>
    <n v="56.14"/>
    <n v="1"/>
    <n v="56.14"/>
    <s v="Y"/>
    <s v="Y"/>
    <x v="33"/>
    <n v="1"/>
    <n v="3.33"/>
  </r>
  <r>
    <x v="11"/>
    <x v="0"/>
    <s v="FEL_8.0YD_1X"/>
    <s v="CHARGE - RECURRING"/>
    <x v="3"/>
    <s v="COMMERCIAL"/>
    <n v="198.7"/>
    <n v="22"/>
    <n v="4371.3999999999996"/>
    <s v="Y"/>
    <s v="Y"/>
    <x v="33"/>
    <n v="22"/>
    <n v="73.260000000000005"/>
  </r>
  <r>
    <x v="11"/>
    <x v="0"/>
    <s v="FEL_8.0YD_1X"/>
    <s v="CHARGE - RECURRING"/>
    <x v="13"/>
    <s v="COMMERCIAL"/>
    <n v="198.7"/>
    <n v="3"/>
    <n v="596.1"/>
    <s v="Y"/>
    <s v="Y"/>
    <x v="33"/>
    <n v="3"/>
    <n v="9.99"/>
  </r>
  <r>
    <x v="11"/>
    <x v="0"/>
    <s v="FEL_8.0YD_1X"/>
    <s v="CHARGE - RECURRING"/>
    <x v="9"/>
    <s v="COMMERCIAL"/>
    <n v="198.7"/>
    <n v="18"/>
    <n v="3576.6"/>
    <s v="Y"/>
    <s v="Y"/>
    <x v="33"/>
    <n v="18"/>
    <n v="59.94"/>
  </r>
  <r>
    <x v="11"/>
    <x v="0"/>
    <s v="FEL_8.0YD_1X"/>
    <s v="CHARGE - RECURRING"/>
    <x v="10"/>
    <s v="COMMERCIAL"/>
    <n v="211.14"/>
    <n v="4"/>
    <n v="844.56"/>
    <s v="Y"/>
    <s v="Y"/>
    <x v="33"/>
    <n v="4"/>
    <n v="13.32"/>
  </r>
  <r>
    <x v="11"/>
    <x v="0"/>
    <s v="FEL_8.0YD_1X"/>
    <s v="CHARGE - RECURRING"/>
    <x v="15"/>
    <s v="COMMERCIAL"/>
    <n v="203.53"/>
    <n v="1"/>
    <n v="203.53"/>
    <s v="Y"/>
    <s v="Y"/>
    <x v="33"/>
    <n v="1"/>
    <n v="3.33"/>
  </r>
  <r>
    <x v="11"/>
    <x v="0"/>
    <s v="FEL_8.0YD_1X"/>
    <s v="CHARGE - RECURRING"/>
    <x v="2"/>
    <s v="COMMERCIAL"/>
    <n v="253.71"/>
    <n v="3"/>
    <n v="761.13"/>
    <s v="Y"/>
    <s v="Y"/>
    <x v="33"/>
    <n v="3"/>
    <n v="9.99"/>
  </r>
  <r>
    <x v="11"/>
    <x v="0"/>
    <s v="FEL_8.0YD_2X"/>
    <s v="CHARGE - MANUAL"/>
    <x v="0"/>
    <s v="COMMERCIAL"/>
    <n v="113.22539999999999"/>
    <n v="1"/>
    <n v="113.23"/>
    <s v="Y"/>
    <s v="Y"/>
    <x v="33"/>
    <n v="1"/>
    <n v="0"/>
  </r>
  <r>
    <x v="11"/>
    <x v="0"/>
    <s v="FEL_8.0YD_2X"/>
    <s v="CHARGE - MANUAL"/>
    <x v="0"/>
    <s v="COMMERCIAL"/>
    <n v="117"/>
    <n v="1"/>
    <n v="117"/>
    <s v="Y"/>
    <s v="Y"/>
    <x v="33"/>
    <n v="1"/>
    <n v="0"/>
  </r>
  <r>
    <x v="11"/>
    <x v="0"/>
    <s v="FEL_8.0YD_2X"/>
    <s v="CHARGE - MANUAL"/>
    <x v="0"/>
    <s v="COMMERCIAL"/>
    <n v="146.25"/>
    <n v="1"/>
    <n v="146.25"/>
    <s v="Y"/>
    <s v="Y"/>
    <x v="33"/>
    <n v="1"/>
    <n v="0"/>
  </r>
  <r>
    <x v="11"/>
    <x v="0"/>
    <s v="FEL_8.0YD_2X"/>
    <s v="CHARGE - RECURRING"/>
    <x v="0"/>
    <s v="COMMERCIAL"/>
    <n v="585"/>
    <n v="37"/>
    <n v="21645"/>
    <s v="Y"/>
    <s v="Y"/>
    <x v="33"/>
    <n v="37"/>
    <n v="283.42"/>
  </r>
  <r>
    <x v="11"/>
    <x v="0"/>
    <s v="FEL_8.0YD_2X"/>
    <s v="CHARGE - RECURRING"/>
    <x v="3"/>
    <s v="COMMERCIAL"/>
    <n v="397.4"/>
    <n v="2"/>
    <n v="794.8"/>
    <s v="Y"/>
    <s v="Y"/>
    <x v="33"/>
    <n v="2"/>
    <n v="15.32"/>
  </r>
  <r>
    <x v="11"/>
    <x v="0"/>
    <s v="FEL_8.0YD_2X"/>
    <s v="CHARGE - RECURRING"/>
    <x v="10"/>
    <s v="COMMERCIAL"/>
    <n v="416.14"/>
    <n v="1"/>
    <n v="416.14"/>
    <s v="Y"/>
    <s v="Y"/>
    <x v="33"/>
    <n v="1"/>
    <n v="7.66"/>
  </r>
  <r>
    <x v="11"/>
    <x v="0"/>
    <s v="FEL_8.0YD_2X"/>
    <s v="CHARGE - RECURRING"/>
    <x v="2"/>
    <s v="COMMERCIAL"/>
    <n v="507.42"/>
    <n v="5"/>
    <n v="2537.1"/>
    <s v="Y"/>
    <s v="Y"/>
    <x v="33"/>
    <n v="5"/>
    <n v="38.299999999999997"/>
  </r>
  <r>
    <x v="11"/>
    <x v="0"/>
    <s v="FEL_8.0YD_3X"/>
    <s v="CHARGE - MANUAL"/>
    <x v="0"/>
    <s v="COMMERCIAL"/>
    <n v="691.43"/>
    <n v="1"/>
    <n v="691.43"/>
    <s v="Y"/>
    <s v="Y"/>
    <x v="33"/>
    <n v="1"/>
    <n v="0"/>
  </r>
  <r>
    <x v="11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11"/>
    <x v="0"/>
    <s v="FEL_8.0YD_5X"/>
    <s v="CHARGE - RECURRING"/>
    <x v="0"/>
    <s v="COMMERCIAL"/>
    <n v="1425"/>
    <n v="4"/>
    <n v="5700"/>
    <s v="Y"/>
    <s v="Y"/>
    <x v="33"/>
    <n v="4"/>
    <n v="82.6"/>
  </r>
  <r>
    <x v="11"/>
    <x v="0"/>
    <s v="FEL_8.0YD_EOW"/>
    <s v="CHARGE - RECURRING"/>
    <x v="3"/>
    <s v="COMMERCIAL"/>
    <n v="99.58"/>
    <n v="1"/>
    <n v="99.58"/>
    <s v="Y"/>
    <s v="Y"/>
    <x v="33"/>
    <n v="1"/>
    <n v="1.17"/>
  </r>
  <r>
    <x v="11"/>
    <x v="0"/>
    <s v="FEL_8.0YD_SPEC_PICK_UP"/>
    <s v="CHARGE - MANUAL"/>
    <x v="0"/>
    <s v="COMMERCIAL"/>
    <n v="91.09"/>
    <n v="4"/>
    <n v="364.36"/>
    <s v="Y"/>
    <s v="Y"/>
    <x v="34"/>
    <n v="4"/>
    <n v="0"/>
  </r>
  <r>
    <x v="11"/>
    <x v="0"/>
    <s v="FEL_8.0YD_SPEC_PICK_UP"/>
    <s v="CHARGE - MANUAL"/>
    <x v="13"/>
    <s v="COMMERCIAL"/>
    <n v="65.89"/>
    <n v="2"/>
    <n v="131.78"/>
    <s v="Y"/>
    <s v="Y"/>
    <x v="34"/>
    <n v="2"/>
    <n v="0"/>
  </r>
  <r>
    <x v="11"/>
    <x v="0"/>
    <s v="FEL_COMINGLED"/>
    <s v="CHARGE - RECURRING"/>
    <x v="0"/>
    <s v="RECYCLING"/>
    <n v="160.37"/>
    <n v="6"/>
    <n v="962.22"/>
    <s v="Y"/>
    <s v="N"/>
    <x v="0"/>
    <n v="0"/>
    <n v="0"/>
  </r>
  <r>
    <x v="11"/>
    <x v="0"/>
    <s v="FIN"/>
    <s v="CHARGE - MANUAL"/>
    <x v="19"/>
    <s v="FEE"/>
    <n v="2.11"/>
    <n v="1"/>
    <n v="2.11"/>
    <s v="Y"/>
    <s v="Y"/>
    <x v="21"/>
    <n v="0"/>
    <n v="0"/>
  </r>
  <r>
    <x v="11"/>
    <x v="0"/>
    <s v="FIN"/>
    <s v="CHARGE - MANUAL"/>
    <x v="0"/>
    <s v="FEE"/>
    <n v="1"/>
    <n v="1269"/>
    <n v="1269"/>
    <s v="Y"/>
    <s v="Y"/>
    <x v="21"/>
    <n v="0"/>
    <n v="0"/>
  </r>
  <r>
    <x v="11"/>
    <x v="0"/>
    <s v="FIN"/>
    <s v="CHARGE - MANUAL"/>
    <x v="0"/>
    <s v="FEE"/>
    <n v="1.04"/>
    <n v="1"/>
    <n v="1.04"/>
    <s v="Y"/>
    <s v="Y"/>
    <x v="21"/>
    <n v="0"/>
    <n v="0"/>
  </r>
  <r>
    <x v="11"/>
    <x v="0"/>
    <s v="FIN"/>
    <s v="CHARGE - MANUAL"/>
    <x v="0"/>
    <s v="FEE"/>
    <n v="1.07"/>
    <n v="2"/>
    <n v="2.14"/>
    <s v="Y"/>
    <s v="Y"/>
    <x v="21"/>
    <n v="0"/>
    <n v="0"/>
  </r>
  <r>
    <x v="11"/>
    <x v="0"/>
    <s v="FIN"/>
    <s v="CHARGE - MANUAL"/>
    <x v="0"/>
    <s v="FEE"/>
    <n v="1.0900000000000001"/>
    <n v="1"/>
    <n v="1.0900000000000001"/>
    <s v="Y"/>
    <s v="Y"/>
    <x v="21"/>
    <n v="0"/>
    <n v="0"/>
  </r>
  <r>
    <x v="11"/>
    <x v="0"/>
    <s v="FIN"/>
    <s v="CHARGE - MANUAL"/>
    <x v="0"/>
    <s v="FEE"/>
    <n v="1.1399999999999999"/>
    <n v="3"/>
    <n v="3.42"/>
    <s v="Y"/>
    <s v="Y"/>
    <x v="21"/>
    <n v="0"/>
    <n v="0"/>
  </r>
  <r>
    <x v="11"/>
    <x v="0"/>
    <s v="FIN"/>
    <s v="CHARGE - MANUAL"/>
    <x v="0"/>
    <s v="FEE"/>
    <n v="1.1599999999999999"/>
    <n v="4"/>
    <n v="4.6399999999999997"/>
    <s v="Y"/>
    <s v="Y"/>
    <x v="21"/>
    <n v="0"/>
    <n v="0"/>
  </r>
  <r>
    <x v="11"/>
    <x v="0"/>
    <s v="FIN"/>
    <s v="CHARGE - MANUAL"/>
    <x v="0"/>
    <s v="FEE"/>
    <n v="1.17"/>
    <n v="1"/>
    <n v="1.17"/>
    <s v="Y"/>
    <s v="Y"/>
    <x v="21"/>
    <n v="0"/>
    <n v="0"/>
  </r>
  <r>
    <x v="11"/>
    <x v="0"/>
    <s v="FIN"/>
    <s v="CHARGE - MANUAL"/>
    <x v="0"/>
    <s v="FEE"/>
    <n v="1.18"/>
    <n v="1"/>
    <n v="1.18"/>
    <s v="Y"/>
    <s v="Y"/>
    <x v="21"/>
    <n v="0"/>
    <n v="0"/>
  </r>
  <r>
    <x v="11"/>
    <x v="0"/>
    <s v="FIN"/>
    <s v="CHARGE - MANUAL"/>
    <x v="0"/>
    <s v="FEE"/>
    <n v="1.25"/>
    <n v="1"/>
    <n v="1.25"/>
    <s v="Y"/>
    <s v="Y"/>
    <x v="21"/>
    <n v="0"/>
    <n v="0"/>
  </r>
  <r>
    <x v="11"/>
    <x v="0"/>
    <s v="FIN"/>
    <s v="CHARGE - MANUAL"/>
    <x v="0"/>
    <s v="FEE"/>
    <n v="1.35"/>
    <n v="1"/>
    <n v="1.35"/>
    <s v="Y"/>
    <s v="Y"/>
    <x v="21"/>
    <n v="0"/>
    <n v="0"/>
  </r>
  <r>
    <x v="11"/>
    <x v="0"/>
    <s v="FIN"/>
    <s v="CHARGE - MANUAL"/>
    <x v="0"/>
    <s v="FEE"/>
    <n v="1.36"/>
    <n v="1"/>
    <n v="1.36"/>
    <s v="Y"/>
    <s v="Y"/>
    <x v="21"/>
    <n v="0"/>
    <n v="0"/>
  </r>
  <r>
    <x v="11"/>
    <x v="0"/>
    <s v="FIN"/>
    <s v="CHARGE - MANUAL"/>
    <x v="0"/>
    <s v="FEE"/>
    <n v="1.38"/>
    <n v="1"/>
    <n v="1.38"/>
    <s v="Y"/>
    <s v="Y"/>
    <x v="21"/>
    <n v="0"/>
    <n v="0"/>
  </r>
  <r>
    <x v="11"/>
    <x v="0"/>
    <s v="FIN"/>
    <s v="CHARGE - MANUAL"/>
    <x v="0"/>
    <s v="FEE"/>
    <n v="1.39"/>
    <n v="1"/>
    <n v="1.39"/>
    <s v="Y"/>
    <s v="Y"/>
    <x v="21"/>
    <n v="0"/>
    <n v="0"/>
  </r>
  <r>
    <x v="11"/>
    <x v="0"/>
    <s v="FIN"/>
    <s v="CHARGE - MANUAL"/>
    <x v="0"/>
    <s v="FEE"/>
    <n v="1.4"/>
    <n v="1"/>
    <n v="1.4"/>
    <s v="Y"/>
    <s v="Y"/>
    <x v="21"/>
    <n v="0"/>
    <n v="0"/>
  </r>
  <r>
    <x v="11"/>
    <x v="0"/>
    <s v="FIN"/>
    <s v="CHARGE - MANUAL"/>
    <x v="0"/>
    <s v="FEE"/>
    <n v="1.43"/>
    <n v="1"/>
    <n v="1.43"/>
    <s v="Y"/>
    <s v="Y"/>
    <x v="21"/>
    <n v="0"/>
    <n v="0"/>
  </r>
  <r>
    <x v="11"/>
    <x v="0"/>
    <s v="FIN"/>
    <s v="CHARGE - MANUAL"/>
    <x v="0"/>
    <s v="FEE"/>
    <n v="1.45"/>
    <n v="1"/>
    <n v="1.45"/>
    <s v="Y"/>
    <s v="Y"/>
    <x v="21"/>
    <n v="0"/>
    <n v="0"/>
  </r>
  <r>
    <x v="11"/>
    <x v="0"/>
    <s v="FIN"/>
    <s v="CHARGE - MANUAL"/>
    <x v="0"/>
    <s v="FEE"/>
    <n v="1.47"/>
    <n v="1"/>
    <n v="1.47"/>
    <s v="Y"/>
    <s v="Y"/>
    <x v="21"/>
    <n v="0"/>
    <n v="0"/>
  </r>
  <r>
    <x v="11"/>
    <x v="0"/>
    <s v="FIN"/>
    <s v="CHARGE - MANUAL"/>
    <x v="0"/>
    <s v="FEE"/>
    <n v="1.54"/>
    <n v="3"/>
    <n v="4.62"/>
    <s v="Y"/>
    <s v="Y"/>
    <x v="21"/>
    <n v="0"/>
    <n v="0"/>
  </r>
  <r>
    <x v="11"/>
    <x v="0"/>
    <s v="FIN"/>
    <s v="CHARGE - MANUAL"/>
    <x v="0"/>
    <s v="FEE"/>
    <n v="1.55"/>
    <n v="9"/>
    <n v="13.95"/>
    <s v="Y"/>
    <s v="Y"/>
    <x v="21"/>
    <n v="0"/>
    <n v="0"/>
  </r>
  <r>
    <x v="11"/>
    <x v="0"/>
    <s v="FIN"/>
    <s v="CHARGE - MANUAL"/>
    <x v="0"/>
    <s v="FEE"/>
    <n v="1.57"/>
    <n v="5"/>
    <n v="7.85"/>
    <s v="Y"/>
    <s v="Y"/>
    <x v="21"/>
    <n v="0"/>
    <n v="0"/>
  </r>
  <r>
    <x v="11"/>
    <x v="0"/>
    <s v="FIN"/>
    <s v="CHARGE - MANUAL"/>
    <x v="0"/>
    <s v="FEE"/>
    <n v="1.59"/>
    <n v="3"/>
    <n v="4.7699999999999996"/>
    <s v="Y"/>
    <s v="Y"/>
    <x v="21"/>
    <n v="0"/>
    <n v="0"/>
  </r>
  <r>
    <x v="11"/>
    <x v="0"/>
    <s v="FIN"/>
    <s v="CHARGE - MANUAL"/>
    <x v="0"/>
    <s v="FEE"/>
    <n v="1.67"/>
    <n v="1"/>
    <n v="1.67"/>
    <s v="Y"/>
    <s v="Y"/>
    <x v="21"/>
    <n v="0"/>
    <n v="0"/>
  </r>
  <r>
    <x v="11"/>
    <x v="0"/>
    <s v="FIN"/>
    <s v="CHARGE - MANUAL"/>
    <x v="0"/>
    <s v="FEE"/>
    <n v="1.73"/>
    <n v="1"/>
    <n v="1.73"/>
    <s v="Y"/>
    <s v="Y"/>
    <x v="21"/>
    <n v="0"/>
    <n v="0"/>
  </r>
  <r>
    <x v="11"/>
    <x v="0"/>
    <s v="FIN"/>
    <s v="CHARGE - MANUAL"/>
    <x v="0"/>
    <s v="FEE"/>
    <n v="1.79"/>
    <n v="1"/>
    <n v="1.79"/>
    <s v="Y"/>
    <s v="Y"/>
    <x v="21"/>
    <n v="0"/>
    <n v="0"/>
  </r>
  <r>
    <x v="11"/>
    <x v="0"/>
    <s v="FIN"/>
    <s v="CHARGE - MANUAL"/>
    <x v="0"/>
    <s v="FEE"/>
    <n v="1.89"/>
    <n v="1"/>
    <n v="1.89"/>
    <s v="Y"/>
    <s v="Y"/>
    <x v="21"/>
    <n v="0"/>
    <n v="0"/>
  </r>
  <r>
    <x v="11"/>
    <x v="0"/>
    <s v="FIN"/>
    <s v="CHARGE - MANUAL"/>
    <x v="0"/>
    <s v="FEE"/>
    <n v="1.92"/>
    <n v="5"/>
    <n v="9.6"/>
    <s v="Y"/>
    <s v="Y"/>
    <x v="21"/>
    <n v="0"/>
    <n v="0"/>
  </r>
  <r>
    <x v="11"/>
    <x v="0"/>
    <s v="FIN"/>
    <s v="CHARGE - MANUAL"/>
    <x v="0"/>
    <s v="FEE"/>
    <n v="1.94"/>
    <n v="3"/>
    <n v="5.82"/>
    <s v="Y"/>
    <s v="Y"/>
    <x v="21"/>
    <n v="0"/>
    <n v="0"/>
  </r>
  <r>
    <x v="11"/>
    <x v="0"/>
    <s v="FIN"/>
    <s v="CHARGE - MANUAL"/>
    <x v="0"/>
    <s v="FEE"/>
    <n v="1.97"/>
    <n v="1"/>
    <n v="1.97"/>
    <s v="Y"/>
    <s v="Y"/>
    <x v="21"/>
    <n v="0"/>
    <n v="0"/>
  </r>
  <r>
    <x v="11"/>
    <x v="0"/>
    <s v="FIN"/>
    <s v="CHARGE - MANUAL"/>
    <x v="0"/>
    <s v="FEE"/>
    <n v="2"/>
    <n v="1"/>
    <n v="2"/>
    <s v="Y"/>
    <s v="Y"/>
    <x v="21"/>
    <n v="0"/>
    <n v="0"/>
  </r>
  <r>
    <x v="11"/>
    <x v="0"/>
    <s v="FIN"/>
    <s v="CHARGE - MANUAL"/>
    <x v="0"/>
    <s v="FEE"/>
    <n v="2.1"/>
    <n v="1"/>
    <n v="2.1"/>
    <s v="Y"/>
    <s v="Y"/>
    <x v="21"/>
    <n v="0"/>
    <n v="0"/>
  </r>
  <r>
    <x v="11"/>
    <x v="0"/>
    <s v="FIN"/>
    <s v="CHARGE - MANUAL"/>
    <x v="0"/>
    <s v="FEE"/>
    <n v="2.25"/>
    <n v="1"/>
    <n v="2.25"/>
    <s v="Y"/>
    <s v="Y"/>
    <x v="21"/>
    <n v="0"/>
    <n v="0"/>
  </r>
  <r>
    <x v="11"/>
    <x v="0"/>
    <s v="FIN"/>
    <s v="CHARGE - MANUAL"/>
    <x v="0"/>
    <s v="FEE"/>
    <n v="2.31"/>
    <n v="1"/>
    <n v="2.31"/>
    <s v="Y"/>
    <s v="Y"/>
    <x v="21"/>
    <n v="0"/>
    <n v="0"/>
  </r>
  <r>
    <x v="11"/>
    <x v="0"/>
    <s v="FIN"/>
    <s v="CHARGE - MANUAL"/>
    <x v="0"/>
    <s v="FEE"/>
    <n v="2.42"/>
    <n v="2"/>
    <n v="4.84"/>
    <s v="Y"/>
    <s v="Y"/>
    <x v="21"/>
    <n v="0"/>
    <n v="0"/>
  </r>
  <r>
    <x v="11"/>
    <x v="0"/>
    <s v="FIN"/>
    <s v="CHARGE - MANUAL"/>
    <x v="0"/>
    <s v="FEE"/>
    <n v="2.4300000000000002"/>
    <n v="4"/>
    <n v="9.7200000000000006"/>
    <s v="Y"/>
    <s v="Y"/>
    <x v="21"/>
    <n v="0"/>
    <n v="0"/>
  </r>
  <r>
    <x v="11"/>
    <x v="0"/>
    <s v="FIN"/>
    <s v="CHARGE - MANUAL"/>
    <x v="0"/>
    <s v="FEE"/>
    <n v="2.46"/>
    <n v="2"/>
    <n v="4.92"/>
    <s v="Y"/>
    <s v="Y"/>
    <x v="21"/>
    <n v="0"/>
    <n v="0"/>
  </r>
  <r>
    <x v="11"/>
    <x v="0"/>
    <s v="FIN"/>
    <s v="CHARGE - MANUAL"/>
    <x v="0"/>
    <s v="FEE"/>
    <n v="2.5099999999999998"/>
    <n v="1"/>
    <n v="2.5099999999999998"/>
    <s v="Y"/>
    <s v="Y"/>
    <x v="21"/>
    <n v="0"/>
    <n v="0"/>
  </r>
  <r>
    <x v="11"/>
    <x v="0"/>
    <s v="FIN"/>
    <s v="CHARGE - MANUAL"/>
    <x v="0"/>
    <s v="FEE"/>
    <n v="2.65"/>
    <n v="1"/>
    <n v="2.65"/>
    <s v="Y"/>
    <s v="Y"/>
    <x v="21"/>
    <n v="0"/>
    <n v="0"/>
  </r>
  <r>
    <x v="11"/>
    <x v="0"/>
    <s v="FIN"/>
    <s v="CHARGE - MANUAL"/>
    <x v="0"/>
    <s v="FEE"/>
    <n v="2.66"/>
    <n v="1"/>
    <n v="2.66"/>
    <s v="Y"/>
    <s v="Y"/>
    <x v="21"/>
    <n v="0"/>
    <n v="0"/>
  </r>
  <r>
    <x v="11"/>
    <x v="0"/>
    <s v="FIN"/>
    <s v="CHARGE - MANUAL"/>
    <x v="0"/>
    <s v="FEE"/>
    <n v="2.68"/>
    <n v="1"/>
    <n v="2.68"/>
    <s v="Y"/>
    <s v="Y"/>
    <x v="21"/>
    <n v="0"/>
    <n v="0"/>
  </r>
  <r>
    <x v="11"/>
    <x v="0"/>
    <s v="FIN"/>
    <s v="CHARGE - MANUAL"/>
    <x v="0"/>
    <s v="FEE"/>
    <n v="2.71"/>
    <n v="1"/>
    <n v="2.71"/>
    <s v="Y"/>
    <s v="Y"/>
    <x v="21"/>
    <n v="0"/>
    <n v="0"/>
  </r>
  <r>
    <x v="11"/>
    <x v="0"/>
    <s v="FIN"/>
    <s v="CHARGE - MANUAL"/>
    <x v="0"/>
    <s v="FEE"/>
    <n v="2.91"/>
    <n v="1"/>
    <n v="2.91"/>
    <s v="Y"/>
    <s v="Y"/>
    <x v="21"/>
    <n v="0"/>
    <n v="0"/>
  </r>
  <r>
    <x v="11"/>
    <x v="0"/>
    <s v="FIN"/>
    <s v="CHARGE - MANUAL"/>
    <x v="0"/>
    <s v="FEE"/>
    <n v="3.01"/>
    <n v="1"/>
    <n v="3.01"/>
    <s v="Y"/>
    <s v="Y"/>
    <x v="21"/>
    <n v="0"/>
    <n v="0"/>
  </r>
  <r>
    <x v="11"/>
    <x v="0"/>
    <s v="FIN"/>
    <s v="CHARGE - MANUAL"/>
    <x v="0"/>
    <s v="FEE"/>
    <n v="3.02"/>
    <n v="1"/>
    <n v="3.02"/>
    <s v="Y"/>
    <s v="Y"/>
    <x v="21"/>
    <n v="0"/>
    <n v="0"/>
  </r>
  <r>
    <x v="11"/>
    <x v="0"/>
    <s v="FIN"/>
    <s v="CHARGE - MANUAL"/>
    <x v="0"/>
    <s v="FEE"/>
    <n v="3.07"/>
    <n v="1"/>
    <n v="3.07"/>
    <s v="Y"/>
    <s v="Y"/>
    <x v="21"/>
    <n v="0"/>
    <n v="0"/>
  </r>
  <r>
    <x v="11"/>
    <x v="0"/>
    <s v="FIN"/>
    <s v="CHARGE - MANUAL"/>
    <x v="0"/>
    <s v="FEE"/>
    <n v="3.11"/>
    <n v="6"/>
    <n v="18.66"/>
    <s v="Y"/>
    <s v="Y"/>
    <x v="21"/>
    <n v="0"/>
    <n v="0"/>
  </r>
  <r>
    <x v="11"/>
    <x v="0"/>
    <s v="FIN"/>
    <s v="CHARGE - MANUAL"/>
    <x v="0"/>
    <s v="FEE"/>
    <n v="3.12"/>
    <n v="2"/>
    <n v="6.24"/>
    <s v="Y"/>
    <s v="Y"/>
    <x v="21"/>
    <n v="0"/>
    <n v="0"/>
  </r>
  <r>
    <x v="11"/>
    <x v="0"/>
    <s v="FIN"/>
    <s v="CHARGE - MANUAL"/>
    <x v="0"/>
    <s v="FEE"/>
    <n v="3.14"/>
    <n v="1"/>
    <n v="3.14"/>
    <s v="Y"/>
    <s v="Y"/>
    <x v="21"/>
    <n v="0"/>
    <n v="0"/>
  </r>
  <r>
    <x v="11"/>
    <x v="0"/>
    <s v="FIN"/>
    <s v="CHARGE - MANUAL"/>
    <x v="0"/>
    <s v="FEE"/>
    <n v="3.16"/>
    <n v="1"/>
    <n v="3.16"/>
    <s v="Y"/>
    <s v="Y"/>
    <x v="21"/>
    <n v="0"/>
    <n v="0"/>
  </r>
  <r>
    <x v="11"/>
    <x v="0"/>
    <s v="FIN"/>
    <s v="CHARGE - MANUAL"/>
    <x v="0"/>
    <s v="FEE"/>
    <n v="3.25"/>
    <n v="1"/>
    <n v="3.25"/>
    <s v="Y"/>
    <s v="Y"/>
    <x v="21"/>
    <n v="0"/>
    <n v="0"/>
  </r>
  <r>
    <x v="11"/>
    <x v="0"/>
    <s v="FIN"/>
    <s v="CHARGE - MANUAL"/>
    <x v="0"/>
    <s v="FEE"/>
    <n v="3.37"/>
    <n v="1"/>
    <n v="3.37"/>
    <s v="Y"/>
    <s v="Y"/>
    <x v="21"/>
    <n v="0"/>
    <n v="0"/>
  </r>
  <r>
    <x v="11"/>
    <x v="0"/>
    <s v="FIN"/>
    <s v="CHARGE - MANUAL"/>
    <x v="0"/>
    <s v="FEE"/>
    <n v="3.39"/>
    <n v="1"/>
    <n v="3.39"/>
    <s v="Y"/>
    <s v="Y"/>
    <x v="21"/>
    <n v="0"/>
    <n v="0"/>
  </r>
  <r>
    <x v="11"/>
    <x v="0"/>
    <s v="FIN"/>
    <s v="CHARGE - MANUAL"/>
    <x v="0"/>
    <s v="FEE"/>
    <n v="3.44"/>
    <n v="1"/>
    <n v="3.44"/>
    <s v="Y"/>
    <s v="Y"/>
    <x v="21"/>
    <n v="0"/>
    <n v="0"/>
  </r>
  <r>
    <x v="11"/>
    <x v="0"/>
    <s v="FIN"/>
    <s v="CHARGE - MANUAL"/>
    <x v="0"/>
    <s v="FEE"/>
    <n v="3.47"/>
    <n v="1"/>
    <n v="3.47"/>
    <s v="Y"/>
    <s v="Y"/>
    <x v="21"/>
    <n v="0"/>
    <n v="0"/>
  </r>
  <r>
    <x v="11"/>
    <x v="0"/>
    <s v="FIN"/>
    <s v="CHARGE - MANUAL"/>
    <x v="0"/>
    <s v="FEE"/>
    <n v="3.63"/>
    <n v="1"/>
    <n v="3.63"/>
    <s v="Y"/>
    <s v="Y"/>
    <x v="21"/>
    <n v="0"/>
    <n v="0"/>
  </r>
  <r>
    <x v="11"/>
    <x v="0"/>
    <s v="FIN"/>
    <s v="CHARGE - MANUAL"/>
    <x v="0"/>
    <s v="FEE"/>
    <n v="3.85"/>
    <n v="1"/>
    <n v="3.85"/>
    <s v="Y"/>
    <s v="Y"/>
    <x v="21"/>
    <n v="0"/>
    <n v="0"/>
  </r>
  <r>
    <x v="11"/>
    <x v="0"/>
    <s v="FIN"/>
    <s v="CHARGE - MANUAL"/>
    <x v="0"/>
    <s v="FEE"/>
    <n v="3.87"/>
    <n v="1"/>
    <n v="3.87"/>
    <s v="Y"/>
    <s v="Y"/>
    <x v="21"/>
    <n v="0"/>
    <n v="0"/>
  </r>
  <r>
    <x v="11"/>
    <x v="0"/>
    <s v="FIN"/>
    <s v="CHARGE - MANUAL"/>
    <x v="0"/>
    <s v="FEE"/>
    <n v="3.91"/>
    <n v="1"/>
    <n v="3.91"/>
    <s v="Y"/>
    <s v="Y"/>
    <x v="21"/>
    <n v="0"/>
    <n v="0"/>
  </r>
  <r>
    <x v="11"/>
    <x v="0"/>
    <s v="FIN"/>
    <s v="CHARGE - MANUAL"/>
    <x v="0"/>
    <s v="FEE"/>
    <n v="3.96"/>
    <n v="1"/>
    <n v="3.96"/>
    <s v="Y"/>
    <s v="Y"/>
    <x v="21"/>
    <n v="0"/>
    <n v="0"/>
  </r>
  <r>
    <x v="11"/>
    <x v="0"/>
    <s v="FIN"/>
    <s v="CHARGE - MANUAL"/>
    <x v="0"/>
    <s v="FEE"/>
    <n v="4.08"/>
    <n v="1"/>
    <n v="4.08"/>
    <s v="Y"/>
    <s v="Y"/>
    <x v="21"/>
    <n v="0"/>
    <n v="0"/>
  </r>
  <r>
    <x v="11"/>
    <x v="0"/>
    <s v="FIN"/>
    <s v="CHARGE - MANUAL"/>
    <x v="0"/>
    <s v="FEE"/>
    <n v="4.17"/>
    <n v="1"/>
    <n v="4.17"/>
    <s v="Y"/>
    <s v="Y"/>
    <x v="21"/>
    <n v="0"/>
    <n v="0"/>
  </r>
  <r>
    <x v="11"/>
    <x v="0"/>
    <s v="FIN"/>
    <s v="CHARGE - MANUAL"/>
    <x v="0"/>
    <s v="FEE"/>
    <n v="4.37"/>
    <n v="1"/>
    <n v="4.37"/>
    <s v="Y"/>
    <s v="Y"/>
    <x v="21"/>
    <n v="0"/>
    <n v="0"/>
  </r>
  <r>
    <x v="11"/>
    <x v="0"/>
    <s v="FIN"/>
    <s v="CHARGE - MANUAL"/>
    <x v="0"/>
    <s v="FEE"/>
    <n v="4.43"/>
    <n v="1"/>
    <n v="4.43"/>
    <s v="Y"/>
    <s v="Y"/>
    <x v="21"/>
    <n v="0"/>
    <n v="0"/>
  </r>
  <r>
    <x v="11"/>
    <x v="0"/>
    <s v="FIN"/>
    <s v="CHARGE - MANUAL"/>
    <x v="0"/>
    <s v="FEE"/>
    <n v="4.5"/>
    <n v="1"/>
    <n v="4.5"/>
    <s v="Y"/>
    <s v="Y"/>
    <x v="21"/>
    <n v="0"/>
    <n v="0"/>
  </r>
  <r>
    <x v="11"/>
    <x v="0"/>
    <s v="FIN"/>
    <s v="CHARGE - MANUAL"/>
    <x v="0"/>
    <s v="FEE"/>
    <n v="4.5199999999999996"/>
    <n v="1"/>
    <n v="4.5199999999999996"/>
    <s v="Y"/>
    <s v="Y"/>
    <x v="21"/>
    <n v="0"/>
    <n v="0"/>
  </r>
  <r>
    <x v="11"/>
    <x v="0"/>
    <s v="FIN"/>
    <s v="CHARGE - MANUAL"/>
    <x v="0"/>
    <s v="FEE"/>
    <n v="4.58"/>
    <n v="1"/>
    <n v="4.58"/>
    <s v="Y"/>
    <s v="Y"/>
    <x v="21"/>
    <n v="0"/>
    <n v="0"/>
  </r>
  <r>
    <x v="11"/>
    <x v="0"/>
    <s v="FIN"/>
    <s v="CHARGE - MANUAL"/>
    <x v="0"/>
    <s v="FEE"/>
    <n v="4.75"/>
    <n v="1"/>
    <n v="4.75"/>
    <s v="Y"/>
    <s v="Y"/>
    <x v="21"/>
    <n v="0"/>
    <n v="0"/>
  </r>
  <r>
    <x v="11"/>
    <x v="0"/>
    <s v="FIN"/>
    <s v="CHARGE - MANUAL"/>
    <x v="0"/>
    <s v="FEE"/>
    <n v="4.7699999999999996"/>
    <n v="1"/>
    <n v="4.7699999999999996"/>
    <s v="Y"/>
    <s v="Y"/>
    <x v="21"/>
    <n v="0"/>
    <n v="0"/>
  </r>
  <r>
    <x v="11"/>
    <x v="0"/>
    <s v="FIN"/>
    <s v="CHARGE - MANUAL"/>
    <x v="0"/>
    <s v="FEE"/>
    <n v="4.8600000000000003"/>
    <n v="1"/>
    <n v="4.8600000000000003"/>
    <s v="Y"/>
    <s v="Y"/>
    <x v="21"/>
    <n v="0"/>
    <n v="0"/>
  </r>
  <r>
    <x v="11"/>
    <x v="0"/>
    <s v="FIN"/>
    <s v="CHARGE - MANUAL"/>
    <x v="0"/>
    <s v="FEE"/>
    <n v="5.16"/>
    <n v="1"/>
    <n v="5.16"/>
    <s v="Y"/>
    <s v="Y"/>
    <x v="21"/>
    <n v="0"/>
    <n v="0"/>
  </r>
  <r>
    <x v="11"/>
    <x v="0"/>
    <s v="FIN"/>
    <s v="CHARGE - MANUAL"/>
    <x v="0"/>
    <s v="FEE"/>
    <n v="5.48"/>
    <n v="1"/>
    <n v="5.48"/>
    <s v="Y"/>
    <s v="Y"/>
    <x v="21"/>
    <n v="0"/>
    <n v="0"/>
  </r>
  <r>
    <x v="11"/>
    <x v="0"/>
    <s v="FIN"/>
    <s v="CHARGE - MANUAL"/>
    <x v="0"/>
    <s v="FEE"/>
    <n v="5.51"/>
    <n v="1"/>
    <n v="5.51"/>
    <s v="Y"/>
    <s v="Y"/>
    <x v="21"/>
    <n v="0"/>
    <n v="0"/>
  </r>
  <r>
    <x v="11"/>
    <x v="0"/>
    <s v="FIN"/>
    <s v="CHARGE - MANUAL"/>
    <x v="0"/>
    <s v="FEE"/>
    <n v="5.65"/>
    <n v="1"/>
    <n v="5.65"/>
    <s v="Y"/>
    <s v="Y"/>
    <x v="21"/>
    <n v="0"/>
    <n v="0"/>
  </r>
  <r>
    <x v="11"/>
    <x v="0"/>
    <s v="FIN"/>
    <s v="CHARGE - MANUAL"/>
    <x v="0"/>
    <s v="FEE"/>
    <n v="5.99"/>
    <n v="1"/>
    <n v="5.99"/>
    <s v="Y"/>
    <s v="Y"/>
    <x v="21"/>
    <n v="0"/>
    <n v="0"/>
  </r>
  <r>
    <x v="11"/>
    <x v="0"/>
    <s v="FIN"/>
    <s v="CHARGE - MANUAL"/>
    <x v="0"/>
    <s v="FEE"/>
    <n v="6.01"/>
    <n v="1"/>
    <n v="6.01"/>
    <s v="Y"/>
    <s v="Y"/>
    <x v="21"/>
    <n v="0"/>
    <n v="0"/>
  </r>
  <r>
    <x v="11"/>
    <x v="0"/>
    <s v="FIN"/>
    <s v="CHARGE - MANUAL"/>
    <x v="0"/>
    <s v="FEE"/>
    <n v="6.06"/>
    <n v="1"/>
    <n v="6.06"/>
    <s v="Y"/>
    <s v="Y"/>
    <x v="21"/>
    <n v="0"/>
    <n v="0"/>
  </r>
  <r>
    <x v="11"/>
    <x v="0"/>
    <s v="FIN"/>
    <s v="CHARGE - MANUAL"/>
    <x v="0"/>
    <s v="FEE"/>
    <n v="6.07"/>
    <n v="1"/>
    <n v="6.07"/>
    <s v="Y"/>
    <s v="Y"/>
    <x v="21"/>
    <n v="0"/>
    <n v="0"/>
  </r>
  <r>
    <x v="11"/>
    <x v="0"/>
    <s v="FIN"/>
    <s v="CHARGE - MANUAL"/>
    <x v="0"/>
    <s v="FEE"/>
    <n v="6.4"/>
    <n v="1"/>
    <n v="6.4"/>
    <s v="Y"/>
    <s v="Y"/>
    <x v="21"/>
    <n v="0"/>
    <n v="0"/>
  </r>
  <r>
    <x v="11"/>
    <x v="0"/>
    <s v="FIN"/>
    <s v="CHARGE - MANUAL"/>
    <x v="0"/>
    <s v="FEE"/>
    <n v="6.84"/>
    <n v="2"/>
    <n v="13.68"/>
    <s v="Y"/>
    <s v="Y"/>
    <x v="21"/>
    <n v="0"/>
    <n v="0"/>
  </r>
  <r>
    <x v="11"/>
    <x v="0"/>
    <s v="FIN"/>
    <s v="CHARGE - MANUAL"/>
    <x v="0"/>
    <s v="FEE"/>
    <n v="7.22"/>
    <n v="1"/>
    <n v="7.22"/>
    <s v="Y"/>
    <s v="Y"/>
    <x v="21"/>
    <n v="0"/>
    <n v="0"/>
  </r>
  <r>
    <x v="11"/>
    <x v="0"/>
    <s v="FIN"/>
    <s v="CHARGE - MANUAL"/>
    <x v="0"/>
    <s v="FEE"/>
    <n v="7.64"/>
    <n v="1"/>
    <n v="7.64"/>
    <s v="Y"/>
    <s v="Y"/>
    <x v="21"/>
    <n v="0"/>
    <n v="0"/>
  </r>
  <r>
    <x v="11"/>
    <x v="0"/>
    <s v="FIN"/>
    <s v="CHARGE - MANUAL"/>
    <x v="0"/>
    <s v="FEE"/>
    <n v="7.94"/>
    <n v="1"/>
    <n v="7.94"/>
    <s v="Y"/>
    <s v="Y"/>
    <x v="21"/>
    <n v="0"/>
    <n v="0"/>
  </r>
  <r>
    <x v="11"/>
    <x v="0"/>
    <s v="FIN"/>
    <s v="CHARGE - MANUAL"/>
    <x v="0"/>
    <s v="FEE"/>
    <n v="9.68"/>
    <n v="1"/>
    <n v="9.68"/>
    <s v="Y"/>
    <s v="Y"/>
    <x v="21"/>
    <n v="0"/>
    <n v="0"/>
  </r>
  <r>
    <x v="11"/>
    <x v="0"/>
    <s v="FIN"/>
    <s v="CHARGE - MANUAL"/>
    <x v="0"/>
    <s v="FEE"/>
    <n v="9.6999999999999993"/>
    <n v="1"/>
    <n v="9.6999999999999993"/>
    <s v="Y"/>
    <s v="Y"/>
    <x v="21"/>
    <n v="0"/>
    <n v="0"/>
  </r>
  <r>
    <x v="11"/>
    <x v="0"/>
    <s v="FIN"/>
    <s v="CHARGE - MANUAL"/>
    <x v="0"/>
    <s v="FEE"/>
    <n v="11.33"/>
    <n v="1"/>
    <n v="11.33"/>
    <s v="Y"/>
    <s v="Y"/>
    <x v="21"/>
    <n v="0"/>
    <n v="0"/>
  </r>
  <r>
    <x v="11"/>
    <x v="0"/>
    <s v="FIN"/>
    <s v="CHARGE - MANUAL"/>
    <x v="0"/>
    <s v="FEE"/>
    <n v="12.26"/>
    <n v="1"/>
    <n v="12.26"/>
    <s v="Y"/>
    <s v="Y"/>
    <x v="21"/>
    <n v="0"/>
    <n v="0"/>
  </r>
  <r>
    <x v="11"/>
    <x v="0"/>
    <s v="FIN"/>
    <s v="CHARGE - MANUAL"/>
    <x v="0"/>
    <s v="FEE"/>
    <n v="14.02"/>
    <n v="1"/>
    <n v="14.02"/>
    <s v="Y"/>
    <s v="Y"/>
    <x v="21"/>
    <n v="0"/>
    <n v="0"/>
  </r>
  <r>
    <x v="11"/>
    <x v="0"/>
    <s v="FIN"/>
    <s v="CHARGE - MANUAL"/>
    <x v="0"/>
    <s v="FEE"/>
    <n v="15.94"/>
    <n v="1"/>
    <n v="15.94"/>
    <s v="Y"/>
    <s v="Y"/>
    <x v="21"/>
    <n v="0"/>
    <n v="0"/>
  </r>
  <r>
    <x v="11"/>
    <x v="0"/>
    <s v="FIN"/>
    <s v="CHARGE - MANUAL"/>
    <x v="0"/>
    <s v="FEE"/>
    <n v="20.92"/>
    <n v="1"/>
    <n v="20.92"/>
    <s v="Y"/>
    <s v="Y"/>
    <x v="21"/>
    <n v="0"/>
    <n v="0"/>
  </r>
  <r>
    <x v="11"/>
    <x v="0"/>
    <s v="FIN"/>
    <s v="CHARGE - MANUAL"/>
    <x v="0"/>
    <s v="FEE"/>
    <n v="22.36"/>
    <n v="1"/>
    <n v="22.36"/>
    <s v="Y"/>
    <s v="Y"/>
    <x v="21"/>
    <n v="0"/>
    <n v="0"/>
  </r>
  <r>
    <x v="11"/>
    <x v="0"/>
    <s v="FIN"/>
    <s v="CHARGE - MANUAL"/>
    <x v="0"/>
    <s v="FEE"/>
    <n v="23.7"/>
    <n v="1"/>
    <n v="23.7"/>
    <s v="Y"/>
    <s v="Y"/>
    <x v="21"/>
    <n v="0"/>
    <n v="0"/>
  </r>
  <r>
    <x v="11"/>
    <x v="0"/>
    <s v="FIN"/>
    <s v="CHARGE - MANUAL"/>
    <x v="3"/>
    <s v="FEE"/>
    <n v="1"/>
    <n v="159"/>
    <n v="159"/>
    <s v="Y"/>
    <s v="Y"/>
    <x v="21"/>
    <n v="0"/>
    <n v="0"/>
  </r>
  <r>
    <x v="11"/>
    <x v="0"/>
    <s v="FIN"/>
    <s v="CHARGE - MANUAL"/>
    <x v="3"/>
    <s v="FEE"/>
    <n v="1.02"/>
    <n v="1"/>
    <n v="1.02"/>
    <s v="Y"/>
    <s v="Y"/>
    <x v="21"/>
    <n v="0"/>
    <n v="0"/>
  </r>
  <r>
    <x v="11"/>
    <x v="0"/>
    <s v="FIN"/>
    <s v="CHARGE - MANUAL"/>
    <x v="3"/>
    <s v="FEE"/>
    <n v="1.06"/>
    <n v="1"/>
    <n v="1.06"/>
    <s v="Y"/>
    <s v="Y"/>
    <x v="21"/>
    <n v="0"/>
    <n v="0"/>
  </r>
  <r>
    <x v="11"/>
    <x v="0"/>
    <s v="FIN"/>
    <s v="CHARGE - MANUAL"/>
    <x v="3"/>
    <s v="FEE"/>
    <n v="1.0900000000000001"/>
    <n v="1"/>
    <n v="1.0900000000000001"/>
    <s v="Y"/>
    <s v="Y"/>
    <x v="21"/>
    <n v="0"/>
    <n v="0"/>
  </r>
  <r>
    <x v="11"/>
    <x v="0"/>
    <s v="FIN"/>
    <s v="CHARGE - MANUAL"/>
    <x v="3"/>
    <s v="FEE"/>
    <n v="1.1000000000000001"/>
    <n v="1"/>
    <n v="1.1000000000000001"/>
    <s v="Y"/>
    <s v="Y"/>
    <x v="21"/>
    <n v="0"/>
    <n v="0"/>
  </r>
  <r>
    <x v="11"/>
    <x v="0"/>
    <s v="FIN"/>
    <s v="CHARGE - MANUAL"/>
    <x v="3"/>
    <s v="FEE"/>
    <n v="1.2"/>
    <n v="1"/>
    <n v="1.2"/>
    <s v="Y"/>
    <s v="Y"/>
    <x v="21"/>
    <n v="0"/>
    <n v="0"/>
  </r>
  <r>
    <x v="11"/>
    <x v="0"/>
    <s v="FIN"/>
    <s v="CHARGE - MANUAL"/>
    <x v="3"/>
    <s v="FEE"/>
    <n v="1.21"/>
    <n v="1"/>
    <n v="1.21"/>
    <s v="Y"/>
    <s v="Y"/>
    <x v="21"/>
    <n v="0"/>
    <n v="0"/>
  </r>
  <r>
    <x v="11"/>
    <x v="0"/>
    <s v="FIN"/>
    <s v="CHARGE - MANUAL"/>
    <x v="3"/>
    <s v="FEE"/>
    <n v="1.26"/>
    <n v="4"/>
    <n v="5.04"/>
    <s v="Y"/>
    <s v="Y"/>
    <x v="21"/>
    <n v="0"/>
    <n v="0"/>
  </r>
  <r>
    <x v="11"/>
    <x v="0"/>
    <s v="FIN"/>
    <s v="CHARGE - MANUAL"/>
    <x v="3"/>
    <s v="FEE"/>
    <n v="1.28"/>
    <n v="1"/>
    <n v="1.28"/>
    <s v="Y"/>
    <s v="Y"/>
    <x v="21"/>
    <n v="0"/>
    <n v="0"/>
  </r>
  <r>
    <x v="11"/>
    <x v="0"/>
    <s v="FIN"/>
    <s v="CHARGE - MANUAL"/>
    <x v="3"/>
    <s v="FEE"/>
    <n v="1.47"/>
    <n v="2"/>
    <n v="2.94"/>
    <s v="Y"/>
    <s v="Y"/>
    <x v="21"/>
    <n v="0"/>
    <n v="0"/>
  </r>
  <r>
    <x v="11"/>
    <x v="0"/>
    <s v="FIN"/>
    <s v="CHARGE - MANUAL"/>
    <x v="3"/>
    <s v="FEE"/>
    <n v="1.48"/>
    <n v="1"/>
    <n v="1.48"/>
    <s v="Y"/>
    <s v="Y"/>
    <x v="21"/>
    <n v="0"/>
    <n v="0"/>
  </r>
  <r>
    <x v="11"/>
    <x v="0"/>
    <s v="FIN"/>
    <s v="CHARGE - MANUAL"/>
    <x v="3"/>
    <s v="FEE"/>
    <n v="1.56"/>
    <n v="1"/>
    <n v="1.56"/>
    <s v="Y"/>
    <s v="Y"/>
    <x v="21"/>
    <n v="0"/>
    <n v="0"/>
  </r>
  <r>
    <x v="11"/>
    <x v="0"/>
    <s v="FIN"/>
    <s v="CHARGE - MANUAL"/>
    <x v="3"/>
    <s v="FEE"/>
    <n v="1.73"/>
    <n v="3"/>
    <n v="5.19"/>
    <s v="Y"/>
    <s v="Y"/>
    <x v="21"/>
    <n v="0"/>
    <n v="0"/>
  </r>
  <r>
    <x v="11"/>
    <x v="0"/>
    <s v="FIN"/>
    <s v="CHARGE - MANUAL"/>
    <x v="3"/>
    <s v="FEE"/>
    <n v="1.82"/>
    <n v="1"/>
    <n v="1.82"/>
    <s v="Y"/>
    <s v="Y"/>
    <x v="21"/>
    <n v="0"/>
    <n v="0"/>
  </r>
  <r>
    <x v="11"/>
    <x v="0"/>
    <s v="FIN"/>
    <s v="CHARGE - MANUAL"/>
    <x v="3"/>
    <s v="FEE"/>
    <n v="1.9"/>
    <n v="1"/>
    <n v="1.9"/>
    <s v="Y"/>
    <s v="Y"/>
    <x v="21"/>
    <n v="0"/>
    <n v="0"/>
  </r>
  <r>
    <x v="11"/>
    <x v="0"/>
    <s v="FIN"/>
    <s v="CHARGE - MANUAL"/>
    <x v="3"/>
    <s v="FEE"/>
    <n v="2.38"/>
    <n v="1"/>
    <n v="2.38"/>
    <s v="Y"/>
    <s v="Y"/>
    <x v="21"/>
    <n v="0"/>
    <n v="0"/>
  </r>
  <r>
    <x v="11"/>
    <x v="0"/>
    <s v="FIN"/>
    <s v="CHARGE - MANUAL"/>
    <x v="3"/>
    <s v="FEE"/>
    <n v="2.39"/>
    <n v="2"/>
    <n v="4.78"/>
    <s v="Y"/>
    <s v="Y"/>
    <x v="21"/>
    <n v="0"/>
    <n v="0"/>
  </r>
  <r>
    <x v="11"/>
    <x v="0"/>
    <s v="FIN"/>
    <s v="CHARGE - MANUAL"/>
    <x v="3"/>
    <s v="FEE"/>
    <n v="2.63"/>
    <n v="1"/>
    <n v="2.63"/>
    <s v="Y"/>
    <s v="Y"/>
    <x v="21"/>
    <n v="0"/>
    <n v="0"/>
  </r>
  <r>
    <x v="11"/>
    <x v="0"/>
    <s v="FIN"/>
    <s v="CHARGE - MANUAL"/>
    <x v="3"/>
    <s v="FEE"/>
    <n v="2.67"/>
    <n v="1"/>
    <n v="2.67"/>
    <s v="Y"/>
    <s v="Y"/>
    <x v="21"/>
    <n v="0"/>
    <n v="0"/>
  </r>
  <r>
    <x v="11"/>
    <x v="0"/>
    <s v="FIN"/>
    <s v="CHARGE - MANUAL"/>
    <x v="3"/>
    <s v="FEE"/>
    <n v="2.75"/>
    <n v="1"/>
    <n v="2.75"/>
    <s v="Y"/>
    <s v="Y"/>
    <x v="21"/>
    <n v="0"/>
    <n v="0"/>
  </r>
  <r>
    <x v="11"/>
    <x v="0"/>
    <s v="FIN"/>
    <s v="CHARGE - MANUAL"/>
    <x v="3"/>
    <s v="FEE"/>
    <n v="2.86"/>
    <n v="1"/>
    <n v="2.86"/>
    <s v="Y"/>
    <s v="Y"/>
    <x v="21"/>
    <n v="0"/>
    <n v="0"/>
  </r>
  <r>
    <x v="11"/>
    <x v="0"/>
    <s v="FIN"/>
    <s v="CHARGE - MANUAL"/>
    <x v="3"/>
    <s v="FEE"/>
    <n v="3.25"/>
    <n v="1"/>
    <n v="3.25"/>
    <s v="Y"/>
    <s v="Y"/>
    <x v="21"/>
    <n v="0"/>
    <n v="0"/>
  </r>
  <r>
    <x v="11"/>
    <x v="0"/>
    <s v="FIN"/>
    <s v="CHARGE - MANUAL"/>
    <x v="3"/>
    <s v="FEE"/>
    <n v="3.7"/>
    <n v="1"/>
    <n v="3.7"/>
    <s v="Y"/>
    <s v="Y"/>
    <x v="21"/>
    <n v="0"/>
    <n v="0"/>
  </r>
  <r>
    <x v="11"/>
    <x v="0"/>
    <s v="FIN"/>
    <s v="CHARGE - MANUAL"/>
    <x v="3"/>
    <s v="FEE"/>
    <n v="4.38"/>
    <n v="1"/>
    <n v="4.38"/>
    <s v="Y"/>
    <s v="Y"/>
    <x v="21"/>
    <n v="0"/>
    <n v="0"/>
  </r>
  <r>
    <x v="11"/>
    <x v="0"/>
    <s v="FIN"/>
    <s v="CHARGE - MANUAL"/>
    <x v="3"/>
    <s v="FEE"/>
    <n v="4.8600000000000003"/>
    <n v="1"/>
    <n v="4.8600000000000003"/>
    <s v="Y"/>
    <s v="Y"/>
    <x v="21"/>
    <n v="0"/>
    <n v="0"/>
  </r>
  <r>
    <x v="11"/>
    <x v="0"/>
    <s v="FIN"/>
    <s v="CHARGE - MANUAL"/>
    <x v="3"/>
    <s v="FEE"/>
    <n v="5.01"/>
    <n v="1"/>
    <n v="5.01"/>
    <s v="Y"/>
    <s v="Y"/>
    <x v="21"/>
    <n v="0"/>
    <n v="0"/>
  </r>
  <r>
    <x v="11"/>
    <x v="0"/>
    <s v="FIN"/>
    <s v="CHARGE - MANUAL"/>
    <x v="3"/>
    <s v="FEE"/>
    <n v="6.2"/>
    <n v="1"/>
    <n v="6.2"/>
    <s v="Y"/>
    <s v="Y"/>
    <x v="21"/>
    <n v="0"/>
    <n v="0"/>
  </r>
  <r>
    <x v="11"/>
    <x v="0"/>
    <s v="FIN"/>
    <s v="CHARGE - MANUAL"/>
    <x v="13"/>
    <s v="FEE"/>
    <n v="1"/>
    <n v="66"/>
    <n v="66"/>
    <s v="Y"/>
    <s v="Y"/>
    <x v="21"/>
    <n v="0"/>
    <n v="0"/>
  </r>
  <r>
    <x v="11"/>
    <x v="0"/>
    <s v="FIN"/>
    <s v="CHARGE - MANUAL"/>
    <x v="13"/>
    <s v="FEE"/>
    <n v="1.05"/>
    <n v="1"/>
    <n v="1.05"/>
    <s v="Y"/>
    <s v="Y"/>
    <x v="21"/>
    <n v="0"/>
    <n v="0"/>
  </r>
  <r>
    <x v="11"/>
    <x v="0"/>
    <s v="FIN"/>
    <s v="CHARGE - MANUAL"/>
    <x v="13"/>
    <s v="FEE"/>
    <n v="1.07"/>
    <n v="2"/>
    <n v="2.14"/>
    <s v="Y"/>
    <s v="Y"/>
    <x v="21"/>
    <n v="0"/>
    <n v="0"/>
  </r>
  <r>
    <x v="11"/>
    <x v="0"/>
    <s v="FIN"/>
    <s v="CHARGE - MANUAL"/>
    <x v="13"/>
    <s v="FEE"/>
    <n v="1.18"/>
    <n v="1"/>
    <n v="1.18"/>
    <s v="Y"/>
    <s v="Y"/>
    <x v="21"/>
    <n v="0"/>
    <n v="0"/>
  </r>
  <r>
    <x v="11"/>
    <x v="0"/>
    <s v="FIN"/>
    <s v="CHARGE - MANUAL"/>
    <x v="13"/>
    <s v="FEE"/>
    <n v="1.52"/>
    <n v="1"/>
    <n v="1.52"/>
    <s v="Y"/>
    <s v="Y"/>
    <x v="21"/>
    <n v="0"/>
    <n v="0"/>
  </r>
  <r>
    <x v="11"/>
    <x v="0"/>
    <s v="FIN"/>
    <s v="CHARGE - MANUAL"/>
    <x v="13"/>
    <s v="FEE"/>
    <n v="1.68"/>
    <n v="2"/>
    <n v="3.36"/>
    <s v="Y"/>
    <s v="Y"/>
    <x v="21"/>
    <n v="0"/>
    <n v="0"/>
  </r>
  <r>
    <x v="11"/>
    <x v="0"/>
    <s v="FIN"/>
    <s v="CHARGE - MANUAL"/>
    <x v="13"/>
    <s v="FEE"/>
    <n v="1.82"/>
    <n v="1"/>
    <n v="1.82"/>
    <s v="Y"/>
    <s v="Y"/>
    <x v="21"/>
    <n v="0"/>
    <n v="0"/>
  </r>
  <r>
    <x v="11"/>
    <x v="0"/>
    <s v="FIN"/>
    <s v="CHARGE - MANUAL"/>
    <x v="13"/>
    <s v="FEE"/>
    <n v="1.85"/>
    <n v="1"/>
    <n v="1.85"/>
    <s v="Y"/>
    <s v="Y"/>
    <x v="21"/>
    <n v="0"/>
    <n v="0"/>
  </r>
  <r>
    <x v="11"/>
    <x v="0"/>
    <s v="FIN"/>
    <s v="CHARGE - MANUAL"/>
    <x v="13"/>
    <s v="FEE"/>
    <n v="2"/>
    <n v="1"/>
    <n v="2"/>
    <s v="Y"/>
    <s v="Y"/>
    <x v="21"/>
    <n v="0"/>
    <n v="0"/>
  </r>
  <r>
    <x v="11"/>
    <x v="0"/>
    <s v="FIN"/>
    <s v="CHARGE - MANUAL"/>
    <x v="13"/>
    <s v="FEE"/>
    <n v="2.54"/>
    <n v="1"/>
    <n v="2.54"/>
    <s v="Y"/>
    <s v="Y"/>
    <x v="21"/>
    <n v="0"/>
    <n v="0"/>
  </r>
  <r>
    <x v="11"/>
    <x v="0"/>
    <s v="FIN"/>
    <s v="CHARGE - MANUAL"/>
    <x v="13"/>
    <s v="FEE"/>
    <n v="2.59"/>
    <n v="1"/>
    <n v="2.59"/>
    <s v="Y"/>
    <s v="Y"/>
    <x v="21"/>
    <n v="0"/>
    <n v="0"/>
  </r>
  <r>
    <x v="11"/>
    <x v="0"/>
    <s v="FIN"/>
    <s v="CHARGE - MANUAL"/>
    <x v="13"/>
    <s v="FEE"/>
    <n v="2.73"/>
    <n v="1"/>
    <n v="2.73"/>
    <s v="Y"/>
    <s v="Y"/>
    <x v="21"/>
    <n v="0"/>
    <n v="0"/>
  </r>
  <r>
    <x v="11"/>
    <x v="0"/>
    <s v="FIN"/>
    <s v="CHARGE - MANUAL"/>
    <x v="13"/>
    <s v="FEE"/>
    <n v="2.83"/>
    <n v="1"/>
    <n v="2.83"/>
    <s v="Y"/>
    <s v="Y"/>
    <x v="21"/>
    <n v="0"/>
    <n v="0"/>
  </r>
  <r>
    <x v="11"/>
    <x v="0"/>
    <s v="FIN"/>
    <s v="CHARGE - MANUAL"/>
    <x v="13"/>
    <s v="FEE"/>
    <n v="3.03"/>
    <n v="1"/>
    <n v="3.03"/>
    <s v="Y"/>
    <s v="Y"/>
    <x v="21"/>
    <n v="0"/>
    <n v="0"/>
  </r>
  <r>
    <x v="11"/>
    <x v="0"/>
    <s v="FIN"/>
    <s v="CHARGE - MANUAL"/>
    <x v="13"/>
    <s v="FEE"/>
    <n v="5.26"/>
    <n v="1"/>
    <n v="5.26"/>
    <s v="Y"/>
    <s v="Y"/>
    <x v="21"/>
    <n v="0"/>
    <n v="0"/>
  </r>
  <r>
    <x v="11"/>
    <x v="0"/>
    <s v="FIN"/>
    <s v="CHARGE - MANUAL"/>
    <x v="13"/>
    <s v="FEE"/>
    <n v="5.82"/>
    <n v="1"/>
    <n v="5.82"/>
    <s v="Y"/>
    <s v="Y"/>
    <x v="21"/>
    <n v="0"/>
    <n v="0"/>
  </r>
  <r>
    <x v="11"/>
    <x v="0"/>
    <s v="FIN"/>
    <s v="CHARGE - MANUAL"/>
    <x v="13"/>
    <s v="FEE"/>
    <n v="5.92"/>
    <n v="1"/>
    <n v="5.92"/>
    <s v="Y"/>
    <s v="Y"/>
    <x v="21"/>
    <n v="0"/>
    <n v="0"/>
  </r>
  <r>
    <x v="11"/>
    <x v="0"/>
    <s v="FIN"/>
    <s v="CHARGE - MANUAL"/>
    <x v="13"/>
    <s v="FEE"/>
    <n v="6.56"/>
    <n v="1"/>
    <n v="6.56"/>
    <s v="Y"/>
    <s v="Y"/>
    <x v="21"/>
    <n v="0"/>
    <n v="0"/>
  </r>
  <r>
    <x v="11"/>
    <x v="0"/>
    <s v="FIN"/>
    <s v="CHARGE - MANUAL"/>
    <x v="9"/>
    <s v="FEE"/>
    <n v="1"/>
    <n v="94"/>
    <n v="94"/>
    <s v="Y"/>
    <s v="Y"/>
    <x v="21"/>
    <n v="0"/>
    <n v="0"/>
  </r>
  <r>
    <x v="11"/>
    <x v="0"/>
    <s v="FIN"/>
    <s v="CHARGE - MANUAL"/>
    <x v="9"/>
    <s v="FEE"/>
    <n v="1.03"/>
    <n v="4"/>
    <n v="4.12"/>
    <s v="Y"/>
    <s v="Y"/>
    <x v="21"/>
    <n v="0"/>
    <n v="0"/>
  </r>
  <r>
    <x v="11"/>
    <x v="0"/>
    <s v="FIN"/>
    <s v="CHARGE - MANUAL"/>
    <x v="9"/>
    <s v="FEE"/>
    <n v="1.4"/>
    <n v="1"/>
    <n v="1.4"/>
    <s v="Y"/>
    <s v="Y"/>
    <x v="21"/>
    <n v="0"/>
    <n v="0"/>
  </r>
  <r>
    <x v="11"/>
    <x v="0"/>
    <s v="FIN"/>
    <s v="CHARGE - MANUAL"/>
    <x v="9"/>
    <s v="FEE"/>
    <n v="1.51"/>
    <n v="1"/>
    <n v="1.51"/>
    <s v="Y"/>
    <s v="Y"/>
    <x v="21"/>
    <n v="0"/>
    <n v="0"/>
  </r>
  <r>
    <x v="11"/>
    <x v="0"/>
    <s v="FIN"/>
    <s v="CHARGE - MANUAL"/>
    <x v="9"/>
    <s v="FEE"/>
    <n v="1.59"/>
    <n v="1"/>
    <n v="1.59"/>
    <s v="Y"/>
    <s v="Y"/>
    <x v="21"/>
    <n v="0"/>
    <n v="0"/>
  </r>
  <r>
    <x v="11"/>
    <x v="0"/>
    <s v="FIN"/>
    <s v="CHARGE - MANUAL"/>
    <x v="9"/>
    <s v="FEE"/>
    <n v="1.68"/>
    <n v="2"/>
    <n v="3.36"/>
    <s v="Y"/>
    <s v="Y"/>
    <x v="21"/>
    <n v="0"/>
    <n v="0"/>
  </r>
  <r>
    <x v="11"/>
    <x v="0"/>
    <s v="FIN"/>
    <s v="CHARGE - MANUAL"/>
    <x v="9"/>
    <s v="FEE"/>
    <n v="1.8"/>
    <n v="2"/>
    <n v="3.6"/>
    <s v="Y"/>
    <s v="Y"/>
    <x v="21"/>
    <n v="0"/>
    <n v="0"/>
  </r>
  <r>
    <x v="11"/>
    <x v="0"/>
    <s v="FIN"/>
    <s v="CHARGE - MANUAL"/>
    <x v="9"/>
    <s v="FEE"/>
    <n v="2.0299999999999998"/>
    <n v="1"/>
    <n v="2.0299999999999998"/>
    <s v="Y"/>
    <s v="Y"/>
    <x v="21"/>
    <n v="0"/>
    <n v="0"/>
  </r>
  <r>
    <x v="11"/>
    <x v="0"/>
    <s v="FIN"/>
    <s v="CHARGE - MANUAL"/>
    <x v="9"/>
    <s v="FEE"/>
    <n v="2.63"/>
    <n v="1"/>
    <n v="2.63"/>
    <s v="Y"/>
    <s v="Y"/>
    <x v="21"/>
    <n v="0"/>
    <n v="0"/>
  </r>
  <r>
    <x v="11"/>
    <x v="0"/>
    <s v="FIN"/>
    <s v="CHARGE - MANUAL"/>
    <x v="9"/>
    <s v="FEE"/>
    <n v="2.8"/>
    <n v="1"/>
    <n v="2.8"/>
    <s v="Y"/>
    <s v="Y"/>
    <x v="21"/>
    <n v="0"/>
    <n v="0"/>
  </r>
  <r>
    <x v="11"/>
    <x v="0"/>
    <s v="FIN"/>
    <s v="CHARGE - MANUAL"/>
    <x v="9"/>
    <s v="FEE"/>
    <n v="3.71"/>
    <n v="1"/>
    <n v="3.71"/>
    <s v="Y"/>
    <s v="Y"/>
    <x v="21"/>
    <n v="0"/>
    <n v="0"/>
  </r>
  <r>
    <x v="11"/>
    <x v="0"/>
    <s v="FIN"/>
    <s v="CHARGE - MANUAL"/>
    <x v="9"/>
    <s v="FEE"/>
    <n v="3.78"/>
    <n v="1"/>
    <n v="3.78"/>
    <s v="Y"/>
    <s v="Y"/>
    <x v="21"/>
    <n v="0"/>
    <n v="0"/>
  </r>
  <r>
    <x v="11"/>
    <x v="0"/>
    <s v="FIN"/>
    <s v="CHARGE - MANUAL"/>
    <x v="9"/>
    <s v="FEE"/>
    <n v="3.91"/>
    <n v="1"/>
    <n v="3.91"/>
    <s v="Y"/>
    <s v="Y"/>
    <x v="21"/>
    <n v="0"/>
    <n v="0"/>
  </r>
  <r>
    <x v="11"/>
    <x v="0"/>
    <s v="FIN"/>
    <s v="CHARGE - MANUAL"/>
    <x v="9"/>
    <s v="FEE"/>
    <n v="8.8699999999999992"/>
    <n v="1"/>
    <n v="8.8699999999999992"/>
    <s v="Y"/>
    <s v="Y"/>
    <x v="21"/>
    <n v="0"/>
    <n v="0"/>
  </r>
  <r>
    <x v="11"/>
    <x v="0"/>
    <s v="FIN"/>
    <s v="CHARGE - MANUAL"/>
    <x v="9"/>
    <s v="FEE"/>
    <n v="10.16"/>
    <n v="1"/>
    <n v="10.16"/>
    <s v="Y"/>
    <s v="Y"/>
    <x v="21"/>
    <n v="0"/>
    <n v="0"/>
  </r>
  <r>
    <x v="11"/>
    <x v="0"/>
    <s v="FIN"/>
    <s v="CHARGE - MANUAL"/>
    <x v="9"/>
    <s v="FEE"/>
    <n v="13.52"/>
    <n v="1"/>
    <n v="13.52"/>
    <s v="Y"/>
    <s v="Y"/>
    <x v="21"/>
    <n v="0"/>
    <n v="0"/>
  </r>
  <r>
    <x v="11"/>
    <x v="0"/>
    <s v="FIN"/>
    <s v="CHARGE - MANUAL"/>
    <x v="9"/>
    <s v="FEE"/>
    <n v="17.690000000000001"/>
    <n v="1"/>
    <n v="17.690000000000001"/>
    <s v="Y"/>
    <s v="Y"/>
    <x v="21"/>
    <n v="0"/>
    <n v="0"/>
  </r>
  <r>
    <x v="11"/>
    <x v="0"/>
    <s v="FIN"/>
    <s v="CHARGE - MANUAL"/>
    <x v="9"/>
    <s v="FEE"/>
    <n v="27.43"/>
    <n v="1"/>
    <n v="27.43"/>
    <s v="Y"/>
    <s v="Y"/>
    <x v="21"/>
    <n v="0"/>
    <n v="0"/>
  </r>
  <r>
    <x v="11"/>
    <x v="0"/>
    <s v="FIN"/>
    <s v="CHARGE - MANUAL"/>
    <x v="9"/>
    <s v="FEE"/>
    <n v="52.37"/>
    <n v="1"/>
    <n v="52.37"/>
    <s v="Y"/>
    <s v="Y"/>
    <x v="21"/>
    <n v="0"/>
    <n v="0"/>
  </r>
  <r>
    <x v="11"/>
    <x v="0"/>
    <s v="FIN"/>
    <s v="CHARGE - MANUAL"/>
    <x v="10"/>
    <s v="FEE"/>
    <n v="1"/>
    <n v="56"/>
    <n v="56"/>
    <s v="Y"/>
    <s v="Y"/>
    <x v="21"/>
    <n v="0"/>
    <n v="0"/>
  </r>
  <r>
    <x v="11"/>
    <x v="0"/>
    <s v="FIN"/>
    <s v="CHARGE - MANUAL"/>
    <x v="10"/>
    <s v="FEE"/>
    <n v="1.03"/>
    <n v="2"/>
    <n v="2.06"/>
    <s v="Y"/>
    <s v="Y"/>
    <x v="21"/>
    <n v="0"/>
    <n v="0"/>
  </r>
  <r>
    <x v="11"/>
    <x v="0"/>
    <s v="FIN"/>
    <s v="CHARGE - MANUAL"/>
    <x v="10"/>
    <s v="FEE"/>
    <n v="1.48"/>
    <n v="1"/>
    <n v="1.48"/>
    <s v="Y"/>
    <s v="Y"/>
    <x v="21"/>
    <n v="0"/>
    <n v="0"/>
  </r>
  <r>
    <x v="11"/>
    <x v="0"/>
    <s v="FIN"/>
    <s v="CHARGE - MANUAL"/>
    <x v="10"/>
    <s v="FEE"/>
    <n v="3.85"/>
    <n v="1"/>
    <n v="3.85"/>
    <s v="Y"/>
    <s v="Y"/>
    <x v="21"/>
    <n v="0"/>
    <n v="0"/>
  </r>
  <r>
    <x v="11"/>
    <x v="0"/>
    <s v="FIN"/>
    <s v="CHARGE - MANUAL"/>
    <x v="10"/>
    <s v="FEE"/>
    <n v="6.78"/>
    <n v="1"/>
    <n v="6.78"/>
    <s v="Y"/>
    <s v="Y"/>
    <x v="21"/>
    <n v="0"/>
    <n v="0"/>
  </r>
  <r>
    <x v="11"/>
    <x v="0"/>
    <s v="FIN"/>
    <s v="CHARGE - MANUAL"/>
    <x v="10"/>
    <s v="FEE"/>
    <n v="8.58"/>
    <n v="1"/>
    <n v="8.58"/>
    <s v="Y"/>
    <s v="Y"/>
    <x v="21"/>
    <n v="0"/>
    <n v="0"/>
  </r>
  <r>
    <x v="11"/>
    <x v="0"/>
    <s v="FIN"/>
    <s v="CHARGE - MANUAL"/>
    <x v="14"/>
    <s v="FEE"/>
    <n v="1"/>
    <n v="1"/>
    <n v="1"/>
    <s v="Y"/>
    <s v="Y"/>
    <x v="21"/>
    <n v="0"/>
    <n v="0"/>
  </r>
  <r>
    <x v="11"/>
    <x v="0"/>
    <s v="FIN"/>
    <s v="CHARGE - MANUAL"/>
    <x v="14"/>
    <s v="FEE"/>
    <n v="1.76"/>
    <n v="1"/>
    <n v="1.76"/>
    <s v="Y"/>
    <s v="Y"/>
    <x v="21"/>
    <n v="0"/>
    <n v="0"/>
  </r>
  <r>
    <x v="11"/>
    <x v="0"/>
    <s v="FIN"/>
    <s v="CHARGE - MANUAL"/>
    <x v="1"/>
    <s v="FEE"/>
    <n v="1"/>
    <n v="2"/>
    <n v="2"/>
    <s v="Y"/>
    <s v="Y"/>
    <x v="21"/>
    <n v="0"/>
    <n v="0"/>
  </r>
  <r>
    <x v="11"/>
    <x v="0"/>
    <s v="FIN"/>
    <s v="CHARGE - MANUAL"/>
    <x v="4"/>
    <s v="FEE"/>
    <n v="1"/>
    <n v="2"/>
    <n v="2"/>
    <s v="Y"/>
    <s v="Y"/>
    <x v="21"/>
    <n v="0"/>
    <n v="0"/>
  </r>
  <r>
    <x v="11"/>
    <x v="0"/>
    <s v="FIN"/>
    <s v="CHARGE - MANUAL"/>
    <x v="21"/>
    <s v="FEE"/>
    <n v="8.81"/>
    <n v="1"/>
    <n v="8.81"/>
    <s v="Y"/>
    <s v="Y"/>
    <x v="21"/>
    <n v="0"/>
    <n v="0"/>
  </r>
  <r>
    <x v="11"/>
    <x v="0"/>
    <s v="FIN"/>
    <s v="CHARGE - MANUAL"/>
    <x v="5"/>
    <s v="FEE"/>
    <n v="1"/>
    <n v="2"/>
    <n v="2"/>
    <s v="Y"/>
    <s v="Y"/>
    <x v="21"/>
    <n v="0"/>
    <n v="0"/>
  </r>
  <r>
    <x v="11"/>
    <x v="0"/>
    <s v="FIN"/>
    <s v="CHARGE - MANUAL"/>
    <x v="11"/>
    <s v="FEE"/>
    <n v="1"/>
    <n v="69"/>
    <n v="69"/>
    <s v="Y"/>
    <s v="Y"/>
    <x v="21"/>
    <n v="0"/>
    <n v="0"/>
  </r>
  <r>
    <x v="11"/>
    <x v="0"/>
    <s v="FIN"/>
    <s v="CHARGE - MANUAL"/>
    <x v="11"/>
    <s v="FEE"/>
    <n v="1.94"/>
    <n v="1"/>
    <n v="1.94"/>
    <s v="Y"/>
    <s v="Y"/>
    <x v="21"/>
    <n v="0"/>
    <n v="0"/>
  </r>
  <r>
    <x v="11"/>
    <x v="0"/>
    <s v="FIN"/>
    <s v="CHARGE - MANUAL"/>
    <x v="11"/>
    <s v="FEE"/>
    <n v="7.11"/>
    <n v="1"/>
    <n v="7.11"/>
    <s v="Y"/>
    <s v="Y"/>
    <x v="21"/>
    <n v="0"/>
    <n v="0"/>
  </r>
  <r>
    <x v="11"/>
    <x v="0"/>
    <s v="FIN"/>
    <s v="CHARGE - MANUAL"/>
    <x v="11"/>
    <s v="FEE"/>
    <n v="13.03"/>
    <n v="1"/>
    <n v="13.03"/>
    <s v="Y"/>
    <s v="Y"/>
    <x v="21"/>
    <n v="0"/>
    <n v="0"/>
  </r>
  <r>
    <x v="11"/>
    <x v="0"/>
    <s v="FIN"/>
    <s v="CHARGE - MANUAL"/>
    <x v="11"/>
    <s v="FEE"/>
    <n v="14.01"/>
    <n v="1"/>
    <n v="14.01"/>
    <s v="Y"/>
    <s v="Y"/>
    <x v="21"/>
    <n v="0"/>
    <n v="0"/>
  </r>
  <r>
    <x v="11"/>
    <x v="0"/>
    <s v="FIN"/>
    <s v="CHARGE - MANUAL"/>
    <x v="11"/>
    <s v="FEE"/>
    <n v="14.96"/>
    <n v="1"/>
    <n v="14.96"/>
    <s v="Y"/>
    <s v="Y"/>
    <x v="21"/>
    <n v="0"/>
    <n v="0"/>
  </r>
  <r>
    <x v="11"/>
    <x v="0"/>
    <s v="I_APPLIANCE"/>
    <s v="CHARGE - MANUAL"/>
    <x v="0"/>
    <s v="INDUSTRIAL"/>
    <n v="14.21"/>
    <n v="1"/>
    <n v="14.21"/>
    <s v="Y"/>
    <s v="Y"/>
    <x v="35"/>
    <n v="1"/>
    <n v="0"/>
  </r>
  <r>
    <x v="11"/>
    <x v="0"/>
    <s v="I_APPLIANCE"/>
    <s v="CHARGE - MANUAL"/>
    <x v="3"/>
    <s v="INDUSTRIAL"/>
    <n v="13"/>
    <n v="4"/>
    <n v="52"/>
    <s v="Y"/>
    <s v="Y"/>
    <x v="35"/>
    <n v="4"/>
    <n v="0"/>
  </r>
  <r>
    <x v="11"/>
    <x v="0"/>
    <s v="I_APPLIANCE"/>
    <s v="CHARGE - MANUAL"/>
    <x v="9"/>
    <s v="INDUSTRIAL"/>
    <n v="13"/>
    <n v="1"/>
    <n v="13"/>
    <s v="Y"/>
    <s v="Y"/>
    <x v="35"/>
    <n v="1"/>
    <n v="0"/>
  </r>
  <r>
    <x v="11"/>
    <x v="0"/>
    <s v="I_APPLIANCE"/>
    <s v="CHARGE - MANUAL"/>
    <x v="10"/>
    <s v="INDUSTRIAL"/>
    <n v="18.420000000000002"/>
    <n v="9"/>
    <n v="165.78"/>
    <s v="Y"/>
    <s v="Y"/>
    <x v="35"/>
    <n v="9"/>
    <n v="0"/>
  </r>
  <r>
    <x v="11"/>
    <x v="0"/>
    <s v="I_APPLIANCE"/>
    <s v="CHARGE - MANUAL"/>
    <x v="21"/>
    <s v="INDUSTRIAL"/>
    <n v="15.39"/>
    <n v="3"/>
    <n v="46.17"/>
    <s v="Y"/>
    <s v="Y"/>
    <x v="35"/>
    <n v="3"/>
    <n v="0"/>
  </r>
  <r>
    <x v="11"/>
    <x v="0"/>
    <s v="I_CARDBOARD"/>
    <s v="CHARGE - MANUAL"/>
    <x v="9"/>
    <s v="RECYCLING"/>
    <n v="0"/>
    <n v="2.38"/>
    <n v="0"/>
    <s v="Y"/>
    <s v="N"/>
    <x v="0"/>
    <n v="0"/>
    <n v="0"/>
  </r>
  <r>
    <x v="11"/>
    <x v="0"/>
    <s v="I_FREON_APPLIANCE"/>
    <s v="CHARGE - MANUAL"/>
    <x v="0"/>
    <s v="INDUSTRIAL"/>
    <n v="35"/>
    <n v="1"/>
    <n v="35"/>
    <s v="Y"/>
    <s v="Y"/>
    <x v="36"/>
    <n v="1"/>
    <n v="0"/>
  </r>
  <r>
    <x v="11"/>
    <x v="0"/>
    <s v="I_FREON_APPLIANCE"/>
    <s v="CHARGE - MANUAL"/>
    <x v="0"/>
    <s v="INDUSTRIAL"/>
    <n v="35.14"/>
    <n v="11"/>
    <n v="386.54"/>
    <s v="Y"/>
    <s v="Y"/>
    <x v="36"/>
    <n v="11"/>
    <n v="0"/>
  </r>
  <r>
    <x v="11"/>
    <x v="0"/>
    <s v="I_FREON_APPLIANCE"/>
    <s v="CHARGE - MANUAL"/>
    <x v="3"/>
    <s v="INDUSTRIAL"/>
    <n v="45"/>
    <n v="3"/>
    <n v="135"/>
    <s v="Y"/>
    <s v="Y"/>
    <x v="36"/>
    <n v="3"/>
    <n v="0"/>
  </r>
  <r>
    <x v="11"/>
    <x v="0"/>
    <s v="I_FREON_APPLIANCE"/>
    <s v="CHARGE - MANUAL"/>
    <x v="9"/>
    <s v="INDUSTRIAL"/>
    <n v="45"/>
    <n v="1"/>
    <n v="45"/>
    <s v="Y"/>
    <s v="Y"/>
    <x v="36"/>
    <n v="1"/>
    <n v="0"/>
  </r>
  <r>
    <x v="11"/>
    <x v="0"/>
    <s v="I_FREON_APPLIANCE"/>
    <s v="CHARGE - MANUAL"/>
    <x v="10"/>
    <s v="INDUSTRIAL"/>
    <n v="46.32"/>
    <n v="5"/>
    <n v="231.6"/>
    <s v="Y"/>
    <s v="Y"/>
    <x v="36"/>
    <n v="5"/>
    <n v="0"/>
  </r>
  <r>
    <x v="11"/>
    <x v="0"/>
    <s v="I_FREON_APPLIANCE"/>
    <s v="CHARGE - MANUAL"/>
    <x v="11"/>
    <s v="INDUSTRIAL"/>
    <n v="36.44"/>
    <n v="1"/>
    <n v="36.44"/>
    <s v="Y"/>
    <s v="Y"/>
    <x v="36"/>
    <n v="1"/>
    <n v="0"/>
  </r>
  <r>
    <x v="11"/>
    <x v="0"/>
    <s v="I_FREON_APPLIANCE"/>
    <s v="CHARGE - MANUAL"/>
    <x v="2"/>
    <s v="INDUSTRIAL"/>
    <n v="36.19"/>
    <n v="2"/>
    <n v="72.38"/>
    <s v="Y"/>
    <s v="Y"/>
    <x v="36"/>
    <n v="2"/>
    <n v="0"/>
  </r>
  <r>
    <x v="11"/>
    <x v="0"/>
    <s v="I_TIRE_PASSENGER"/>
    <s v="CHARGE - MANUAL"/>
    <x v="0"/>
    <s v="INDUSTRIAL"/>
    <n v="5.0199999999999996"/>
    <n v="43"/>
    <n v="215.86"/>
    <s v="Y"/>
    <s v="Y"/>
    <x v="38"/>
    <n v="43"/>
    <n v="0"/>
  </r>
  <r>
    <x v="11"/>
    <x v="0"/>
    <s v="I_TIRE_PASSENGER"/>
    <s v="CHARGE - MANUAL"/>
    <x v="3"/>
    <s v="INDUSTRIAL"/>
    <n v="6.5"/>
    <n v="10"/>
    <n v="65"/>
    <s v="Y"/>
    <s v="Y"/>
    <x v="38"/>
    <n v="10"/>
    <n v="0"/>
  </r>
  <r>
    <x v="11"/>
    <x v="0"/>
    <s v="I_TIRE_PASSENGER"/>
    <s v="CHARGE - MANUAL"/>
    <x v="9"/>
    <s v="INDUSTRIAL"/>
    <n v="6.5"/>
    <n v="35"/>
    <n v="227.5"/>
    <s v="Y"/>
    <s v="Y"/>
    <x v="38"/>
    <n v="35"/>
    <n v="0"/>
  </r>
  <r>
    <x v="11"/>
    <x v="0"/>
    <s v="I_TIRE_PASSENGER"/>
    <s v="CHARGE - MANUAL"/>
    <x v="21"/>
    <s v="INDUSTRIAL"/>
    <n v="3.12"/>
    <n v="10"/>
    <n v="31.2"/>
    <s v="Y"/>
    <s v="Y"/>
    <x v="38"/>
    <n v="10"/>
    <n v="0"/>
  </r>
  <r>
    <x v="11"/>
    <x v="0"/>
    <s v="I_TIRE_PASSENGER_RIM"/>
    <s v="CHARGE - MANUAL"/>
    <x v="3"/>
    <s v="INDUSTRIAL"/>
    <n v="8"/>
    <n v="1"/>
    <n v="8"/>
    <s v="Y"/>
    <s v="Y"/>
    <x v="175"/>
    <n v="1"/>
    <n v="0"/>
  </r>
  <r>
    <x v="11"/>
    <x v="0"/>
    <s v="I_TIRE_SEMI"/>
    <s v="CHARGE - MANUAL"/>
    <x v="3"/>
    <s v="INDUSTRIAL"/>
    <n v="9.9499999999999993"/>
    <n v="1"/>
    <n v="9.9499999999999993"/>
    <s v="Y"/>
    <s v="Y"/>
    <x v="131"/>
    <n v="1"/>
    <n v="0"/>
  </r>
  <r>
    <x v="11"/>
    <x v="0"/>
    <s v="I_TIRE_TRUCK"/>
    <s v="CHARGE - MANUAL"/>
    <x v="0"/>
    <s v="INDUSTRIAL"/>
    <n v="10.039999999999999"/>
    <n v="18"/>
    <n v="180.72"/>
    <s v="Y"/>
    <s v="Y"/>
    <x v="39"/>
    <n v="18"/>
    <n v="0"/>
  </r>
  <r>
    <x v="11"/>
    <x v="0"/>
    <s v="I_TIRE_TRUCK"/>
    <s v="CHARGE - MANUAL"/>
    <x v="3"/>
    <s v="INDUSTRIAL"/>
    <n v="7.5"/>
    <n v="8"/>
    <n v="60"/>
    <s v="Y"/>
    <s v="Y"/>
    <x v="39"/>
    <n v="8"/>
    <n v="0"/>
  </r>
  <r>
    <x v="11"/>
    <x v="0"/>
    <s v="I_TIRE_TRUCK"/>
    <s v="CHARGE - MANUAL"/>
    <x v="9"/>
    <s v="INDUSTRIAL"/>
    <n v="7.5"/>
    <n v="6"/>
    <n v="45"/>
    <s v="Y"/>
    <s v="Y"/>
    <x v="39"/>
    <n v="6"/>
    <n v="0"/>
  </r>
  <r>
    <x v="11"/>
    <x v="0"/>
    <s v="I_TIRE_TRUCK"/>
    <s v="CHARGE - MANUAL"/>
    <x v="10"/>
    <s v="INDUSTRIAL"/>
    <n v="14.87"/>
    <n v="3"/>
    <n v="44.61"/>
    <s v="Y"/>
    <s v="Y"/>
    <x v="39"/>
    <n v="3"/>
    <n v="0"/>
  </r>
  <r>
    <x v="11"/>
    <x v="0"/>
    <s v="MISC_CARRYOUT_25FT"/>
    <s v="CHARGE - RECURRING"/>
    <x v="0"/>
    <s v="RESIDENTIAL"/>
    <n v="3.25"/>
    <n v="9"/>
    <n v="29.25"/>
    <s v="Y"/>
    <s v="Y"/>
    <x v="40"/>
    <n v="9"/>
    <n v="0"/>
  </r>
  <r>
    <x v="11"/>
    <x v="0"/>
    <s v="MISC_CARRYOUT_25FT_PLUS"/>
    <s v="CHARGE - RECURRING"/>
    <x v="13"/>
    <s v="RESIDENTIAL"/>
    <n v="2"/>
    <n v="2"/>
    <n v="4"/>
    <s v="Y"/>
    <s v="Y"/>
    <x v="121"/>
    <n v="2"/>
    <n v="0"/>
  </r>
  <r>
    <x v="11"/>
    <x v="0"/>
    <s v="MISC_DRIVE_IN"/>
    <s v="CHARGE - MANUAL"/>
    <x v="3"/>
    <s v="INDUSTRIAL"/>
    <n v="1.732"/>
    <n v="4"/>
    <n v="6.93"/>
    <s v="Y"/>
    <s v="Y"/>
    <x v="41"/>
    <n v="4"/>
    <n v="0"/>
  </r>
  <r>
    <x v="11"/>
    <x v="0"/>
    <s v="MISC_DRIVE_IN"/>
    <s v="CHARGE - RECURRING"/>
    <x v="0"/>
    <s v="INDUSTRIAL"/>
    <n v="0"/>
    <n v="5"/>
    <n v="0"/>
    <s v="Y"/>
    <s v="Y"/>
    <x v="41"/>
    <n v="5"/>
    <n v="0"/>
  </r>
  <r>
    <x v="11"/>
    <x v="0"/>
    <s v="MISC_DRIVE_IN"/>
    <s v="CHARGE - RECURRING"/>
    <x v="3"/>
    <s v="INDUSTRIAL"/>
    <n v="8.66"/>
    <n v="20"/>
    <n v="173.2"/>
    <s v="Y"/>
    <s v="Y"/>
    <x v="41"/>
    <n v="20"/>
    <n v="0"/>
  </r>
  <r>
    <x v="11"/>
    <x v="0"/>
    <s v="MISC_DRIVE_IN"/>
    <s v="CHARGE - RECURRING"/>
    <x v="9"/>
    <s v="INDUSTRIAL"/>
    <n v="8.66"/>
    <n v="3"/>
    <n v="25.98"/>
    <s v="Y"/>
    <s v="Y"/>
    <x v="41"/>
    <n v="3"/>
    <n v="0"/>
  </r>
  <r>
    <x v="11"/>
    <x v="0"/>
    <s v="MISC_E-WASTE"/>
    <s v="CHARGE - MANUAL"/>
    <x v="0"/>
    <s v="RECYCLING"/>
    <n v="0"/>
    <n v="11"/>
    <n v="0"/>
    <s v="Y"/>
    <s v="N"/>
    <x v="0"/>
    <n v="0"/>
    <n v="0"/>
  </r>
  <r>
    <x v="11"/>
    <x v="0"/>
    <s v="MISC_E-WASTE"/>
    <s v="CHARGE - MANUAL"/>
    <x v="11"/>
    <s v="RECYCLING"/>
    <n v="0"/>
    <n v="1"/>
    <n v="0"/>
    <s v="Y"/>
    <s v="N"/>
    <x v="0"/>
    <n v="0"/>
    <n v="0"/>
  </r>
  <r>
    <x v="11"/>
    <x v="0"/>
    <s v="MISC_E-WASTE"/>
    <s v="CHARGE - MANUAL"/>
    <x v="2"/>
    <s v="RECYCLING"/>
    <n v="0"/>
    <n v="3"/>
    <n v="0"/>
    <s v="Y"/>
    <s v="N"/>
    <x v="0"/>
    <n v="0"/>
    <n v="0"/>
  </r>
  <r>
    <x v="11"/>
    <x v="0"/>
    <s v="MISC_EXTRAS"/>
    <s v="CHARGE - MANUAL"/>
    <x v="0"/>
    <s v="INDUSTRIAL"/>
    <n v="4"/>
    <n v="2"/>
    <n v="8"/>
    <s v="Y"/>
    <s v="Y"/>
    <x v="43"/>
    <n v="2"/>
    <n v="0"/>
  </r>
  <r>
    <x v="11"/>
    <x v="0"/>
    <s v="MISC_EXTRAS"/>
    <s v="CHARGE - MANUAL"/>
    <x v="3"/>
    <s v="INDUSTRIAL"/>
    <n v="4"/>
    <n v="1"/>
    <n v="4"/>
    <s v="Y"/>
    <s v="Y"/>
    <x v="43"/>
    <n v="1"/>
    <n v="0"/>
  </r>
  <r>
    <x v="11"/>
    <x v="0"/>
    <s v="MISC_EXTRAS"/>
    <s v="CHARGE - MANUAL"/>
    <x v="3"/>
    <s v="INDUSTRIAL"/>
    <n v="13.37"/>
    <n v="1"/>
    <n v="13.37"/>
    <s v="Y"/>
    <s v="Y"/>
    <x v="43"/>
    <n v="1"/>
    <n v="0"/>
  </r>
  <r>
    <x v="11"/>
    <x v="0"/>
    <s v="MISC_FURN"/>
    <s v="CHARGE - MANUAL"/>
    <x v="0"/>
    <s v="COMMERCIAL"/>
    <n v="2"/>
    <n v="1"/>
    <n v="2"/>
    <s v="Y"/>
    <s v="Y"/>
    <x v="44"/>
    <n v="1"/>
    <n v="0"/>
  </r>
  <r>
    <x v="11"/>
    <x v="0"/>
    <s v="MISC_FURN"/>
    <s v="CHARGE - MANUAL"/>
    <x v="0"/>
    <s v="COMMERCIAL"/>
    <n v="3"/>
    <n v="1"/>
    <n v="3"/>
    <s v="Y"/>
    <s v="Y"/>
    <x v="44"/>
    <n v="1"/>
    <n v="0"/>
  </r>
  <r>
    <x v="11"/>
    <x v="0"/>
    <s v="MISC_FURN"/>
    <s v="CHARGE - MANUAL"/>
    <x v="0"/>
    <s v="COMMERCIAL"/>
    <n v="4"/>
    <n v="3"/>
    <n v="12"/>
    <s v="Y"/>
    <s v="Y"/>
    <x v="44"/>
    <n v="3"/>
    <n v="0"/>
  </r>
  <r>
    <x v="11"/>
    <x v="0"/>
    <s v="MISC_FURN"/>
    <s v="CHARGE - MANUAL"/>
    <x v="0"/>
    <s v="COMMERCIAL"/>
    <n v="5"/>
    <n v="4"/>
    <n v="20"/>
    <s v="Y"/>
    <s v="Y"/>
    <x v="44"/>
    <n v="4"/>
    <n v="0"/>
  </r>
  <r>
    <x v="11"/>
    <x v="0"/>
    <s v="MISC_FURN"/>
    <s v="CHARGE - MANUAL"/>
    <x v="0"/>
    <s v="COMMERCIAL"/>
    <n v="7.5"/>
    <n v="1"/>
    <n v="7.5"/>
    <s v="Y"/>
    <s v="Y"/>
    <x v="44"/>
    <n v="1"/>
    <n v="0"/>
  </r>
  <r>
    <x v="11"/>
    <x v="0"/>
    <s v="MISC_FURN"/>
    <s v="CHARGE - MANUAL"/>
    <x v="0"/>
    <s v="COMMERCIAL"/>
    <n v="12"/>
    <n v="2"/>
    <n v="24"/>
    <s v="Y"/>
    <s v="Y"/>
    <x v="44"/>
    <n v="2"/>
    <n v="0"/>
  </r>
  <r>
    <x v="11"/>
    <x v="0"/>
    <s v="MISC_FURN"/>
    <s v="CHARGE - MANUAL"/>
    <x v="0"/>
    <s v="COMMERCIAL"/>
    <n v="20"/>
    <n v="1"/>
    <n v="20"/>
    <s v="Y"/>
    <s v="Y"/>
    <x v="44"/>
    <n v="1"/>
    <n v="0"/>
  </r>
  <r>
    <x v="11"/>
    <x v="0"/>
    <s v="MISC_FURN"/>
    <s v="CHARGE - MANUAL"/>
    <x v="0"/>
    <s v="COMMERCIAL"/>
    <n v="25"/>
    <n v="1"/>
    <n v="25"/>
    <s v="Y"/>
    <s v="Y"/>
    <x v="44"/>
    <n v="1"/>
    <n v="0"/>
  </r>
  <r>
    <x v="11"/>
    <x v="0"/>
    <s v="MISC_FURN"/>
    <s v="CHARGE - MANUAL"/>
    <x v="0"/>
    <s v="COMMERCIAL"/>
    <n v="35"/>
    <n v="1"/>
    <n v="35"/>
    <s v="Y"/>
    <s v="Y"/>
    <x v="44"/>
    <n v="1"/>
    <n v="0"/>
  </r>
  <r>
    <x v="11"/>
    <x v="0"/>
    <s v="MISC_FURN"/>
    <s v="CHARGE - MANUAL"/>
    <x v="0"/>
    <s v="COMMERCIAL"/>
    <n v="40"/>
    <n v="1"/>
    <n v="40"/>
    <s v="Y"/>
    <s v="Y"/>
    <x v="44"/>
    <n v="1"/>
    <n v="0"/>
  </r>
  <r>
    <x v="11"/>
    <x v="0"/>
    <s v="MISC_FURN"/>
    <s v="CHARGE - MANUAL"/>
    <x v="0"/>
    <s v="COMMERCIAL"/>
    <n v="44"/>
    <n v="1"/>
    <n v="44"/>
    <s v="Y"/>
    <s v="Y"/>
    <x v="44"/>
    <n v="1"/>
    <n v="0"/>
  </r>
  <r>
    <x v="11"/>
    <x v="0"/>
    <s v="MISC_FURN"/>
    <s v="CHARGE - MANUAL"/>
    <x v="0"/>
    <s v="COMMERCIAL"/>
    <n v="46"/>
    <n v="1"/>
    <n v="46"/>
    <s v="Y"/>
    <s v="Y"/>
    <x v="44"/>
    <n v="1"/>
    <n v="0"/>
  </r>
  <r>
    <x v="11"/>
    <x v="0"/>
    <s v="MISC_FURN"/>
    <s v="CHARGE - MANUAL"/>
    <x v="0"/>
    <s v="COMMERCIAL"/>
    <n v="48"/>
    <n v="1"/>
    <n v="48"/>
    <s v="Y"/>
    <s v="Y"/>
    <x v="44"/>
    <n v="1"/>
    <n v="0"/>
  </r>
  <r>
    <x v="11"/>
    <x v="0"/>
    <s v="MISC_FURN"/>
    <s v="CHARGE - MANUAL"/>
    <x v="3"/>
    <s v="COMMERCIAL"/>
    <n v="0"/>
    <n v="1"/>
    <n v="0"/>
    <s v="Y"/>
    <s v="Y"/>
    <x v="44"/>
    <n v="1"/>
    <n v="0"/>
  </r>
  <r>
    <x v="11"/>
    <x v="0"/>
    <s v="MISC_FURN"/>
    <s v="CHARGE - MANUAL"/>
    <x v="3"/>
    <s v="COMMERCIAL"/>
    <n v="2.0699999999999998"/>
    <n v="3"/>
    <n v="6.21"/>
    <s v="Y"/>
    <s v="Y"/>
    <x v="44"/>
    <n v="3"/>
    <n v="0"/>
  </r>
  <r>
    <x v="11"/>
    <x v="0"/>
    <s v="MISC_FURN"/>
    <s v="CHARGE - MANUAL"/>
    <x v="3"/>
    <s v="COMMERCIAL"/>
    <n v="3"/>
    <n v="1"/>
    <n v="3"/>
    <s v="Y"/>
    <s v="Y"/>
    <x v="44"/>
    <n v="1"/>
    <n v="0"/>
  </r>
  <r>
    <x v="11"/>
    <x v="0"/>
    <s v="MISC_FURN"/>
    <s v="CHARGE - MANUAL"/>
    <x v="10"/>
    <s v="COMMERCIAL"/>
    <n v="1"/>
    <n v="1"/>
    <n v="1"/>
    <s v="Y"/>
    <s v="Y"/>
    <x v="44"/>
    <n v="1"/>
    <n v="0"/>
  </r>
  <r>
    <x v="11"/>
    <x v="0"/>
    <s v="MISC_FURN"/>
    <s v="CHARGE - MANUAL"/>
    <x v="10"/>
    <s v="COMMERCIAL"/>
    <n v="2"/>
    <n v="1"/>
    <n v="2"/>
    <s v="Y"/>
    <s v="Y"/>
    <x v="44"/>
    <n v="1"/>
    <n v="0"/>
  </r>
  <r>
    <x v="11"/>
    <x v="0"/>
    <s v="MISC_FURN"/>
    <s v="CHARGE - MANUAL"/>
    <x v="10"/>
    <s v="COMMERCIAL"/>
    <n v="3"/>
    <n v="1"/>
    <n v="3"/>
    <s v="Y"/>
    <s v="Y"/>
    <x v="44"/>
    <n v="1"/>
    <n v="0"/>
  </r>
  <r>
    <x v="11"/>
    <x v="0"/>
    <s v="MISC_FURN"/>
    <s v="CHARGE - MANUAL"/>
    <x v="10"/>
    <s v="COMMERCIAL"/>
    <n v="5"/>
    <n v="4"/>
    <n v="20"/>
    <s v="Y"/>
    <s v="Y"/>
    <x v="44"/>
    <n v="4"/>
    <n v="0"/>
  </r>
  <r>
    <x v="11"/>
    <x v="0"/>
    <s v="MISC_FURN"/>
    <s v="CHARGE - MANUAL"/>
    <x v="10"/>
    <s v="COMMERCIAL"/>
    <n v="6"/>
    <n v="1"/>
    <n v="6"/>
    <s v="Y"/>
    <s v="Y"/>
    <x v="44"/>
    <n v="1"/>
    <n v="0"/>
  </r>
  <r>
    <x v="11"/>
    <x v="0"/>
    <s v="MISC_FURN"/>
    <s v="CHARGE - MANUAL"/>
    <x v="10"/>
    <s v="COMMERCIAL"/>
    <n v="7"/>
    <n v="2"/>
    <n v="14"/>
    <s v="Y"/>
    <s v="Y"/>
    <x v="44"/>
    <n v="2"/>
    <n v="0"/>
  </r>
  <r>
    <x v="11"/>
    <x v="0"/>
    <s v="MISC_FURN"/>
    <s v="CHARGE - MANUAL"/>
    <x v="10"/>
    <s v="COMMERCIAL"/>
    <n v="18"/>
    <n v="1"/>
    <n v="18"/>
    <s v="Y"/>
    <s v="Y"/>
    <x v="44"/>
    <n v="1"/>
    <n v="0"/>
  </r>
  <r>
    <x v="11"/>
    <x v="0"/>
    <s v="MISC_FURN"/>
    <s v="CHARGE - MANUAL"/>
    <x v="10"/>
    <s v="COMMERCIAL"/>
    <n v="23"/>
    <n v="1"/>
    <n v="23"/>
    <s v="Y"/>
    <s v="Y"/>
    <x v="44"/>
    <n v="1"/>
    <n v="0"/>
  </r>
  <r>
    <x v="11"/>
    <x v="0"/>
    <s v="MISC_FURN"/>
    <s v="CHARGE - MANUAL"/>
    <x v="10"/>
    <s v="COMMERCIAL"/>
    <n v="26"/>
    <n v="1"/>
    <n v="26"/>
    <s v="Y"/>
    <s v="Y"/>
    <x v="44"/>
    <n v="1"/>
    <n v="0"/>
  </r>
  <r>
    <x v="11"/>
    <x v="0"/>
    <s v="MISC_MILEAGE"/>
    <s v="CHARGE - MANUAL"/>
    <x v="0"/>
    <s v="INDUSTRIAL"/>
    <n v="3.25"/>
    <n v="21"/>
    <n v="68.25"/>
    <s v="Y"/>
    <s v="Y"/>
    <x v="45"/>
    <n v="21"/>
    <n v="0"/>
  </r>
  <r>
    <x v="11"/>
    <x v="0"/>
    <s v="MISC_MILEAGE"/>
    <s v="CHARGE - MANUAL"/>
    <x v="3"/>
    <s v="INDUSTRIAL"/>
    <n v="3"/>
    <n v="1633"/>
    <n v="4899"/>
    <s v="Y"/>
    <s v="Y"/>
    <x v="45"/>
    <n v="1633"/>
    <n v="0"/>
  </r>
  <r>
    <x v="11"/>
    <x v="0"/>
    <s v="MISC_MILEAGE"/>
    <s v="CHARGE - MANUAL"/>
    <x v="13"/>
    <s v="INDUSTRIAL"/>
    <n v="3"/>
    <n v="1060"/>
    <n v="3180"/>
    <s v="Y"/>
    <s v="Y"/>
    <x v="45"/>
    <n v="1060"/>
    <n v="0"/>
  </r>
  <r>
    <x v="11"/>
    <x v="0"/>
    <s v="MISC_MILEAGE"/>
    <s v="CHARGE - MANUAL"/>
    <x v="9"/>
    <s v="INDUSTRIAL"/>
    <n v="3"/>
    <n v="2249"/>
    <n v="6747"/>
    <s v="Y"/>
    <s v="Y"/>
    <x v="45"/>
    <n v="2249"/>
    <n v="0"/>
  </r>
  <r>
    <x v="11"/>
    <x v="0"/>
    <s v="MISC_MILEAGE"/>
    <s v="CHARGE - MANUAL"/>
    <x v="16"/>
    <s v="INDUSTRIAL"/>
    <n v="3"/>
    <n v="1867"/>
    <n v="5601"/>
    <s v="Y"/>
    <s v="Y"/>
    <x v="45"/>
    <n v="1867"/>
    <n v="0"/>
  </r>
  <r>
    <x v="11"/>
    <x v="0"/>
    <s v="MISC_RECYCLE_BALE_RTE"/>
    <s v="CHARGE - RECURRING"/>
    <x v="0"/>
    <s v="RECYCLING"/>
    <n v="0"/>
    <n v="7"/>
    <n v="0"/>
    <s v="Y"/>
    <s v="N"/>
    <x v="0"/>
    <n v="0"/>
    <n v="0"/>
  </r>
  <r>
    <x v="11"/>
    <x v="0"/>
    <s v="MISC_RECYCLE_BALE_RTE"/>
    <s v="CHARGE - RECURRING"/>
    <x v="1"/>
    <s v="RECYCLING"/>
    <n v="0"/>
    <n v="1"/>
    <n v="0"/>
    <s v="Y"/>
    <s v="N"/>
    <x v="0"/>
    <n v="0"/>
    <n v="0"/>
  </r>
  <r>
    <x v="11"/>
    <x v="0"/>
    <s v="MISC_RECYCLE_BALE_RTE"/>
    <s v="CHARGE - RECURRING"/>
    <x v="4"/>
    <s v="RECYCLING"/>
    <n v="0"/>
    <n v="1"/>
    <n v="0"/>
    <s v="Y"/>
    <s v="N"/>
    <x v="0"/>
    <n v="0"/>
    <n v="0"/>
  </r>
  <r>
    <x v="11"/>
    <x v="0"/>
    <s v="MISC_REPLACE_CART"/>
    <s v="CHARGE - MANUAL"/>
    <x v="0"/>
    <s v="RESIDENTIAL"/>
    <n v="85"/>
    <n v="2"/>
    <n v="170"/>
    <s v="Y"/>
    <s v="Y"/>
    <x v="46"/>
    <n v="2"/>
    <n v="0"/>
  </r>
  <r>
    <x v="11"/>
    <x v="0"/>
    <s v="MISC_RET_CHECK_FEE"/>
    <s v="CHARGE - MANUAL"/>
    <x v="0"/>
    <s v="FEE"/>
    <n v="35"/>
    <n v="5"/>
    <n v="175"/>
    <s v="Y"/>
    <s v="Y"/>
    <x v="48"/>
    <n v="5"/>
    <n v="0"/>
  </r>
  <r>
    <x v="11"/>
    <x v="0"/>
    <s v="MISC_RET_CHECK_FEE"/>
    <s v="CHARGE - MANUAL"/>
    <x v="11"/>
    <s v="FEE"/>
    <n v="25"/>
    <n v="1"/>
    <n v="25"/>
    <s v="Y"/>
    <s v="Y"/>
    <x v="48"/>
    <n v="1"/>
    <n v="0"/>
  </r>
  <r>
    <x v="11"/>
    <x v="0"/>
    <s v="MISC_SHARPS"/>
    <s v="CHARGE - MANUAL"/>
    <x v="0"/>
    <s v="RESIDENTIAL"/>
    <n v="0"/>
    <n v="1"/>
    <n v="0"/>
    <s v="Y"/>
    <s v="Y"/>
    <x v="49"/>
    <n v="1"/>
    <n v="0"/>
  </r>
  <r>
    <x v="11"/>
    <x v="0"/>
    <s v="MISC_TIME_CHARGE"/>
    <s v="CHARGE - MANUAL"/>
    <x v="0"/>
    <s v="INDUSTRIAL"/>
    <n v="95"/>
    <n v="0.5"/>
    <n v="47.5"/>
    <s v="Y"/>
    <s v="Y"/>
    <x v="51"/>
    <n v="0.5"/>
    <n v="0"/>
  </r>
  <r>
    <x v="11"/>
    <x v="0"/>
    <s v="MISC_TIME_CHARGE"/>
    <s v="CHARGE - MANUAL"/>
    <x v="3"/>
    <s v="INDUSTRIAL"/>
    <n v="95"/>
    <n v="1.25"/>
    <n v="118.75"/>
    <s v="Y"/>
    <s v="Y"/>
    <x v="51"/>
    <n v="1.25"/>
    <n v="0"/>
  </r>
  <r>
    <x v="11"/>
    <x v="0"/>
    <s v="MISC_TIME_CHARGE"/>
    <s v="CHARGE - MANUAL"/>
    <x v="13"/>
    <s v="INDUSTRIAL"/>
    <n v="95"/>
    <n v="1.5"/>
    <n v="142.5"/>
    <s v="Y"/>
    <s v="Y"/>
    <x v="51"/>
    <n v="1.5"/>
    <n v="0"/>
  </r>
  <r>
    <x v="11"/>
    <x v="0"/>
    <s v="MISC_TIME_CHARGE"/>
    <s v="CHARGE - MANUAL"/>
    <x v="9"/>
    <s v="INDUSTRIAL"/>
    <n v="95"/>
    <n v="10"/>
    <n v="950"/>
    <s v="Y"/>
    <s v="Y"/>
    <x v="51"/>
    <n v="10"/>
    <n v="0"/>
  </r>
  <r>
    <x v="11"/>
    <x v="0"/>
    <s v="MISC_TIME_CHARGE"/>
    <s v="CHARGE - MANUAL"/>
    <x v="21"/>
    <s v="INDUSTRIAL"/>
    <n v="76.97"/>
    <n v="0.5"/>
    <n v="38.49"/>
    <s v="Y"/>
    <s v="Y"/>
    <x v="51"/>
    <n v="0.5"/>
    <n v="0"/>
  </r>
  <r>
    <x v="11"/>
    <x v="0"/>
    <s v="MISC_TIME_CHARGE"/>
    <s v="CHARGE - MANUAL"/>
    <x v="2"/>
    <s v="INDUSTRIAL"/>
    <n v="65.760000000000005"/>
    <n v="1.75"/>
    <n v="115.08"/>
    <s v="Y"/>
    <s v="Y"/>
    <x v="51"/>
    <n v="1.75"/>
    <n v="0"/>
  </r>
  <r>
    <x v="11"/>
    <x v="0"/>
    <s v="PUBLIC_REV"/>
    <s v="CHARGE - MANUAL"/>
    <x v="19"/>
    <s v="TSTAT REVENUE"/>
    <n v="10"/>
    <n v="1"/>
    <n v="10"/>
    <s v="Y"/>
    <s v="N"/>
    <x v="0"/>
    <n v="0"/>
    <n v="0"/>
  </r>
  <r>
    <x v="11"/>
    <x v="0"/>
    <s v="PUBLIC_REV"/>
    <s v="CHARGE - MANUAL"/>
    <x v="19"/>
    <s v="TSTAT REVENUE"/>
    <n v="50"/>
    <n v="1"/>
    <n v="50"/>
    <s v="Y"/>
    <s v="N"/>
    <x v="0"/>
    <n v="0"/>
    <n v="0"/>
  </r>
  <r>
    <x v="11"/>
    <x v="0"/>
    <s v="PUBLIC_REV"/>
    <s v="CHARGE - MANUAL"/>
    <x v="19"/>
    <s v="TSTAT REVENUE"/>
    <n v="54"/>
    <n v="1"/>
    <n v="54"/>
    <s v="Y"/>
    <s v="N"/>
    <x v="0"/>
    <n v="0"/>
    <n v="0"/>
  </r>
  <r>
    <x v="11"/>
    <x v="0"/>
    <s v="PUBLIC_REV"/>
    <s v="CHARGE - MANUAL"/>
    <x v="19"/>
    <s v="TSTAT REVENUE"/>
    <n v="64"/>
    <n v="1"/>
    <n v="64"/>
    <s v="Y"/>
    <s v="N"/>
    <x v="0"/>
    <n v="0"/>
    <n v="0"/>
  </r>
  <r>
    <x v="11"/>
    <x v="0"/>
    <s v="PUBLIC_REV"/>
    <s v="CHARGE - MANUAL"/>
    <x v="19"/>
    <s v="TSTAT REVENUE"/>
    <n v="67"/>
    <n v="1"/>
    <n v="67"/>
    <s v="Y"/>
    <s v="N"/>
    <x v="0"/>
    <n v="0"/>
    <n v="0"/>
  </r>
  <r>
    <x v="11"/>
    <x v="0"/>
    <s v="PUBLIC_REV"/>
    <s v="CHARGE - MANUAL"/>
    <x v="19"/>
    <s v="TSTAT REVENUE"/>
    <n v="117"/>
    <n v="1"/>
    <n v="117"/>
    <s v="Y"/>
    <s v="N"/>
    <x v="0"/>
    <n v="0"/>
    <n v="0"/>
  </r>
  <r>
    <x v="11"/>
    <x v="0"/>
    <s v="PUBLIC_REV"/>
    <s v="CHARGE - MANUAL"/>
    <x v="19"/>
    <s v="TSTAT REVENUE"/>
    <n v="186"/>
    <n v="1"/>
    <n v="186"/>
    <s v="Y"/>
    <s v="N"/>
    <x v="0"/>
    <n v="0"/>
    <n v="0"/>
  </r>
  <r>
    <x v="11"/>
    <x v="0"/>
    <s v="PUBLIC_REV"/>
    <s v="CHARGE - MANUAL"/>
    <x v="19"/>
    <s v="TSTAT REVENUE"/>
    <n v="190"/>
    <n v="1"/>
    <n v="190"/>
    <s v="Y"/>
    <s v="N"/>
    <x v="0"/>
    <n v="0"/>
    <n v="0"/>
  </r>
  <r>
    <x v="11"/>
    <x v="0"/>
    <s v="PUBLIC_REV"/>
    <s v="CHARGE - MANUAL"/>
    <x v="19"/>
    <s v="TSTAT REVENUE"/>
    <n v="235.04"/>
    <n v="1"/>
    <n v="235.04"/>
    <s v="Y"/>
    <s v="N"/>
    <x v="0"/>
    <n v="0"/>
    <n v="0"/>
  </r>
  <r>
    <x v="11"/>
    <x v="0"/>
    <s v="PUBLIC_REV"/>
    <s v="CHARGE - MANUAL"/>
    <x v="19"/>
    <s v="TSTAT REVENUE"/>
    <n v="238"/>
    <n v="1"/>
    <n v="238"/>
    <s v="Y"/>
    <s v="N"/>
    <x v="0"/>
    <n v="0"/>
    <n v="0"/>
  </r>
  <r>
    <x v="11"/>
    <x v="0"/>
    <s v="PUBLIC_REV"/>
    <s v="CHARGE - MANUAL"/>
    <x v="19"/>
    <s v="TSTAT REVENUE"/>
    <n v="252"/>
    <n v="1"/>
    <n v="252"/>
    <s v="Y"/>
    <s v="N"/>
    <x v="0"/>
    <n v="0"/>
    <n v="0"/>
  </r>
  <r>
    <x v="11"/>
    <x v="0"/>
    <s v="PUBLIC_REV"/>
    <s v="CHARGE - MANUAL"/>
    <x v="19"/>
    <s v="TSTAT REVENUE"/>
    <n v="341"/>
    <n v="1"/>
    <n v="341"/>
    <s v="Y"/>
    <s v="N"/>
    <x v="0"/>
    <n v="0"/>
    <n v="0"/>
  </r>
  <r>
    <x v="11"/>
    <x v="0"/>
    <s v="PUBLIC_REV"/>
    <s v="CHARGE - MANUAL"/>
    <x v="19"/>
    <s v="TSTAT REVENUE"/>
    <n v="368"/>
    <n v="1"/>
    <n v="368"/>
    <s v="Y"/>
    <s v="N"/>
    <x v="0"/>
    <n v="0"/>
    <n v="0"/>
  </r>
  <r>
    <x v="11"/>
    <x v="0"/>
    <s v="PUBLIC_REV"/>
    <s v="CHARGE - RECURRING"/>
    <x v="19"/>
    <s v="TSTAT REVENUE"/>
    <n v="0"/>
    <n v="1"/>
    <n v="0"/>
    <s v="Y"/>
    <s v="N"/>
    <x v="0"/>
    <n v="0"/>
    <n v="0"/>
  </r>
  <r>
    <x v="11"/>
    <x v="0"/>
    <s v="RENT_11YD"/>
    <s v="CHARGE - MANUAL"/>
    <x v="0"/>
    <s v="INDUSTRIAL"/>
    <n v="7.5"/>
    <n v="84"/>
    <n v="630"/>
    <s v="Y"/>
    <s v="Y"/>
    <x v="58"/>
    <n v="84"/>
    <n v="0"/>
  </r>
  <r>
    <x v="11"/>
    <x v="0"/>
    <s v="RENT_11YD"/>
    <s v="CHARGE - MANUAL"/>
    <x v="3"/>
    <s v="INDUSTRIAL"/>
    <n v="3.75"/>
    <n v="6"/>
    <n v="22.5"/>
    <s v="Y"/>
    <s v="Y"/>
    <x v="58"/>
    <n v="6"/>
    <n v="0"/>
  </r>
  <r>
    <x v="11"/>
    <x v="0"/>
    <s v="RENT_11YD"/>
    <s v="CHARGE - MANUAL"/>
    <x v="13"/>
    <s v="INDUSTRIAL"/>
    <n v="3.75"/>
    <n v="12"/>
    <n v="45"/>
    <s v="Y"/>
    <s v="Y"/>
    <x v="58"/>
    <n v="12"/>
    <n v="0"/>
  </r>
  <r>
    <x v="11"/>
    <x v="0"/>
    <s v="RENT_11YD"/>
    <s v="CHARGE - MANUAL"/>
    <x v="9"/>
    <s v="INDUSTRIAL"/>
    <n v="3.75"/>
    <n v="31"/>
    <n v="116.25"/>
    <s v="Y"/>
    <s v="Y"/>
    <x v="58"/>
    <n v="31"/>
    <n v="0"/>
  </r>
  <r>
    <x v="11"/>
    <x v="0"/>
    <s v="RENT_20YD"/>
    <s v="CHARGE - MANUAL"/>
    <x v="0"/>
    <s v="INDUSTRIAL"/>
    <n v="7.5"/>
    <n v="173"/>
    <n v="1297.5"/>
    <s v="Y"/>
    <s v="Y"/>
    <x v="59"/>
    <n v="173"/>
    <n v="0"/>
  </r>
  <r>
    <x v="11"/>
    <x v="0"/>
    <s v="RENT_20YD"/>
    <s v="CHARGE - MANUAL"/>
    <x v="3"/>
    <s v="INDUSTRIAL"/>
    <n v="4.25"/>
    <n v="67"/>
    <n v="284.75"/>
    <s v="Y"/>
    <s v="Y"/>
    <x v="59"/>
    <n v="67"/>
    <n v="0"/>
  </r>
  <r>
    <x v="11"/>
    <x v="0"/>
    <s v="RENT_20YD"/>
    <s v="CHARGE - MANUAL"/>
    <x v="13"/>
    <s v="INDUSTRIAL"/>
    <n v="4.25"/>
    <n v="76"/>
    <n v="323"/>
    <s v="Y"/>
    <s v="Y"/>
    <x v="59"/>
    <n v="76"/>
    <n v="0"/>
  </r>
  <r>
    <x v="11"/>
    <x v="0"/>
    <s v="RENT_20YD"/>
    <s v="CHARGE - MANUAL"/>
    <x v="9"/>
    <s v="INDUSTRIAL"/>
    <n v="4.25"/>
    <n v="36"/>
    <n v="153"/>
    <s v="Y"/>
    <s v="Y"/>
    <x v="59"/>
    <n v="36"/>
    <n v="0"/>
  </r>
  <r>
    <x v="11"/>
    <x v="0"/>
    <s v="RENT_20YD"/>
    <s v="CHARGE - MANUAL"/>
    <x v="10"/>
    <s v="INDUSTRIAL"/>
    <n v="5.99"/>
    <n v="3"/>
    <n v="17.97"/>
    <s v="Y"/>
    <s v="Y"/>
    <x v="59"/>
    <n v="3"/>
    <n v="0"/>
  </r>
  <r>
    <x v="11"/>
    <x v="0"/>
    <s v="RENT_20YD"/>
    <s v="CHARGE - MANUAL"/>
    <x v="14"/>
    <s v="INDUSTRIAL"/>
    <n v="5.45"/>
    <n v="23"/>
    <n v="125.35"/>
    <s v="Y"/>
    <s v="Y"/>
    <x v="59"/>
    <n v="23"/>
    <n v="0"/>
  </r>
  <r>
    <x v="11"/>
    <x v="0"/>
    <s v="RENT_20YD"/>
    <s v="CHARGE - MANUAL"/>
    <x v="21"/>
    <s v="INDUSTRIAL"/>
    <n v="8.4700000000000006"/>
    <n v="12"/>
    <n v="101.64"/>
    <s v="Y"/>
    <s v="Y"/>
    <x v="59"/>
    <n v="12"/>
    <n v="0"/>
  </r>
  <r>
    <x v="11"/>
    <x v="0"/>
    <s v="RENT_20YD"/>
    <s v="CHARGE - MANUAL"/>
    <x v="2"/>
    <s v="INDUSTRIAL"/>
    <n v="6.14"/>
    <n v="40"/>
    <n v="245.6"/>
    <s v="Y"/>
    <s v="Y"/>
    <x v="59"/>
    <n v="40"/>
    <n v="0"/>
  </r>
  <r>
    <x v="11"/>
    <x v="0"/>
    <s v="RENT_2YD"/>
    <s v="CHARGE - MANUAL"/>
    <x v="3"/>
    <s v="INDUSTRIAL"/>
    <n v="1.5"/>
    <n v="8"/>
    <n v="12"/>
    <s v="Y"/>
    <s v="Y"/>
    <x v="60"/>
    <n v="8"/>
    <n v="0"/>
  </r>
  <r>
    <x v="11"/>
    <x v="0"/>
    <s v="RENT_2YD"/>
    <s v="CHARGE - MANUAL"/>
    <x v="13"/>
    <s v="INDUSTRIAL"/>
    <n v="1.5"/>
    <n v="31"/>
    <n v="46.5"/>
    <s v="Y"/>
    <s v="Y"/>
    <x v="60"/>
    <n v="31"/>
    <n v="0"/>
  </r>
  <r>
    <x v="11"/>
    <x v="0"/>
    <s v="RENT_30YD"/>
    <s v="CHARGE - MANUAL"/>
    <x v="0"/>
    <s v="INDUSTRIAL"/>
    <n v="7.5"/>
    <n v="301"/>
    <n v="2257.5"/>
    <s v="Y"/>
    <s v="Y"/>
    <x v="61"/>
    <n v="301"/>
    <n v="0"/>
  </r>
  <r>
    <x v="11"/>
    <x v="0"/>
    <s v="RENT_30YD"/>
    <s v="CHARGE - MANUAL"/>
    <x v="3"/>
    <s v="INDUSTRIAL"/>
    <n v="5"/>
    <n v="319"/>
    <n v="1595"/>
    <s v="Y"/>
    <s v="Y"/>
    <x v="61"/>
    <n v="319"/>
    <n v="0"/>
  </r>
  <r>
    <x v="11"/>
    <x v="0"/>
    <s v="RENT_30YD"/>
    <s v="CHARGE - MANUAL"/>
    <x v="13"/>
    <s v="INDUSTRIAL"/>
    <n v="5"/>
    <n v="126"/>
    <n v="630"/>
    <s v="Y"/>
    <s v="Y"/>
    <x v="61"/>
    <n v="126"/>
    <n v="0"/>
  </r>
  <r>
    <x v="11"/>
    <x v="0"/>
    <s v="RENT_30YD"/>
    <s v="CHARGE - MANUAL"/>
    <x v="9"/>
    <s v="INDUSTRIAL"/>
    <n v="5"/>
    <n v="84"/>
    <n v="420"/>
    <s v="Y"/>
    <s v="Y"/>
    <x v="61"/>
    <n v="84"/>
    <n v="0"/>
  </r>
  <r>
    <x v="11"/>
    <x v="0"/>
    <s v="RENT_30YD"/>
    <s v="CHARGE - MANUAL"/>
    <x v="10"/>
    <s v="INDUSTRIAL"/>
    <n v="5.99"/>
    <n v="61"/>
    <n v="365.39"/>
    <s v="Y"/>
    <s v="Y"/>
    <x v="61"/>
    <n v="61"/>
    <n v="0"/>
  </r>
  <r>
    <x v="11"/>
    <x v="0"/>
    <s v="RENT_30YD"/>
    <s v="CHARGE - MANUAL"/>
    <x v="21"/>
    <s v="INDUSTRIAL"/>
    <n v="8.4700000000000006"/>
    <n v="10"/>
    <n v="84.7"/>
    <s v="Y"/>
    <s v="Y"/>
    <x v="61"/>
    <n v="10"/>
    <n v="0"/>
  </r>
  <r>
    <x v="11"/>
    <x v="0"/>
    <s v="RENT_30YD"/>
    <s v="CHARGE - MANUAL"/>
    <x v="16"/>
    <s v="INDUSTRIAL"/>
    <n v="200"/>
    <n v="2"/>
    <n v="400"/>
    <s v="Y"/>
    <s v="Y"/>
    <x v="61"/>
    <n v="2"/>
    <n v="0"/>
  </r>
  <r>
    <x v="11"/>
    <x v="0"/>
    <s v="RENT_30YD"/>
    <s v="CHARGE - MANUAL"/>
    <x v="11"/>
    <s v="INDUSTRIAL"/>
    <n v="6.33"/>
    <n v="23"/>
    <n v="145.59"/>
    <s v="Y"/>
    <s v="Y"/>
    <x v="61"/>
    <n v="23"/>
    <n v="0"/>
  </r>
  <r>
    <x v="11"/>
    <x v="0"/>
    <s v="RENT_30YD"/>
    <s v="CHARGE - MANUAL"/>
    <x v="2"/>
    <s v="INDUSTRIAL"/>
    <n v="6.14"/>
    <n v="5"/>
    <n v="30.7"/>
    <s v="Y"/>
    <s v="Y"/>
    <x v="61"/>
    <n v="5"/>
    <n v="0"/>
  </r>
  <r>
    <x v="11"/>
    <x v="0"/>
    <s v="RENT_3YD"/>
    <s v="CHARGE - MANUAL"/>
    <x v="3"/>
    <s v="INDUSTRIAL"/>
    <n v="1.75"/>
    <n v="1"/>
    <n v="1.75"/>
    <s v="Y"/>
    <s v="Y"/>
    <x v="62"/>
    <n v="1"/>
    <n v="0"/>
  </r>
  <r>
    <x v="11"/>
    <x v="0"/>
    <s v="RENT_40YD"/>
    <s v="CHARGE - MANUAL"/>
    <x v="0"/>
    <s v="INDUSTRIAL"/>
    <n v="7.5"/>
    <n v="50"/>
    <n v="375"/>
    <s v="Y"/>
    <s v="Y"/>
    <x v="63"/>
    <n v="50"/>
    <n v="0"/>
  </r>
  <r>
    <x v="11"/>
    <x v="0"/>
    <s v="RENT_40YD"/>
    <s v="CHARGE - MANUAL"/>
    <x v="13"/>
    <s v="INDUSTRIAL"/>
    <n v="5.25"/>
    <n v="38"/>
    <n v="199.5"/>
    <s v="Y"/>
    <s v="Y"/>
    <x v="63"/>
    <n v="38"/>
    <n v="0"/>
  </r>
  <r>
    <x v="11"/>
    <x v="0"/>
    <s v="RENT_40YD"/>
    <s v="CHARGE - MANUAL"/>
    <x v="9"/>
    <s v="INDUSTRIAL"/>
    <n v="5.25"/>
    <n v="3"/>
    <n v="15.75"/>
    <s v="Y"/>
    <s v="Y"/>
    <x v="63"/>
    <n v="3"/>
    <n v="0"/>
  </r>
  <r>
    <x v="11"/>
    <x v="0"/>
    <s v="RENT_4YD"/>
    <s v="CHARGE - MANUAL"/>
    <x v="0"/>
    <s v="INDUSTRIAL"/>
    <n v="5.5"/>
    <n v="46"/>
    <n v="253"/>
    <s v="Y"/>
    <s v="Y"/>
    <x v="64"/>
    <n v="46"/>
    <n v="0"/>
  </r>
  <r>
    <x v="11"/>
    <x v="0"/>
    <s v="RENT_4YD"/>
    <s v="CHARGE - MANUAL"/>
    <x v="3"/>
    <s v="INDUSTRIAL"/>
    <n v="2"/>
    <n v="87"/>
    <n v="174"/>
    <s v="Y"/>
    <s v="Y"/>
    <x v="64"/>
    <n v="87"/>
    <n v="0"/>
  </r>
  <r>
    <x v="11"/>
    <x v="0"/>
    <s v="RENT_4YD"/>
    <s v="CHARGE - MANUAL"/>
    <x v="13"/>
    <s v="INDUSTRIAL"/>
    <n v="2"/>
    <n v="9"/>
    <n v="18"/>
    <s v="Y"/>
    <s v="Y"/>
    <x v="64"/>
    <n v="9"/>
    <n v="0"/>
  </r>
  <r>
    <x v="11"/>
    <x v="0"/>
    <s v="RENT_50YD"/>
    <s v="CHARGE - MANUAL"/>
    <x v="9"/>
    <s v="INDUSTRIAL"/>
    <n v="5.75"/>
    <n v="4"/>
    <n v="23"/>
    <s v="Y"/>
    <s v="Y"/>
    <x v="123"/>
    <n v="4"/>
    <n v="0"/>
  </r>
  <r>
    <x v="11"/>
    <x v="0"/>
    <s v="RENT_6YD"/>
    <s v="CHARGE - MANUAL"/>
    <x v="0"/>
    <s v="INDUSTRIAL"/>
    <n v="5.5"/>
    <n v="128"/>
    <n v="704"/>
    <s v="Y"/>
    <s v="Y"/>
    <x v="65"/>
    <n v="128"/>
    <n v="0"/>
  </r>
  <r>
    <x v="11"/>
    <x v="0"/>
    <s v="RENT_6YD"/>
    <s v="CHARGE - MANUAL"/>
    <x v="3"/>
    <s v="INDUSTRIAL"/>
    <n v="2.25"/>
    <n v="35"/>
    <n v="78.75"/>
    <s v="Y"/>
    <s v="Y"/>
    <x v="65"/>
    <n v="35"/>
    <n v="0"/>
  </r>
  <r>
    <x v="11"/>
    <x v="0"/>
    <s v="RENT_6YD"/>
    <s v="CHARGE - MANUAL"/>
    <x v="13"/>
    <s v="INDUSTRIAL"/>
    <n v="2.25"/>
    <n v="31"/>
    <n v="69.75"/>
    <s v="Y"/>
    <s v="Y"/>
    <x v="65"/>
    <n v="31"/>
    <n v="0"/>
  </r>
  <r>
    <x v="11"/>
    <x v="0"/>
    <s v="RENT_6YD"/>
    <s v="CHARGE - MANUAL"/>
    <x v="10"/>
    <s v="INDUSTRIAL"/>
    <n v="5.99"/>
    <n v="1"/>
    <n v="5.99"/>
    <s v="Y"/>
    <s v="Y"/>
    <x v="65"/>
    <n v="1"/>
    <n v="0"/>
  </r>
  <r>
    <x v="11"/>
    <x v="0"/>
    <s v="RENT_8YD"/>
    <s v="CHARGE - MANUAL"/>
    <x v="0"/>
    <s v="INDUSTRIAL"/>
    <n v="5.5"/>
    <n v="60"/>
    <n v="330"/>
    <s v="Y"/>
    <s v="Y"/>
    <x v="66"/>
    <n v="60"/>
    <n v="0"/>
  </r>
  <r>
    <x v="11"/>
    <x v="0"/>
    <s v="RENT_8YD"/>
    <s v="CHARGE - MANUAL"/>
    <x v="3"/>
    <s v="INDUSTRIAL"/>
    <n v="2.5"/>
    <n v="9"/>
    <n v="22.5"/>
    <s v="Y"/>
    <s v="Y"/>
    <x v="66"/>
    <n v="9"/>
    <n v="0"/>
  </r>
  <r>
    <x v="11"/>
    <x v="0"/>
    <s v="RENT_8YD"/>
    <s v="CHARGE - MANUAL"/>
    <x v="13"/>
    <s v="INDUSTRIAL"/>
    <n v="2.5"/>
    <n v="72"/>
    <n v="180"/>
    <s v="Y"/>
    <s v="Y"/>
    <x v="66"/>
    <n v="72"/>
    <n v="0"/>
  </r>
  <r>
    <x v="11"/>
    <x v="0"/>
    <s v="RENT_8YD"/>
    <s v="CHARGE - MANUAL"/>
    <x v="9"/>
    <s v="INDUSTRIAL"/>
    <n v="2.5"/>
    <n v="53"/>
    <n v="132.5"/>
    <s v="Y"/>
    <s v="Y"/>
    <x v="66"/>
    <n v="53"/>
    <n v="0"/>
  </r>
  <r>
    <x v="11"/>
    <x v="0"/>
    <s v="RES_2-96GAL_RES_1X"/>
    <s v="CHARGE - RECURRING"/>
    <x v="2"/>
    <s v="RESIDENTIAL"/>
    <n v="14.09"/>
    <n v="1"/>
    <n v="14.09"/>
    <s v="Y"/>
    <s v="Y"/>
    <x v="73"/>
    <n v="2"/>
    <n v="0"/>
  </r>
  <r>
    <x v="11"/>
    <x v="0"/>
    <s v="RES_32GAL_1X"/>
    <s v="CHARGE - RECURRING"/>
    <x v="3"/>
    <s v="RESIDENTIAL"/>
    <n v="18.43"/>
    <n v="8"/>
    <n v="147.44"/>
    <s v="Y"/>
    <s v="Y"/>
    <x v="67"/>
    <n v="8"/>
    <n v="0"/>
  </r>
  <r>
    <x v="11"/>
    <x v="0"/>
    <s v="RES_32GAL_1X"/>
    <s v="CHARGE - RECURRING"/>
    <x v="13"/>
    <s v="RESIDENTIAL"/>
    <n v="18.43"/>
    <n v="2"/>
    <n v="36.86"/>
    <s v="Y"/>
    <s v="Y"/>
    <x v="67"/>
    <n v="2"/>
    <n v="0"/>
  </r>
  <r>
    <x v="11"/>
    <x v="0"/>
    <s v="RES_64GAL_1X"/>
    <s v="CHARGE - MANUAL"/>
    <x v="3"/>
    <s v="RESIDENTIAL"/>
    <n v="4.3125"/>
    <n v="4"/>
    <n v="17.25"/>
    <s v="Y"/>
    <s v="Y"/>
    <x v="69"/>
    <n v="4"/>
    <n v="0"/>
  </r>
  <r>
    <x v="11"/>
    <x v="0"/>
    <s v="RES_64GAL_1X"/>
    <s v="CHARGE - MANUAL"/>
    <x v="3"/>
    <s v="RESIDENTIAL"/>
    <n v="17.25"/>
    <n v="3"/>
    <n v="51.75"/>
    <s v="Y"/>
    <s v="Y"/>
    <x v="69"/>
    <n v="3"/>
    <n v="0"/>
  </r>
  <r>
    <x v="11"/>
    <x v="0"/>
    <s v="RES_64GAL_1X"/>
    <s v="CHARGE - MANUAL"/>
    <x v="9"/>
    <s v="RESIDENTIAL"/>
    <n v="3.45"/>
    <n v="1"/>
    <n v="3.45"/>
    <s v="Y"/>
    <s v="Y"/>
    <x v="69"/>
    <n v="1"/>
    <n v="0"/>
  </r>
  <r>
    <x v="11"/>
    <x v="0"/>
    <s v="RES_64GAL_1X"/>
    <s v="CHARGE - MANUAL"/>
    <x v="9"/>
    <s v="RESIDENTIAL"/>
    <n v="4.3125"/>
    <n v="2"/>
    <n v="8.6300000000000008"/>
    <s v="Y"/>
    <s v="Y"/>
    <x v="69"/>
    <n v="2"/>
    <n v="0"/>
  </r>
  <r>
    <x v="11"/>
    <x v="0"/>
    <s v="RES_64GAL_1X"/>
    <s v="CHARGE - MANUAL"/>
    <x v="9"/>
    <s v="RESIDENTIAL"/>
    <n v="17.25"/>
    <n v="1"/>
    <n v="17.25"/>
    <s v="Y"/>
    <s v="Y"/>
    <x v="69"/>
    <n v="1"/>
    <n v="0"/>
  </r>
  <r>
    <x v="11"/>
    <x v="0"/>
    <s v="RES_64GAL_1X"/>
    <s v="CHARGE - RECURRING"/>
    <x v="0"/>
    <s v="RESIDENTIAL"/>
    <n v="17.850000000000001"/>
    <n v="2"/>
    <n v="35.700000000000003"/>
    <s v="Y"/>
    <s v="Y"/>
    <x v="69"/>
    <n v="2"/>
    <n v="0"/>
  </r>
  <r>
    <x v="11"/>
    <x v="0"/>
    <s v="RES_64GAL_1X"/>
    <s v="CHARGE - RECURRING"/>
    <x v="3"/>
    <s v="RESIDENTIAL"/>
    <n v="17.850000000000001"/>
    <n v="315"/>
    <n v="5622.75"/>
    <s v="Y"/>
    <s v="Y"/>
    <x v="69"/>
    <n v="315"/>
    <n v="0"/>
  </r>
  <r>
    <x v="11"/>
    <x v="0"/>
    <s v="RES_64GAL_1X"/>
    <s v="CHARGE - RECURRING"/>
    <x v="13"/>
    <s v="RESIDENTIAL"/>
    <n v="17.850000000000001"/>
    <n v="126"/>
    <n v="2249.1"/>
    <s v="Y"/>
    <s v="Y"/>
    <x v="69"/>
    <n v="126"/>
    <n v="0"/>
  </r>
  <r>
    <x v="11"/>
    <x v="0"/>
    <s v="RES_64GAL_1X"/>
    <s v="CHARGE - RECURRING"/>
    <x v="9"/>
    <s v="RESIDENTIAL"/>
    <n v="17.850000000000001"/>
    <n v="145"/>
    <n v="2588.25"/>
    <s v="Y"/>
    <s v="Y"/>
    <x v="69"/>
    <n v="145"/>
    <n v="0"/>
  </r>
  <r>
    <x v="11"/>
    <x v="0"/>
    <s v="RES_64GAL_1X"/>
    <s v="CHARGE - RECURRING"/>
    <x v="14"/>
    <s v="RESIDENTIAL"/>
    <n v="12.53"/>
    <n v="4"/>
    <n v="50.12"/>
    <s v="Y"/>
    <s v="Y"/>
    <x v="69"/>
    <n v="4"/>
    <n v="0"/>
  </r>
  <r>
    <x v="11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11"/>
    <x v="0"/>
    <s v="RES_64GAL_SENIOR_1X"/>
    <s v="CHARGE - RECURRING"/>
    <x v="15"/>
    <s v="RESIDENTIAL"/>
    <n v="0"/>
    <n v="1"/>
    <n v="0"/>
    <s v="Y"/>
    <s v="Y"/>
    <x v="72"/>
    <n v="1"/>
    <n v="0"/>
  </r>
  <r>
    <x v="11"/>
    <x v="0"/>
    <s v="RES_64GAL_SENIOR_1X"/>
    <s v="CHARGE - RECURRING"/>
    <x v="2"/>
    <s v="RESIDENTIAL"/>
    <n v="5.75"/>
    <n v="36"/>
    <n v="207"/>
    <s v="Y"/>
    <s v="Y"/>
    <x v="72"/>
    <n v="36"/>
    <n v="0"/>
  </r>
  <r>
    <x v="11"/>
    <x v="0"/>
    <s v="RES_96GAL_1X"/>
    <s v="CHARGE - MANUAL"/>
    <x v="19"/>
    <s v="RESIDENTIAL"/>
    <n v="3.5"/>
    <n v="2"/>
    <n v="7"/>
    <s v="Y"/>
    <s v="Y"/>
    <x v="73"/>
    <n v="2"/>
    <n v="0"/>
  </r>
  <r>
    <x v="11"/>
    <x v="0"/>
    <s v="RES_96GAL_1X"/>
    <s v="CHARGE - MANUAL"/>
    <x v="0"/>
    <s v="RESIDENTIAL"/>
    <n v="3.69"/>
    <n v="21"/>
    <n v="77.489999999999995"/>
    <s v="Y"/>
    <s v="Y"/>
    <x v="73"/>
    <n v="21"/>
    <n v="0"/>
  </r>
  <r>
    <x v="11"/>
    <x v="0"/>
    <s v="RES_96GAL_1X"/>
    <s v="CHARGE - MANUAL"/>
    <x v="0"/>
    <s v="RESIDENTIAL"/>
    <n v="4.25"/>
    <n v="1"/>
    <n v="4.25"/>
    <s v="Y"/>
    <s v="Y"/>
    <x v="73"/>
    <n v="1"/>
    <n v="0"/>
  </r>
  <r>
    <x v="11"/>
    <x v="0"/>
    <s v="RES_96GAL_1X"/>
    <s v="CHARGE - MANUAL"/>
    <x v="0"/>
    <s v="RESIDENTIAL"/>
    <n v="4.26"/>
    <n v="1"/>
    <n v="4.26"/>
    <s v="Y"/>
    <s v="Y"/>
    <x v="73"/>
    <n v="1"/>
    <n v="0"/>
  </r>
  <r>
    <x v="11"/>
    <x v="0"/>
    <s v="RES_96GAL_1X"/>
    <s v="CHARGE - MANUAL"/>
    <x v="0"/>
    <s v="RESIDENTIAL"/>
    <n v="4.6124999999999998"/>
    <n v="28"/>
    <n v="129.09"/>
    <s v="Y"/>
    <s v="Y"/>
    <x v="73"/>
    <n v="28"/>
    <n v="0"/>
  </r>
  <r>
    <x v="11"/>
    <x v="0"/>
    <s v="RES_96GAL_1X"/>
    <s v="CHARGE - MANUAL"/>
    <x v="0"/>
    <s v="RESIDENTIAL"/>
    <n v="4.8449999999999998"/>
    <n v="1"/>
    <n v="4.8499999999999996"/>
    <s v="Y"/>
    <s v="Y"/>
    <x v="73"/>
    <n v="1"/>
    <n v="0"/>
  </r>
  <r>
    <x v="11"/>
    <x v="0"/>
    <s v="RES_96GAL_1X"/>
    <s v="CHARGE - MANUAL"/>
    <x v="0"/>
    <s v="RESIDENTIAL"/>
    <n v="7.38"/>
    <n v="7"/>
    <n v="51.66"/>
    <s v="Y"/>
    <s v="Y"/>
    <x v="73"/>
    <n v="7"/>
    <n v="0"/>
  </r>
  <r>
    <x v="11"/>
    <x v="0"/>
    <s v="RES_96GAL_1X"/>
    <s v="CHARGE - MANUAL"/>
    <x v="0"/>
    <s v="RESIDENTIAL"/>
    <n v="9.2249999999999996"/>
    <n v="40"/>
    <n v="369.2"/>
    <s v="Y"/>
    <s v="Y"/>
    <x v="73"/>
    <n v="40"/>
    <n v="0"/>
  </r>
  <r>
    <x v="11"/>
    <x v="0"/>
    <s v="RES_96GAL_1X"/>
    <s v="CHARGE - MANUAL"/>
    <x v="0"/>
    <s v="RESIDENTIAL"/>
    <n v="11.07"/>
    <n v="2"/>
    <n v="22.14"/>
    <s v="Y"/>
    <s v="Y"/>
    <x v="73"/>
    <n v="2"/>
    <n v="0"/>
  </r>
  <r>
    <x v="11"/>
    <x v="0"/>
    <s v="RES_96GAL_1X"/>
    <s v="CHARGE - MANUAL"/>
    <x v="0"/>
    <s v="RESIDENTIAL"/>
    <n v="13.8375"/>
    <n v="42"/>
    <n v="581.28"/>
    <s v="Y"/>
    <s v="Y"/>
    <x v="73"/>
    <n v="42"/>
    <n v="0"/>
  </r>
  <r>
    <x v="11"/>
    <x v="0"/>
    <s v="RES_96GAL_1X"/>
    <s v="CHARGE - MANUAL"/>
    <x v="0"/>
    <s v="RESIDENTIAL"/>
    <n v="14.76"/>
    <n v="6"/>
    <n v="88.56"/>
    <s v="Y"/>
    <s v="Y"/>
    <x v="73"/>
    <n v="6"/>
    <n v="0"/>
  </r>
  <r>
    <x v="11"/>
    <x v="0"/>
    <s v="RES_96GAL_1X"/>
    <s v="CHARGE - MANUAL"/>
    <x v="0"/>
    <s v="RESIDENTIAL"/>
    <n v="18.45"/>
    <n v="275"/>
    <n v="5073.75"/>
    <s v="Y"/>
    <s v="Y"/>
    <x v="73"/>
    <n v="275"/>
    <n v="0"/>
  </r>
  <r>
    <x v="11"/>
    <x v="0"/>
    <s v="RES_96GAL_1X"/>
    <s v="CHARGE - MANUAL"/>
    <x v="0"/>
    <s v="RESIDENTIAL"/>
    <n v="19.38"/>
    <n v="2"/>
    <n v="38.76"/>
    <s v="Y"/>
    <s v="Y"/>
    <x v="73"/>
    <n v="2"/>
    <n v="0"/>
  </r>
  <r>
    <x v="11"/>
    <x v="0"/>
    <s v="RES_96GAL_1X"/>
    <s v="CHARGE - MANUAL"/>
    <x v="0"/>
    <s v="RESIDENTIAL"/>
    <n v="40.15"/>
    <n v="1"/>
    <n v="40.15"/>
    <s v="Y"/>
    <s v="Y"/>
    <x v="73"/>
    <n v="1"/>
    <n v="0"/>
  </r>
  <r>
    <x v="11"/>
    <x v="0"/>
    <s v="RES_96GAL_1X"/>
    <s v="CHARGE - MANUAL"/>
    <x v="3"/>
    <s v="RESIDENTIAL"/>
    <n v="4.25"/>
    <n v="10"/>
    <n v="42.5"/>
    <s v="Y"/>
    <s v="Y"/>
    <x v="73"/>
    <n v="10"/>
    <n v="0"/>
  </r>
  <r>
    <x v="11"/>
    <x v="0"/>
    <s v="RES_96GAL_1X"/>
    <s v="CHARGE - MANUAL"/>
    <x v="3"/>
    <s v="RESIDENTIAL"/>
    <n v="5.3125"/>
    <n v="10"/>
    <n v="53.12"/>
    <s v="Y"/>
    <s v="Y"/>
    <x v="73"/>
    <n v="10"/>
    <n v="0"/>
  </r>
  <r>
    <x v="11"/>
    <x v="0"/>
    <s v="RES_96GAL_1X"/>
    <s v="CHARGE - MANUAL"/>
    <x v="3"/>
    <s v="RESIDENTIAL"/>
    <n v="5.53"/>
    <n v="2"/>
    <n v="11.06"/>
    <s v="Y"/>
    <s v="Y"/>
    <x v="73"/>
    <n v="2"/>
    <n v="0"/>
  </r>
  <r>
    <x v="11"/>
    <x v="0"/>
    <s v="RES_96GAL_1X"/>
    <s v="CHARGE - MANUAL"/>
    <x v="3"/>
    <s v="RESIDENTIAL"/>
    <n v="8.5"/>
    <n v="2"/>
    <n v="17"/>
    <s v="Y"/>
    <s v="Y"/>
    <x v="73"/>
    <n v="2"/>
    <n v="0"/>
  </r>
  <r>
    <x v="11"/>
    <x v="0"/>
    <s v="RES_96GAL_1X"/>
    <s v="CHARGE - MANUAL"/>
    <x v="3"/>
    <s v="RESIDENTIAL"/>
    <n v="10.625"/>
    <n v="3"/>
    <n v="31.89"/>
    <s v="Y"/>
    <s v="Y"/>
    <x v="73"/>
    <n v="3"/>
    <n v="0"/>
  </r>
  <r>
    <x v="11"/>
    <x v="0"/>
    <s v="RES_96GAL_1X"/>
    <s v="CHARGE - MANUAL"/>
    <x v="3"/>
    <s v="RESIDENTIAL"/>
    <n v="12.75"/>
    <n v="2"/>
    <n v="25.5"/>
    <s v="Y"/>
    <s v="Y"/>
    <x v="73"/>
    <n v="2"/>
    <n v="0"/>
  </r>
  <r>
    <x v="11"/>
    <x v="0"/>
    <s v="RES_96GAL_1X"/>
    <s v="CHARGE - MANUAL"/>
    <x v="3"/>
    <s v="RESIDENTIAL"/>
    <n v="15.9375"/>
    <n v="10"/>
    <n v="159.4"/>
    <s v="Y"/>
    <s v="Y"/>
    <x v="73"/>
    <n v="10"/>
    <n v="0"/>
  </r>
  <r>
    <x v="11"/>
    <x v="0"/>
    <s v="RES_96GAL_1X"/>
    <s v="CHARGE - MANUAL"/>
    <x v="3"/>
    <s v="RESIDENTIAL"/>
    <n v="17"/>
    <n v="1"/>
    <n v="17"/>
    <s v="Y"/>
    <s v="Y"/>
    <x v="73"/>
    <n v="1"/>
    <n v="0"/>
  </r>
  <r>
    <x v="11"/>
    <x v="0"/>
    <s v="RES_96GAL_1X"/>
    <s v="CHARGE - MANUAL"/>
    <x v="3"/>
    <s v="RESIDENTIAL"/>
    <n v="18.45"/>
    <n v="1"/>
    <n v="18.45"/>
    <s v="Y"/>
    <s v="Y"/>
    <x v="73"/>
    <n v="1"/>
    <n v="0"/>
  </r>
  <r>
    <x v="11"/>
    <x v="0"/>
    <s v="RES_96GAL_1X"/>
    <s v="CHARGE - MANUAL"/>
    <x v="3"/>
    <s v="RESIDENTIAL"/>
    <n v="21.25"/>
    <n v="16"/>
    <n v="340"/>
    <s v="Y"/>
    <s v="Y"/>
    <x v="73"/>
    <n v="16"/>
    <n v="0"/>
  </r>
  <r>
    <x v="11"/>
    <x v="0"/>
    <s v="RES_96GAL_1X"/>
    <s v="CHARGE - MANUAL"/>
    <x v="3"/>
    <s v="RESIDENTIAL"/>
    <n v="22.12"/>
    <n v="12"/>
    <n v="265.44"/>
    <s v="Y"/>
    <s v="Y"/>
    <x v="73"/>
    <n v="12"/>
    <n v="0"/>
  </r>
  <r>
    <x v="11"/>
    <x v="0"/>
    <s v="RES_96GAL_1X"/>
    <s v="CHARGE - MANUAL"/>
    <x v="13"/>
    <s v="RESIDENTIAL"/>
    <n v="5.3125"/>
    <n v="7"/>
    <n v="37.18"/>
    <s v="Y"/>
    <s v="Y"/>
    <x v="73"/>
    <n v="7"/>
    <n v="0"/>
  </r>
  <r>
    <x v="11"/>
    <x v="0"/>
    <s v="RES_96GAL_1X"/>
    <s v="CHARGE - MANUAL"/>
    <x v="13"/>
    <s v="RESIDENTIAL"/>
    <n v="10.625"/>
    <n v="5"/>
    <n v="53.15"/>
    <s v="Y"/>
    <s v="Y"/>
    <x v="73"/>
    <n v="5"/>
    <n v="0"/>
  </r>
  <r>
    <x v="11"/>
    <x v="0"/>
    <s v="RES_96GAL_1X"/>
    <s v="CHARGE - MANUAL"/>
    <x v="13"/>
    <s v="RESIDENTIAL"/>
    <n v="21.25"/>
    <n v="11"/>
    <n v="233.75"/>
    <s v="Y"/>
    <s v="Y"/>
    <x v="73"/>
    <n v="11"/>
    <n v="0"/>
  </r>
  <r>
    <x v="11"/>
    <x v="0"/>
    <s v="RES_96GAL_1X"/>
    <s v="CHARGE - MANUAL"/>
    <x v="13"/>
    <s v="RESIDENTIAL"/>
    <n v="22.12"/>
    <n v="1"/>
    <n v="22.12"/>
    <s v="Y"/>
    <s v="Y"/>
    <x v="73"/>
    <n v="1"/>
    <n v="0"/>
  </r>
  <r>
    <x v="11"/>
    <x v="0"/>
    <s v="RES_96GAL_1X"/>
    <s v="CHARGE - MANUAL"/>
    <x v="9"/>
    <s v="RESIDENTIAL"/>
    <n v="4.25"/>
    <n v="5"/>
    <n v="21.25"/>
    <s v="Y"/>
    <s v="Y"/>
    <x v="73"/>
    <n v="5"/>
    <n v="0"/>
  </r>
  <r>
    <x v="11"/>
    <x v="0"/>
    <s v="RES_96GAL_1X"/>
    <s v="CHARGE - MANUAL"/>
    <x v="9"/>
    <s v="RESIDENTIAL"/>
    <n v="4.4240000000000004"/>
    <n v="5"/>
    <n v="22.12"/>
    <s v="Y"/>
    <s v="Y"/>
    <x v="73"/>
    <n v="5"/>
    <n v="0"/>
  </r>
  <r>
    <x v="11"/>
    <x v="0"/>
    <s v="RES_96GAL_1X"/>
    <s v="CHARGE - MANUAL"/>
    <x v="9"/>
    <s v="RESIDENTIAL"/>
    <n v="5.3125"/>
    <n v="13"/>
    <n v="69.06"/>
    <s v="Y"/>
    <s v="Y"/>
    <x v="73"/>
    <n v="13"/>
    <n v="0"/>
  </r>
  <r>
    <x v="11"/>
    <x v="0"/>
    <s v="RES_96GAL_1X"/>
    <s v="CHARGE - MANUAL"/>
    <x v="9"/>
    <s v="RESIDENTIAL"/>
    <n v="10.625"/>
    <n v="3"/>
    <n v="31.89"/>
    <s v="Y"/>
    <s v="Y"/>
    <x v="73"/>
    <n v="3"/>
    <n v="0"/>
  </r>
  <r>
    <x v="11"/>
    <x v="0"/>
    <s v="RES_96GAL_1X"/>
    <s v="CHARGE - MANUAL"/>
    <x v="9"/>
    <s v="RESIDENTIAL"/>
    <n v="12.75"/>
    <n v="1"/>
    <n v="12.75"/>
    <s v="Y"/>
    <s v="Y"/>
    <x v="73"/>
    <n v="1"/>
    <n v="0"/>
  </r>
  <r>
    <x v="11"/>
    <x v="0"/>
    <s v="RES_96GAL_1X"/>
    <s v="CHARGE - MANUAL"/>
    <x v="9"/>
    <s v="RESIDENTIAL"/>
    <n v="15.9375"/>
    <n v="4"/>
    <n v="63.76"/>
    <s v="Y"/>
    <s v="Y"/>
    <x v="73"/>
    <n v="4"/>
    <n v="0"/>
  </r>
  <r>
    <x v="11"/>
    <x v="0"/>
    <s v="RES_96GAL_1X"/>
    <s v="CHARGE - MANUAL"/>
    <x v="9"/>
    <s v="RESIDENTIAL"/>
    <n v="17"/>
    <n v="1"/>
    <n v="17"/>
    <s v="Y"/>
    <s v="Y"/>
    <x v="73"/>
    <n v="1"/>
    <n v="0"/>
  </r>
  <r>
    <x v="11"/>
    <x v="0"/>
    <s v="RES_96GAL_1X"/>
    <s v="CHARGE - MANUAL"/>
    <x v="9"/>
    <s v="RESIDENTIAL"/>
    <n v="21.25"/>
    <n v="12"/>
    <n v="255"/>
    <s v="Y"/>
    <s v="Y"/>
    <x v="73"/>
    <n v="12"/>
    <n v="0"/>
  </r>
  <r>
    <x v="11"/>
    <x v="0"/>
    <s v="RES_96GAL_1X"/>
    <s v="CHARGE - MANUAL"/>
    <x v="9"/>
    <s v="RESIDENTIAL"/>
    <n v="22.12"/>
    <n v="1"/>
    <n v="22.12"/>
    <s v="Y"/>
    <s v="Y"/>
    <x v="73"/>
    <n v="1"/>
    <n v="0"/>
  </r>
  <r>
    <x v="11"/>
    <x v="0"/>
    <s v="RES_96GAL_1X"/>
    <s v="CHARGE - MANUAL"/>
    <x v="10"/>
    <s v="RESIDENTIAL"/>
    <n v="3.5920000000000001"/>
    <n v="1"/>
    <n v="3.59"/>
    <s v="Y"/>
    <s v="Y"/>
    <x v="73"/>
    <n v="1"/>
    <n v="0"/>
  </r>
  <r>
    <x v="11"/>
    <x v="0"/>
    <s v="RES_96GAL_1X"/>
    <s v="CHARGE - MANUAL"/>
    <x v="10"/>
    <s v="RESIDENTIAL"/>
    <n v="4.49"/>
    <n v="2"/>
    <n v="8.98"/>
    <s v="Y"/>
    <s v="Y"/>
    <x v="73"/>
    <n v="2"/>
    <n v="0"/>
  </r>
  <r>
    <x v="11"/>
    <x v="0"/>
    <s v="RES_96GAL_1X"/>
    <s v="CHARGE - MANUAL"/>
    <x v="10"/>
    <s v="RESIDENTIAL"/>
    <n v="8.98"/>
    <n v="2"/>
    <n v="17.96"/>
    <s v="Y"/>
    <s v="Y"/>
    <x v="73"/>
    <n v="2"/>
    <n v="0"/>
  </r>
  <r>
    <x v="11"/>
    <x v="0"/>
    <s v="RES_96GAL_1X"/>
    <s v="CHARGE - MANUAL"/>
    <x v="10"/>
    <s v="RESIDENTIAL"/>
    <n v="13.47"/>
    <n v="2"/>
    <n v="26.94"/>
    <s v="Y"/>
    <s v="Y"/>
    <x v="73"/>
    <n v="2"/>
    <n v="0"/>
  </r>
  <r>
    <x v="11"/>
    <x v="0"/>
    <s v="RES_96GAL_1X"/>
    <s v="CHARGE - MANUAL"/>
    <x v="10"/>
    <s v="RESIDENTIAL"/>
    <n v="17.96"/>
    <n v="12"/>
    <n v="215.52"/>
    <s v="Y"/>
    <s v="Y"/>
    <x v="73"/>
    <n v="12"/>
    <n v="0"/>
  </r>
  <r>
    <x v="11"/>
    <x v="0"/>
    <s v="RES_96GAL_1X"/>
    <s v="CHARGE - MANUAL"/>
    <x v="11"/>
    <s v="RESIDENTIAL"/>
    <n v="2.8820000000000001"/>
    <n v="1"/>
    <n v="2.88"/>
    <s v="Y"/>
    <s v="Y"/>
    <x v="73"/>
    <n v="1"/>
    <n v="0"/>
  </r>
  <r>
    <x v="11"/>
    <x v="0"/>
    <s v="RES_96GAL_1X"/>
    <s v="CHARGE - MANUAL"/>
    <x v="11"/>
    <s v="RESIDENTIAL"/>
    <n v="3.032"/>
    <n v="5"/>
    <n v="15.16"/>
    <s v="Y"/>
    <s v="Y"/>
    <x v="73"/>
    <n v="5"/>
    <n v="0"/>
  </r>
  <r>
    <x v="11"/>
    <x v="0"/>
    <s v="RES_96GAL_1X"/>
    <s v="CHARGE - MANUAL"/>
    <x v="11"/>
    <s v="RESIDENTIAL"/>
    <n v="3.5825"/>
    <n v="1"/>
    <n v="3.58"/>
    <s v="Y"/>
    <s v="Y"/>
    <x v="73"/>
    <n v="1"/>
    <n v="0"/>
  </r>
  <r>
    <x v="11"/>
    <x v="0"/>
    <s v="RES_96GAL_1X"/>
    <s v="CHARGE - MANUAL"/>
    <x v="11"/>
    <s v="RESIDENTIAL"/>
    <n v="7.165"/>
    <n v="2"/>
    <n v="14.34"/>
    <s v="Y"/>
    <s v="Y"/>
    <x v="73"/>
    <n v="2"/>
    <n v="0"/>
  </r>
  <r>
    <x v="11"/>
    <x v="0"/>
    <s v="RES_96GAL_1X"/>
    <s v="CHARGE - MANUAL"/>
    <x v="11"/>
    <s v="RESIDENTIAL"/>
    <n v="8.6460000000000008"/>
    <n v="1"/>
    <n v="8.65"/>
    <s v="Y"/>
    <s v="Y"/>
    <x v="73"/>
    <n v="1"/>
    <n v="0"/>
  </r>
  <r>
    <x v="11"/>
    <x v="0"/>
    <s v="RES_96GAL_1X"/>
    <s v="CHARGE - MANUAL"/>
    <x v="11"/>
    <s v="RESIDENTIAL"/>
    <n v="10.7475"/>
    <n v="3"/>
    <n v="32.25"/>
    <s v="Y"/>
    <s v="Y"/>
    <x v="73"/>
    <n v="3"/>
    <n v="0"/>
  </r>
  <r>
    <x v="11"/>
    <x v="0"/>
    <s v="RES_96GAL_1X"/>
    <s v="CHARGE - MANUAL"/>
    <x v="11"/>
    <s v="RESIDENTIAL"/>
    <n v="11.464"/>
    <n v="1"/>
    <n v="11.46"/>
    <s v="Y"/>
    <s v="Y"/>
    <x v="73"/>
    <n v="1"/>
    <n v="0"/>
  </r>
  <r>
    <x v="11"/>
    <x v="0"/>
    <s v="RES_96GAL_1X"/>
    <s v="CHARGE - MANUAL"/>
    <x v="11"/>
    <s v="RESIDENTIAL"/>
    <n v="14.33"/>
    <n v="17"/>
    <n v="243.61"/>
    <s v="Y"/>
    <s v="Y"/>
    <x v="73"/>
    <n v="17"/>
    <n v="0"/>
  </r>
  <r>
    <x v="11"/>
    <x v="0"/>
    <s v="RES_96GAL_1X"/>
    <s v="CHARGE - MANUAL"/>
    <x v="11"/>
    <s v="RESIDENTIAL"/>
    <n v="14.41"/>
    <n v="4"/>
    <n v="57.64"/>
    <s v="Y"/>
    <s v="Y"/>
    <x v="73"/>
    <n v="4"/>
    <n v="0"/>
  </r>
  <r>
    <x v="11"/>
    <x v="0"/>
    <s v="RES_96GAL_1X"/>
    <s v="CHARGE - MANUAL"/>
    <x v="2"/>
    <s v="RESIDENTIAL"/>
    <n v="2.65"/>
    <n v="2"/>
    <n v="5.3"/>
    <s v="Y"/>
    <s v="Y"/>
    <x v="73"/>
    <n v="2"/>
    <n v="0"/>
  </r>
  <r>
    <x v="11"/>
    <x v="0"/>
    <s v="RES_96GAL_1X"/>
    <s v="CHARGE - MANUAL"/>
    <x v="2"/>
    <s v="RESIDENTIAL"/>
    <n v="7.95"/>
    <n v="1"/>
    <n v="7.95"/>
    <s v="Y"/>
    <s v="Y"/>
    <x v="73"/>
    <n v="1"/>
    <n v="0"/>
  </r>
  <r>
    <x v="11"/>
    <x v="0"/>
    <s v="RES_96GAL_1X"/>
    <s v="CHARGE - MANUAL"/>
    <x v="8"/>
    <s v="RESIDENTIAL"/>
    <n v="18.14"/>
    <n v="1"/>
    <n v="18.14"/>
    <s v="Y"/>
    <s v="Y"/>
    <x v="73"/>
    <n v="1"/>
    <n v="0"/>
  </r>
  <r>
    <x v="11"/>
    <x v="0"/>
    <s v="RES_96GAL_1X"/>
    <s v="CHARGE - RECURRING"/>
    <x v="0"/>
    <s v="RESIDENTIAL"/>
    <n v="0"/>
    <n v="15"/>
    <n v="0"/>
    <s v="Y"/>
    <s v="Y"/>
    <x v="73"/>
    <n v="15"/>
    <n v="0"/>
  </r>
  <r>
    <x v="11"/>
    <x v="0"/>
    <s v="RES_96GAL_1X"/>
    <s v="CHARGE - RECURRING"/>
    <x v="0"/>
    <s v="RESIDENTIAL"/>
    <n v="17.96"/>
    <n v="2"/>
    <n v="35.92"/>
    <s v="Y"/>
    <s v="Y"/>
    <x v="73"/>
    <n v="2"/>
    <n v="0"/>
  </r>
  <r>
    <x v="11"/>
    <x v="0"/>
    <s v="RES_96GAL_1X"/>
    <s v="CHARGE - RECURRING"/>
    <x v="0"/>
    <s v="RESIDENTIAL"/>
    <n v="18.45"/>
    <n v="16200"/>
    <n v="298890"/>
    <s v="Y"/>
    <s v="Y"/>
    <x v="73"/>
    <n v="16200"/>
    <n v="0"/>
  </r>
  <r>
    <x v="11"/>
    <x v="0"/>
    <s v="RES_96GAL_1X"/>
    <s v="CHARGE - RECURRING"/>
    <x v="0"/>
    <s v="RESIDENTIAL"/>
    <n v="19.38"/>
    <n v="20"/>
    <n v="387.6"/>
    <s v="Y"/>
    <s v="Y"/>
    <x v="73"/>
    <n v="20"/>
    <n v="0"/>
  </r>
  <r>
    <x v="11"/>
    <x v="0"/>
    <s v="RES_96GAL_1X"/>
    <s v="CHARGE - RECURRING"/>
    <x v="0"/>
    <s v="RESIDENTIAL"/>
    <n v="22.12"/>
    <n v="6"/>
    <n v="132.72"/>
    <s v="Y"/>
    <s v="Y"/>
    <x v="73"/>
    <n v="6"/>
    <n v="0"/>
  </r>
  <r>
    <x v="11"/>
    <x v="0"/>
    <s v="RES_96GAL_1X"/>
    <s v="CHARGE - RECURRING"/>
    <x v="3"/>
    <s v="RESIDENTIAL"/>
    <n v="0"/>
    <n v="4"/>
    <n v="0"/>
    <s v="Y"/>
    <s v="Y"/>
    <x v="73"/>
    <n v="4"/>
    <n v="0"/>
  </r>
  <r>
    <x v="11"/>
    <x v="0"/>
    <s v="RES_96GAL_1X"/>
    <s v="CHARGE - RECURRING"/>
    <x v="3"/>
    <s v="RESIDENTIAL"/>
    <n v="18.45"/>
    <n v="13"/>
    <n v="239.85"/>
    <s v="Y"/>
    <s v="Y"/>
    <x v="73"/>
    <n v="13"/>
    <n v="0"/>
  </r>
  <r>
    <x v="11"/>
    <x v="0"/>
    <s v="RES_96GAL_1X"/>
    <s v="CHARGE - RECURRING"/>
    <x v="3"/>
    <s v="RESIDENTIAL"/>
    <n v="22.12"/>
    <n v="2566"/>
    <n v="56759.92"/>
    <s v="Y"/>
    <s v="Y"/>
    <x v="73"/>
    <n v="2566"/>
    <n v="0"/>
  </r>
  <r>
    <x v="11"/>
    <x v="0"/>
    <s v="RES_96GAL_1X"/>
    <s v="CHARGE - RECURRING"/>
    <x v="13"/>
    <s v="RESIDENTIAL"/>
    <n v="0"/>
    <n v="2"/>
    <n v="0"/>
    <s v="Y"/>
    <s v="Y"/>
    <x v="73"/>
    <n v="2"/>
    <n v="0"/>
  </r>
  <r>
    <x v="11"/>
    <x v="0"/>
    <s v="RES_96GAL_1X"/>
    <s v="CHARGE - RECURRING"/>
    <x v="13"/>
    <s v="RESIDENTIAL"/>
    <n v="18.45"/>
    <n v="2"/>
    <n v="36.9"/>
    <s v="Y"/>
    <s v="Y"/>
    <x v="73"/>
    <n v="2"/>
    <n v="0"/>
  </r>
  <r>
    <x v="11"/>
    <x v="0"/>
    <s v="RES_96GAL_1X"/>
    <s v="CHARGE - RECURRING"/>
    <x v="13"/>
    <s v="RESIDENTIAL"/>
    <n v="22.12"/>
    <n v="812"/>
    <n v="17961.439999999999"/>
    <s v="Y"/>
    <s v="Y"/>
    <x v="73"/>
    <n v="812"/>
    <n v="0"/>
  </r>
  <r>
    <x v="11"/>
    <x v="0"/>
    <s v="RES_96GAL_1X"/>
    <s v="CHARGE - RECURRING"/>
    <x v="9"/>
    <s v="RESIDENTIAL"/>
    <n v="0"/>
    <n v="2"/>
    <n v="0"/>
    <s v="Y"/>
    <s v="Y"/>
    <x v="73"/>
    <n v="2"/>
    <n v="0"/>
  </r>
  <r>
    <x v="11"/>
    <x v="0"/>
    <s v="RES_96GAL_1X"/>
    <s v="CHARGE - RECURRING"/>
    <x v="9"/>
    <s v="RESIDENTIAL"/>
    <n v="18.45"/>
    <n v="4"/>
    <n v="73.8"/>
    <s v="Y"/>
    <s v="Y"/>
    <x v="73"/>
    <n v="4"/>
    <n v="0"/>
  </r>
  <r>
    <x v="11"/>
    <x v="0"/>
    <s v="RES_96GAL_1X"/>
    <s v="CHARGE - RECURRING"/>
    <x v="9"/>
    <s v="RESIDENTIAL"/>
    <n v="22.12"/>
    <n v="1072"/>
    <n v="23712.639999999999"/>
    <s v="Y"/>
    <s v="Y"/>
    <x v="73"/>
    <n v="1072"/>
    <n v="0"/>
  </r>
  <r>
    <x v="11"/>
    <x v="0"/>
    <s v="RES_96GAL_1X"/>
    <s v="CHARGE - RECURRING"/>
    <x v="10"/>
    <s v="RESIDENTIAL"/>
    <n v="17.96"/>
    <n v="579"/>
    <n v="10398.84"/>
    <s v="Y"/>
    <s v="Y"/>
    <x v="73"/>
    <n v="579"/>
    <n v="0"/>
  </r>
  <r>
    <x v="11"/>
    <x v="0"/>
    <s v="RES_96GAL_1X"/>
    <s v="CHARGE - RECURRING"/>
    <x v="10"/>
    <s v="RESIDENTIAL"/>
    <n v="18.899999999999999"/>
    <n v="1"/>
    <n v="18.899999999999999"/>
    <s v="Y"/>
    <s v="Y"/>
    <x v="73"/>
    <n v="1"/>
    <n v="0"/>
  </r>
  <r>
    <x v="11"/>
    <x v="0"/>
    <s v="RES_96GAL_1X"/>
    <s v="CHARGE - RECURRING"/>
    <x v="14"/>
    <s v="RESIDENTIAL"/>
    <n v="15.33"/>
    <n v="42"/>
    <n v="643.86"/>
    <s v="Y"/>
    <s v="Y"/>
    <x v="73"/>
    <n v="42"/>
    <n v="0"/>
  </r>
  <r>
    <x v="11"/>
    <x v="0"/>
    <s v="RES_96GAL_1X"/>
    <s v="CHARGE - RECURRING"/>
    <x v="11"/>
    <s v="RESIDENTIAL"/>
    <n v="14.33"/>
    <n v="876"/>
    <n v="12553.08"/>
    <s v="Y"/>
    <s v="Y"/>
    <x v="73"/>
    <n v="876"/>
    <n v="0"/>
  </r>
  <r>
    <x v="11"/>
    <x v="0"/>
    <s v="RES_96GAL_1X"/>
    <s v="CHARGE - RECURRING"/>
    <x v="20"/>
    <s v="RESIDENTIAL"/>
    <n v="10"/>
    <n v="40"/>
    <n v="400"/>
    <s v="Y"/>
    <s v="Y"/>
    <x v="73"/>
    <n v="40"/>
    <n v="0"/>
  </r>
  <r>
    <x v="11"/>
    <x v="0"/>
    <s v="RES_96GAL_1X"/>
    <s v="CHARGE - RECURRING"/>
    <x v="12"/>
    <s v="RESIDENTIAL"/>
    <n v="16.41"/>
    <n v="66"/>
    <n v="1083.06"/>
    <s v="Y"/>
    <s v="Y"/>
    <x v="73"/>
    <n v="66"/>
    <n v="0"/>
  </r>
  <r>
    <x v="11"/>
    <x v="0"/>
    <s v="RES_96GAL_1X"/>
    <s v="CHARGE - RECURRING"/>
    <x v="15"/>
    <s v="RESIDENTIAL"/>
    <n v="14.4"/>
    <n v="119"/>
    <n v="1713.6"/>
    <s v="Y"/>
    <s v="Y"/>
    <x v="73"/>
    <n v="119"/>
    <n v="0"/>
  </r>
  <r>
    <x v="11"/>
    <x v="0"/>
    <s v="RES_96GAL_1X"/>
    <s v="CHARGE - RECURRING"/>
    <x v="2"/>
    <s v="RESIDENTIAL"/>
    <n v="11.48"/>
    <n v="1435"/>
    <n v="16473.8"/>
    <s v="Y"/>
    <s v="Y"/>
    <x v="73"/>
    <n v="1435"/>
    <n v="0"/>
  </r>
  <r>
    <x v="11"/>
    <x v="0"/>
    <s v="RES_96GAL_1X"/>
    <s v="CHARGE - RECURRING"/>
    <x v="8"/>
    <s v="RESIDENTIAL"/>
    <n v="18.14"/>
    <n v="457"/>
    <n v="8289.98"/>
    <s v="Y"/>
    <s v="Y"/>
    <x v="73"/>
    <n v="457"/>
    <n v="0"/>
  </r>
  <r>
    <x v="11"/>
    <x v="0"/>
    <s v="RES_96GAL_ADDTL_CART"/>
    <s v="CHARGE - MANUAL"/>
    <x v="0"/>
    <s v="RESIDENTIAL"/>
    <n v="0.38"/>
    <n v="12"/>
    <n v="4.5599999999999996"/>
    <s v="Y"/>
    <s v="Y"/>
    <x v="74"/>
    <n v="12"/>
    <n v="0"/>
  </r>
  <r>
    <x v="11"/>
    <x v="0"/>
    <s v="RES_96GAL_ADDTL_CART"/>
    <s v="CHARGE - MANUAL"/>
    <x v="0"/>
    <s v="RESIDENTIAL"/>
    <n v="0.47499999999999998"/>
    <n v="17"/>
    <n v="8.16"/>
    <s v="Y"/>
    <s v="Y"/>
    <x v="74"/>
    <n v="17"/>
    <n v="0"/>
  </r>
  <r>
    <x v="11"/>
    <x v="0"/>
    <s v="RES_96GAL_ADDTL_CART"/>
    <s v="CHARGE - MANUAL"/>
    <x v="0"/>
    <s v="RESIDENTIAL"/>
    <n v="0.76"/>
    <n v="2"/>
    <n v="1.52"/>
    <s v="Y"/>
    <s v="Y"/>
    <x v="74"/>
    <n v="2"/>
    <n v="0"/>
  </r>
  <r>
    <x v="11"/>
    <x v="0"/>
    <s v="RES_96GAL_ADDTL_CART"/>
    <s v="CHARGE - MANUAL"/>
    <x v="0"/>
    <s v="RESIDENTIAL"/>
    <n v="0.95"/>
    <n v="24"/>
    <n v="22.8"/>
    <s v="Y"/>
    <s v="Y"/>
    <x v="74"/>
    <n v="24"/>
    <n v="0"/>
  </r>
  <r>
    <x v="11"/>
    <x v="0"/>
    <s v="RES_96GAL_ADDTL_CART"/>
    <s v="CHARGE - MANUAL"/>
    <x v="0"/>
    <s v="RESIDENTIAL"/>
    <n v="1.1399999999999999"/>
    <n v="2"/>
    <n v="2.2799999999999998"/>
    <s v="Y"/>
    <s v="Y"/>
    <x v="74"/>
    <n v="2"/>
    <n v="0"/>
  </r>
  <r>
    <x v="11"/>
    <x v="0"/>
    <s v="RES_96GAL_ADDTL_CART"/>
    <s v="CHARGE - MANUAL"/>
    <x v="0"/>
    <s v="RESIDENTIAL"/>
    <n v="1.425"/>
    <n v="18"/>
    <n v="25.74"/>
    <s v="Y"/>
    <s v="Y"/>
    <x v="74"/>
    <n v="18"/>
    <n v="0"/>
  </r>
  <r>
    <x v="11"/>
    <x v="0"/>
    <s v="RES_96GAL_ADDTL_CART"/>
    <s v="CHARGE - MANUAL"/>
    <x v="0"/>
    <s v="RESIDENTIAL"/>
    <n v="1.52"/>
    <n v="3"/>
    <n v="4.5599999999999996"/>
    <s v="Y"/>
    <s v="Y"/>
    <x v="74"/>
    <n v="3"/>
    <n v="0"/>
  </r>
  <r>
    <x v="11"/>
    <x v="0"/>
    <s v="RES_96GAL_ADDTL_CART"/>
    <s v="CHARGE - MANUAL"/>
    <x v="0"/>
    <s v="RESIDENTIAL"/>
    <n v="1.9"/>
    <n v="175"/>
    <n v="332.5"/>
    <s v="Y"/>
    <s v="Y"/>
    <x v="74"/>
    <n v="175"/>
    <n v="0"/>
  </r>
  <r>
    <x v="11"/>
    <x v="0"/>
    <s v="RES_96GAL_ADDTL_CART"/>
    <s v="CHARGE - MANUAL"/>
    <x v="10"/>
    <s v="RESIDENTIAL"/>
    <n v="1.494"/>
    <n v="1"/>
    <n v="1.49"/>
    <s v="Y"/>
    <s v="Y"/>
    <x v="74"/>
    <n v="1"/>
    <n v="0"/>
  </r>
  <r>
    <x v="11"/>
    <x v="0"/>
    <s v="RES_96GAL_ADDTL_CART"/>
    <s v="CHARGE - MANUAL"/>
    <x v="10"/>
    <s v="RESIDENTIAL"/>
    <n v="1.8674999999999999"/>
    <n v="1"/>
    <n v="1.87"/>
    <s v="Y"/>
    <s v="Y"/>
    <x v="74"/>
    <n v="1"/>
    <n v="0"/>
  </r>
  <r>
    <x v="11"/>
    <x v="0"/>
    <s v="RES_96GAL_ADDTL_CART"/>
    <s v="CHARGE - MANUAL"/>
    <x v="10"/>
    <s v="RESIDENTIAL"/>
    <n v="2.4900000000000002"/>
    <n v="2"/>
    <n v="4.9800000000000004"/>
    <s v="Y"/>
    <s v="Y"/>
    <x v="74"/>
    <n v="2"/>
    <n v="0"/>
  </r>
  <r>
    <x v="11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11"/>
    <x v="0"/>
    <s v="RES_96GAL_ADDTL_CART"/>
    <s v="CHARGE - MANUAL"/>
    <x v="11"/>
    <s v="RESIDENTIAL"/>
    <n v="1.33"/>
    <n v="1"/>
    <n v="1.33"/>
    <s v="Y"/>
    <s v="Y"/>
    <x v="74"/>
    <n v="1"/>
    <n v="0"/>
  </r>
  <r>
    <x v="11"/>
    <x v="0"/>
    <s v="RES_96GAL_ADDTL_CART"/>
    <s v="CHARGE - MANUAL"/>
    <x v="11"/>
    <s v="RESIDENTIAL"/>
    <n v="2.66"/>
    <n v="3"/>
    <n v="7.98"/>
    <s v="Y"/>
    <s v="Y"/>
    <x v="74"/>
    <n v="3"/>
    <n v="0"/>
  </r>
  <r>
    <x v="11"/>
    <x v="0"/>
    <s v="RES_96GAL_ADDTL_CART"/>
    <s v="CHARGE - MANUAL"/>
    <x v="2"/>
    <s v="RESIDENTIAL"/>
    <n v="1.2"/>
    <n v="1"/>
    <n v="1.2"/>
    <s v="Y"/>
    <s v="Y"/>
    <x v="74"/>
    <n v="1"/>
    <n v="0"/>
  </r>
  <r>
    <x v="11"/>
    <x v="0"/>
    <s v="RES_96GAL_ADDTL_CART"/>
    <s v="CHARGE - MANUAL"/>
    <x v="2"/>
    <s v="RESIDENTIAL"/>
    <n v="1.8"/>
    <n v="1"/>
    <n v="1.8"/>
    <s v="Y"/>
    <s v="Y"/>
    <x v="74"/>
    <n v="1"/>
    <n v="0"/>
  </r>
  <r>
    <x v="11"/>
    <x v="0"/>
    <s v="RES_96GAL_ADDTL_CART"/>
    <s v="CHARGE - RECURRING"/>
    <x v="0"/>
    <s v="RESIDENTIAL"/>
    <n v="0"/>
    <n v="4"/>
    <n v="0"/>
    <s v="Y"/>
    <s v="Y"/>
    <x v="74"/>
    <n v="4"/>
    <n v="0"/>
  </r>
  <r>
    <x v="11"/>
    <x v="0"/>
    <s v="RES_96GAL_ADDTL_CART"/>
    <s v="CHARGE - RECURRING"/>
    <x v="0"/>
    <s v="RESIDENTIAL"/>
    <n v="1.9"/>
    <n v="7551"/>
    <n v="14346.9"/>
    <s v="Y"/>
    <s v="Y"/>
    <x v="74"/>
    <n v="7551"/>
    <n v="0"/>
  </r>
  <r>
    <x v="11"/>
    <x v="0"/>
    <s v="RES_96GAL_ADDTL_CART"/>
    <s v="CHARGE - RECURRING"/>
    <x v="0"/>
    <s v="RESIDENTIAL"/>
    <n v="2"/>
    <n v="9"/>
    <n v="18"/>
    <s v="Y"/>
    <s v="Y"/>
    <x v="74"/>
    <n v="9"/>
    <n v="0"/>
  </r>
  <r>
    <x v="11"/>
    <x v="0"/>
    <s v="RES_96GAL_ADDTL_CART"/>
    <s v="CHARGE - RECURRING"/>
    <x v="3"/>
    <s v="RESIDENTIAL"/>
    <n v="1.9"/>
    <n v="10"/>
    <n v="19"/>
    <s v="Y"/>
    <s v="Y"/>
    <x v="74"/>
    <n v="10"/>
    <n v="0"/>
  </r>
  <r>
    <x v="11"/>
    <x v="0"/>
    <s v="RES_96GAL_ADDTL_CART"/>
    <s v="CHARGE - RECURRING"/>
    <x v="9"/>
    <s v="RESIDENTIAL"/>
    <n v="1.9"/>
    <n v="2"/>
    <n v="3.8"/>
    <s v="Y"/>
    <s v="Y"/>
    <x v="74"/>
    <n v="2"/>
    <n v="0"/>
  </r>
  <r>
    <x v="11"/>
    <x v="0"/>
    <s v="RES_96GAL_ADDTL_CART"/>
    <s v="CHARGE - RECURRING"/>
    <x v="9"/>
    <s v="RESIDENTIAL"/>
    <n v="21.25"/>
    <n v="2"/>
    <n v="42.5"/>
    <s v="Y"/>
    <s v="Y"/>
    <x v="74"/>
    <n v="2"/>
    <n v="0"/>
  </r>
  <r>
    <x v="11"/>
    <x v="0"/>
    <s v="RES_96GAL_ADDTL_CART"/>
    <s v="CHARGE - RECURRING"/>
    <x v="10"/>
    <s v="RESIDENTIAL"/>
    <n v="2.4900000000000002"/>
    <n v="116"/>
    <n v="288.83999999999997"/>
    <s v="Y"/>
    <s v="Y"/>
    <x v="74"/>
    <n v="116"/>
    <n v="0"/>
  </r>
  <r>
    <x v="11"/>
    <x v="0"/>
    <s v="RES_96GAL_ADDTL_CART"/>
    <s v="CHARGE - RECURRING"/>
    <x v="14"/>
    <s v="RESIDENTIAL"/>
    <n v="0.91"/>
    <n v="22"/>
    <n v="20.02"/>
    <s v="Y"/>
    <s v="Y"/>
    <x v="74"/>
    <n v="22"/>
    <n v="0"/>
  </r>
  <r>
    <x v="11"/>
    <x v="0"/>
    <s v="RES_96GAL_ADDTL_CART"/>
    <s v="CHARGE - RECURRING"/>
    <x v="11"/>
    <s v="RESIDENTIAL"/>
    <n v="2.66"/>
    <n v="66"/>
    <n v="175.56"/>
    <s v="Y"/>
    <s v="Y"/>
    <x v="74"/>
    <n v="66"/>
    <n v="0"/>
  </r>
  <r>
    <x v="11"/>
    <x v="0"/>
    <s v="RES_96GAL_ADDTL_CART"/>
    <s v="CHARGE - RECURRING"/>
    <x v="12"/>
    <s v="RESIDENTIAL"/>
    <n v="2.7"/>
    <n v="5"/>
    <n v="13.5"/>
    <s v="Y"/>
    <s v="Y"/>
    <x v="74"/>
    <n v="5"/>
    <n v="0"/>
  </r>
  <r>
    <x v="11"/>
    <x v="0"/>
    <s v="RES_96GAL_ADDTL_CART"/>
    <s v="CHARGE - RECURRING"/>
    <x v="2"/>
    <s v="RESIDENTIAL"/>
    <n v="2.61"/>
    <n v="266"/>
    <n v="694.26"/>
    <s v="Y"/>
    <s v="Y"/>
    <x v="74"/>
    <n v="266"/>
    <n v="0"/>
  </r>
  <r>
    <x v="11"/>
    <x v="0"/>
    <s v="RES_96GAL_ADDTL_CART"/>
    <s v="CHARGE - RECURRING"/>
    <x v="8"/>
    <s v="RESIDENTIAL"/>
    <n v="4.3499999999999996"/>
    <n v="212"/>
    <n v="922.2"/>
    <s v="Y"/>
    <s v="Y"/>
    <x v="74"/>
    <n v="212"/>
    <n v="0"/>
  </r>
  <r>
    <x v="11"/>
    <x v="0"/>
    <s v="RES_APPLIANCE"/>
    <s v="CHARGE - MANUAL"/>
    <x v="0"/>
    <s v="RESIDENTIAL"/>
    <n v="0"/>
    <n v="8"/>
    <n v="0"/>
    <s v="Y"/>
    <s v="Y"/>
    <x v="75"/>
    <n v="8"/>
    <n v="0"/>
  </r>
  <r>
    <x v="11"/>
    <x v="0"/>
    <s v="RES_APPLIANCE"/>
    <s v="CHARGE - MANUAL"/>
    <x v="11"/>
    <s v="RESIDENTIAL"/>
    <n v="0"/>
    <n v="1"/>
    <n v="0"/>
    <s v="Y"/>
    <s v="Y"/>
    <x v="75"/>
    <n v="1"/>
    <n v="0"/>
  </r>
  <r>
    <x v="11"/>
    <x v="0"/>
    <s v="RES_APPLIANCE"/>
    <s v="CHARGE - MANUAL"/>
    <x v="2"/>
    <s v="RESIDENTIAL"/>
    <n v="0"/>
    <n v="5"/>
    <n v="0"/>
    <s v="Y"/>
    <s v="Y"/>
    <x v="75"/>
    <n v="5"/>
    <n v="0"/>
  </r>
  <r>
    <x v="11"/>
    <x v="0"/>
    <s v="RES_BRINGIN_CART"/>
    <s v="CHARGE - MANUAL"/>
    <x v="0"/>
    <s v="RESIDENTIAL"/>
    <n v="0"/>
    <n v="88"/>
    <n v="0"/>
    <s v="Y"/>
    <s v="Y"/>
    <x v="76"/>
    <n v="88"/>
    <n v="0"/>
  </r>
  <r>
    <x v="11"/>
    <x v="0"/>
    <s v="RES_BRINGIN_CART"/>
    <s v="CHARGE - MANUAL"/>
    <x v="3"/>
    <s v="RESIDENTIAL"/>
    <n v="0"/>
    <n v="14"/>
    <n v="0"/>
    <s v="Y"/>
    <s v="Y"/>
    <x v="76"/>
    <n v="14"/>
    <n v="0"/>
  </r>
  <r>
    <x v="11"/>
    <x v="0"/>
    <s v="RES_BRINGIN_CART"/>
    <s v="CHARGE - MANUAL"/>
    <x v="13"/>
    <s v="RESIDENTIAL"/>
    <n v="0"/>
    <n v="6"/>
    <n v="0"/>
    <s v="Y"/>
    <s v="Y"/>
    <x v="76"/>
    <n v="6"/>
    <n v="0"/>
  </r>
  <r>
    <x v="11"/>
    <x v="0"/>
    <s v="RES_BRINGIN_CART"/>
    <s v="CHARGE - MANUAL"/>
    <x v="9"/>
    <s v="RESIDENTIAL"/>
    <n v="0"/>
    <n v="17"/>
    <n v="0"/>
    <s v="Y"/>
    <s v="Y"/>
    <x v="76"/>
    <n v="17"/>
    <n v="0"/>
  </r>
  <r>
    <x v="11"/>
    <x v="0"/>
    <s v="RES_BRINGIN_CART"/>
    <s v="CHARGE - MANUAL"/>
    <x v="10"/>
    <s v="RESIDENTIAL"/>
    <n v="0"/>
    <n v="4"/>
    <n v="0"/>
    <s v="Y"/>
    <s v="Y"/>
    <x v="76"/>
    <n v="4"/>
    <n v="0"/>
  </r>
  <r>
    <x v="11"/>
    <x v="0"/>
    <s v="RES_BRINGIN_CART"/>
    <s v="CHARGE - MANUAL"/>
    <x v="14"/>
    <s v="RESIDENTIAL"/>
    <n v="0"/>
    <n v="1"/>
    <n v="0"/>
    <s v="Y"/>
    <s v="Y"/>
    <x v="76"/>
    <n v="1"/>
    <n v="0"/>
  </r>
  <r>
    <x v="11"/>
    <x v="0"/>
    <s v="RES_BRINGIN_CART"/>
    <s v="CHARGE - MANUAL"/>
    <x v="11"/>
    <s v="RESIDENTIAL"/>
    <n v="0"/>
    <n v="6"/>
    <n v="0"/>
    <s v="Y"/>
    <s v="Y"/>
    <x v="76"/>
    <n v="6"/>
    <n v="0"/>
  </r>
  <r>
    <x v="11"/>
    <x v="0"/>
    <s v="RES_BRINGIN_CART"/>
    <s v="CHARGE - MANUAL"/>
    <x v="15"/>
    <s v="RESIDENTIAL"/>
    <n v="0"/>
    <n v="2"/>
    <n v="0"/>
    <s v="Y"/>
    <s v="Y"/>
    <x v="76"/>
    <n v="2"/>
    <n v="0"/>
  </r>
  <r>
    <x v="11"/>
    <x v="0"/>
    <s v="RES_BRINGIN_CART"/>
    <s v="CHARGE - MANUAL"/>
    <x v="2"/>
    <s v="RESIDENTIAL"/>
    <n v="0"/>
    <n v="2"/>
    <n v="0"/>
    <s v="Y"/>
    <s v="Y"/>
    <x v="76"/>
    <n v="2"/>
    <n v="0"/>
  </r>
  <r>
    <x v="11"/>
    <x v="0"/>
    <s v="RES_BRINGIN_CART"/>
    <s v="CHARGE - MANUAL"/>
    <x v="8"/>
    <s v="RESIDENTIAL"/>
    <n v="18.07"/>
    <n v="1"/>
    <n v="18.07"/>
    <s v="Y"/>
    <s v="Y"/>
    <x v="76"/>
    <n v="1"/>
    <n v="0"/>
  </r>
  <r>
    <x v="11"/>
    <x v="0"/>
    <s v="RES_DEL_CART"/>
    <s v="CHARGE - MANUAL"/>
    <x v="0"/>
    <s v="RESIDENTIAL"/>
    <n v="0"/>
    <n v="224"/>
    <n v="0"/>
    <s v="Y"/>
    <s v="Y"/>
    <x v="77"/>
    <n v="224"/>
    <n v="0"/>
  </r>
  <r>
    <x v="11"/>
    <x v="0"/>
    <s v="RES_DEL_CART"/>
    <s v="CHARGE - MANUAL"/>
    <x v="0"/>
    <s v="RESIDENTIAL"/>
    <n v="20"/>
    <n v="1"/>
    <n v="20"/>
    <s v="Y"/>
    <s v="Y"/>
    <x v="77"/>
    <n v="1"/>
    <n v="0"/>
  </r>
  <r>
    <x v="11"/>
    <x v="0"/>
    <s v="RES_DEL_CART"/>
    <s v="CHARGE - MANUAL"/>
    <x v="3"/>
    <s v="RESIDENTIAL"/>
    <n v="0"/>
    <n v="24"/>
    <n v="0"/>
    <s v="Y"/>
    <s v="Y"/>
    <x v="77"/>
    <n v="24"/>
    <n v="0"/>
  </r>
  <r>
    <x v="11"/>
    <x v="0"/>
    <s v="RES_DEL_CART"/>
    <s v="CHARGE - MANUAL"/>
    <x v="13"/>
    <s v="RESIDENTIAL"/>
    <n v="0"/>
    <n v="10"/>
    <n v="0"/>
    <s v="Y"/>
    <s v="Y"/>
    <x v="77"/>
    <n v="10"/>
    <n v="0"/>
  </r>
  <r>
    <x v="11"/>
    <x v="0"/>
    <s v="RES_DEL_CART"/>
    <s v="CHARGE - MANUAL"/>
    <x v="9"/>
    <s v="RESIDENTIAL"/>
    <n v="0"/>
    <n v="6"/>
    <n v="0"/>
    <s v="Y"/>
    <s v="Y"/>
    <x v="77"/>
    <n v="6"/>
    <n v="0"/>
  </r>
  <r>
    <x v="11"/>
    <x v="0"/>
    <s v="RES_DEL_CART"/>
    <s v="CHARGE - MANUAL"/>
    <x v="10"/>
    <s v="RESIDENTIAL"/>
    <n v="0"/>
    <n v="11"/>
    <n v="0"/>
    <s v="Y"/>
    <s v="Y"/>
    <x v="77"/>
    <n v="11"/>
    <n v="0"/>
  </r>
  <r>
    <x v="11"/>
    <x v="0"/>
    <s v="RES_DEL_CART"/>
    <s v="CHARGE - MANUAL"/>
    <x v="11"/>
    <s v="RESIDENTIAL"/>
    <n v="0"/>
    <n v="8"/>
    <n v="0"/>
    <s v="Y"/>
    <s v="Y"/>
    <x v="77"/>
    <n v="8"/>
    <n v="0"/>
  </r>
  <r>
    <x v="11"/>
    <x v="0"/>
    <s v="RES_DRIVE_IN"/>
    <s v="CHARGE - MANUAL"/>
    <x v="3"/>
    <s v="RESIDENTIAL"/>
    <n v="2.165"/>
    <n v="1"/>
    <n v="2.17"/>
    <s v="Y"/>
    <s v="Y"/>
    <x v="78"/>
    <n v="1"/>
    <n v="0"/>
  </r>
  <r>
    <x v="11"/>
    <x v="0"/>
    <s v="RES_DRIVE_IN"/>
    <s v="CHARGE - MANUAL"/>
    <x v="9"/>
    <s v="RESIDENTIAL"/>
    <n v="2.165"/>
    <n v="1"/>
    <n v="2.17"/>
    <s v="Y"/>
    <s v="Y"/>
    <x v="78"/>
    <n v="1"/>
    <n v="0"/>
  </r>
  <r>
    <x v="11"/>
    <x v="0"/>
    <s v="RES_DRIVE_IN"/>
    <s v="CHARGE - MANUAL"/>
    <x v="9"/>
    <s v="RESIDENTIAL"/>
    <n v="8.66"/>
    <n v="1"/>
    <n v="8.66"/>
    <s v="Y"/>
    <s v="Y"/>
    <x v="78"/>
    <n v="1"/>
    <n v="0"/>
  </r>
  <r>
    <x v="11"/>
    <x v="0"/>
    <s v="RES_DRIVE_IN"/>
    <s v="CHARGE - RECURRING"/>
    <x v="0"/>
    <s v="RESIDENTIAL"/>
    <n v="0"/>
    <n v="4"/>
    <n v="0"/>
    <s v="Y"/>
    <s v="Y"/>
    <x v="78"/>
    <n v="4"/>
    <n v="0"/>
  </r>
  <r>
    <x v="11"/>
    <x v="0"/>
    <s v="RES_DRIVE_IN"/>
    <s v="CHARGE - RECURRING"/>
    <x v="0"/>
    <s v="RESIDENTIAL"/>
    <n v="8.66"/>
    <n v="2"/>
    <n v="17.32"/>
    <s v="Y"/>
    <s v="Y"/>
    <x v="78"/>
    <n v="2"/>
    <n v="0"/>
  </r>
  <r>
    <x v="11"/>
    <x v="0"/>
    <s v="RES_DRIVE_IN"/>
    <s v="CHARGE - RECURRING"/>
    <x v="3"/>
    <s v="RESIDENTIAL"/>
    <n v="8.66"/>
    <n v="176"/>
    <n v="1524.16"/>
    <s v="Y"/>
    <s v="Y"/>
    <x v="78"/>
    <n v="176"/>
    <n v="0"/>
  </r>
  <r>
    <x v="11"/>
    <x v="0"/>
    <s v="RES_DRIVE_IN"/>
    <s v="CHARGE - RECURRING"/>
    <x v="13"/>
    <s v="RESIDENTIAL"/>
    <n v="8.66"/>
    <n v="32"/>
    <n v="277.12"/>
    <s v="Y"/>
    <s v="Y"/>
    <x v="78"/>
    <n v="32"/>
    <n v="0"/>
  </r>
  <r>
    <x v="11"/>
    <x v="0"/>
    <s v="RES_DRIVE_IN"/>
    <s v="CHARGE - RECURRING"/>
    <x v="9"/>
    <s v="RESIDENTIAL"/>
    <n v="8.66"/>
    <n v="16"/>
    <n v="138.56"/>
    <s v="Y"/>
    <s v="Y"/>
    <x v="78"/>
    <n v="16"/>
    <n v="0"/>
  </r>
  <r>
    <x v="11"/>
    <x v="0"/>
    <s v="RES_DUPLEX"/>
    <s v="CHARGE - RECURRING"/>
    <x v="0"/>
    <s v="RESIDENTIAL"/>
    <n v="18.45"/>
    <n v="6"/>
    <n v="110.7"/>
    <s v="Y"/>
    <s v="Y"/>
    <x v="73"/>
    <n v="6"/>
    <n v="0"/>
  </r>
  <r>
    <x v="11"/>
    <x v="0"/>
    <s v="RES_DUPLEX"/>
    <s v="CHARGE - RECURRING"/>
    <x v="0"/>
    <s v="RESIDENTIAL"/>
    <n v="19.38"/>
    <n v="137"/>
    <n v="2655.06"/>
    <s v="Y"/>
    <s v="Y"/>
    <x v="73"/>
    <n v="137"/>
    <n v="0"/>
  </r>
  <r>
    <x v="11"/>
    <x v="0"/>
    <s v="RES_DUPLEX"/>
    <s v="CHARGE - RECURRING"/>
    <x v="3"/>
    <s v="RESIDENTIAL"/>
    <n v="22.12"/>
    <n v="2"/>
    <n v="44.24"/>
    <s v="Y"/>
    <s v="Y"/>
    <x v="73"/>
    <n v="2"/>
    <n v="0"/>
  </r>
  <r>
    <x v="11"/>
    <x v="0"/>
    <s v="RES_DUPLEX"/>
    <s v="CHARGE - RECURRING"/>
    <x v="10"/>
    <s v="RESIDENTIAL"/>
    <n v="18.899999999999999"/>
    <n v="2"/>
    <n v="37.799999999999997"/>
    <s v="Y"/>
    <s v="Y"/>
    <x v="73"/>
    <n v="2"/>
    <n v="0"/>
  </r>
  <r>
    <x v="11"/>
    <x v="0"/>
    <s v="RES_DUPLEX"/>
    <s v="CHARGE - RECURRING"/>
    <x v="11"/>
    <s v="RESIDENTIAL"/>
    <n v="15.16"/>
    <n v="8"/>
    <n v="121.28"/>
    <s v="Y"/>
    <s v="Y"/>
    <x v="73"/>
    <n v="8"/>
    <n v="0"/>
  </r>
  <r>
    <x v="11"/>
    <x v="0"/>
    <s v="RES_DUPLEX"/>
    <s v="CHARGE - RECURRING"/>
    <x v="2"/>
    <s v="RESIDENTIAL"/>
    <n v="11.48"/>
    <n v="42"/>
    <n v="482.16"/>
    <s v="Y"/>
    <s v="Y"/>
    <x v="73"/>
    <n v="42"/>
    <n v="0"/>
  </r>
  <r>
    <x v="11"/>
    <x v="0"/>
    <s v="RES_EXTRA_BAG/BOX/MISC"/>
    <s v="CHARGE - MANUAL"/>
    <x v="0"/>
    <s v="RESIDENTIAL"/>
    <n v="2.75"/>
    <n v="5"/>
    <n v="13.75"/>
    <s v="Y"/>
    <s v="Y"/>
    <x v="79"/>
    <n v="5"/>
    <n v="0"/>
  </r>
  <r>
    <x v="11"/>
    <x v="0"/>
    <s v="RES_EXTRA_BAG/BOX/MISC"/>
    <s v="CHARGE - MANUAL"/>
    <x v="3"/>
    <s v="RESIDENTIAL"/>
    <n v="2.85"/>
    <n v="37"/>
    <n v="105.45"/>
    <s v="Y"/>
    <s v="Y"/>
    <x v="79"/>
    <n v="37"/>
    <n v="0"/>
  </r>
  <r>
    <x v="11"/>
    <x v="0"/>
    <s v="RES_EXTRA_BAG/BOX/MISC"/>
    <s v="CHARGE - MANUAL"/>
    <x v="13"/>
    <s v="RESIDENTIAL"/>
    <n v="2.85"/>
    <n v="1"/>
    <n v="2.85"/>
    <s v="Y"/>
    <s v="Y"/>
    <x v="79"/>
    <n v="1"/>
    <n v="0"/>
  </r>
  <r>
    <x v="11"/>
    <x v="0"/>
    <s v="RES_EXTRA_BAG/BOX/MISC"/>
    <s v="CHARGE - MANUAL"/>
    <x v="9"/>
    <s v="RESIDENTIAL"/>
    <n v="2.85"/>
    <n v="59"/>
    <n v="168.15"/>
    <s v="Y"/>
    <s v="Y"/>
    <x v="79"/>
    <n v="59"/>
    <n v="0"/>
  </r>
  <r>
    <x v="11"/>
    <x v="0"/>
    <s v="RES_EXTRA_BAG/BOX/MISC"/>
    <s v="CHARGE - MANUAL"/>
    <x v="8"/>
    <s v="RESIDENTIAL"/>
    <n v="4.8899999999999997"/>
    <n v="1"/>
    <n v="4.8899999999999997"/>
    <s v="Y"/>
    <s v="Y"/>
    <x v="79"/>
    <n v="1"/>
    <n v="0"/>
  </r>
  <r>
    <x v="11"/>
    <x v="0"/>
    <s v="RES_EXTRA_CAN"/>
    <s v="CHARGE - MANUAL"/>
    <x v="13"/>
    <s v="RESIDENTIAL"/>
    <n v="2.85"/>
    <n v="1"/>
    <n v="2.85"/>
    <s v="Y"/>
    <s v="Y"/>
    <x v="79"/>
    <n v="1"/>
    <n v="0"/>
  </r>
  <r>
    <x v="11"/>
    <x v="0"/>
    <s v="RES_EXTRA_CAN"/>
    <s v="CHARGE - MANUAL"/>
    <x v="9"/>
    <s v="RESIDENTIAL"/>
    <n v="2.85"/>
    <n v="5"/>
    <n v="14.25"/>
    <s v="Y"/>
    <s v="Y"/>
    <x v="79"/>
    <n v="5"/>
    <n v="0"/>
  </r>
  <r>
    <x v="11"/>
    <x v="0"/>
    <s v="RES_EXTRA_DUMP"/>
    <s v="CHARGE - MANUAL"/>
    <x v="9"/>
    <s v="RESIDENTIAL"/>
    <n v="5"/>
    <n v="2"/>
    <n v="10"/>
    <s v="Y"/>
    <s v="Y"/>
    <x v="79"/>
    <n v="2"/>
    <n v="0"/>
  </r>
  <r>
    <x v="11"/>
    <x v="0"/>
    <s v="RES_MISC_CHG"/>
    <s v="CHARGE - MANUAL"/>
    <x v="13"/>
    <s v="RESIDENTIAL"/>
    <n v="2.75"/>
    <n v="4"/>
    <n v="11"/>
    <s v="Y"/>
    <s v="Y"/>
    <x v="148"/>
    <n v="4"/>
    <n v="0"/>
  </r>
  <r>
    <x v="11"/>
    <x v="0"/>
    <s v="RES_MULTI_FAMILY"/>
    <s v="CHARGE - MANUAL"/>
    <x v="0"/>
    <s v="RESIDENTIAL"/>
    <n v="4.6124999999999998"/>
    <n v="12"/>
    <n v="55.35"/>
    <s v="Y"/>
    <s v="Y"/>
    <x v="80"/>
    <n v="12"/>
    <n v="0"/>
  </r>
  <r>
    <x v="11"/>
    <x v="0"/>
    <s v="RES_MULTI_FAMILY"/>
    <s v="CHARGE - MANUAL"/>
    <x v="0"/>
    <s v="RESIDENTIAL"/>
    <n v="18.45"/>
    <n v="5"/>
    <n v="92.25"/>
    <s v="Y"/>
    <s v="Y"/>
    <x v="80"/>
    <n v="5"/>
    <n v="0"/>
  </r>
  <r>
    <x v="11"/>
    <x v="0"/>
    <s v="RES_MULTI_FAMILY"/>
    <s v="CHARGE - RECURRING"/>
    <x v="0"/>
    <s v="RESIDENTIAL"/>
    <n v="19.38"/>
    <n v="1678"/>
    <n v="32519.64"/>
    <s v="Y"/>
    <s v="Y"/>
    <x v="80"/>
    <n v="1678"/>
    <n v="0"/>
  </r>
  <r>
    <x v="11"/>
    <x v="0"/>
    <s v="RES_MULTI_FAMILY"/>
    <s v="CHARGE - RECURRING"/>
    <x v="10"/>
    <s v="RESIDENTIAL"/>
    <n v="18.899999999999999"/>
    <n v="122"/>
    <n v="2305.8000000000002"/>
    <s v="Y"/>
    <s v="Y"/>
    <x v="80"/>
    <n v="122"/>
    <n v="0"/>
  </r>
  <r>
    <x v="11"/>
    <x v="0"/>
    <s v="RES_MULTI_FAMILY"/>
    <s v="CHARGE - RECURRING"/>
    <x v="11"/>
    <s v="RESIDENTIAL"/>
    <n v="15.16"/>
    <n v="14"/>
    <n v="212.24"/>
    <s v="Y"/>
    <s v="Y"/>
    <x v="80"/>
    <n v="14"/>
    <n v="0"/>
  </r>
  <r>
    <x v="11"/>
    <x v="0"/>
    <s v="RES_MULTI_FAMILY"/>
    <s v="CHARGE - RECURRING"/>
    <x v="12"/>
    <s v="RESIDENTIAL"/>
    <n v="16.93"/>
    <n v="9"/>
    <n v="152.37"/>
    <s v="Y"/>
    <s v="Y"/>
    <x v="80"/>
    <n v="9"/>
    <n v="0"/>
  </r>
  <r>
    <x v="11"/>
    <x v="0"/>
    <s v="RES_MULTI_FAMILY"/>
    <s v="CHARGE - RECURRING"/>
    <x v="2"/>
    <s v="RESIDENTIAL"/>
    <n v="11.48"/>
    <n v="227"/>
    <n v="2605.96"/>
    <s v="Y"/>
    <s v="Y"/>
    <x v="80"/>
    <n v="227"/>
    <n v="0"/>
  </r>
  <r>
    <x v="11"/>
    <x v="0"/>
    <s v="RES_MULTI_FAMILY"/>
    <s v="CHARGE - RECURRING"/>
    <x v="8"/>
    <s v="RESIDENTIAL"/>
    <n v="18.14"/>
    <n v="45"/>
    <n v="816.3"/>
    <s v="Y"/>
    <s v="Y"/>
    <x v="80"/>
    <n v="45"/>
    <n v="0"/>
  </r>
  <r>
    <x v="11"/>
    <x v="0"/>
    <s v="RES_OVERFULL"/>
    <s v="CHARGE - MANUAL"/>
    <x v="13"/>
    <s v="RESIDENTIAL"/>
    <n v="5"/>
    <n v="42"/>
    <n v="210"/>
    <s v="Y"/>
    <s v="Y"/>
    <x v="81"/>
    <n v="42"/>
    <n v="0"/>
  </r>
  <r>
    <x v="11"/>
    <x v="0"/>
    <s v="RES_OVERFULL"/>
    <s v="CHARGE - MANUAL"/>
    <x v="9"/>
    <s v="RESIDENTIAL"/>
    <n v="5"/>
    <n v="11"/>
    <n v="55"/>
    <s v="Y"/>
    <s v="Y"/>
    <x v="81"/>
    <n v="11"/>
    <n v="0"/>
  </r>
  <r>
    <x v="11"/>
    <x v="0"/>
    <s v="RES_REDELIVER_CART"/>
    <s v="CHARGE - MANUAL"/>
    <x v="3"/>
    <s v="RESIDENTIAL"/>
    <n v="8.75"/>
    <n v="1"/>
    <n v="8.75"/>
    <s v="Y"/>
    <s v="Y"/>
    <x v="82"/>
    <n v="1"/>
    <n v="0"/>
  </r>
  <r>
    <x v="11"/>
    <x v="0"/>
    <s v="RES_REDELIVER_CART"/>
    <s v="CHARGE - MANUAL"/>
    <x v="13"/>
    <s v="RESIDENTIAL"/>
    <n v="8.75"/>
    <n v="2"/>
    <n v="17.5"/>
    <s v="Y"/>
    <s v="Y"/>
    <x v="82"/>
    <n v="2"/>
    <n v="0"/>
  </r>
  <r>
    <x v="11"/>
    <x v="0"/>
    <s v="RES_REDELIVER_CART"/>
    <s v="CHARGE - MANUAL"/>
    <x v="9"/>
    <s v="RESIDENTIAL"/>
    <n v="8.75"/>
    <n v="1"/>
    <n v="8.75"/>
    <s v="Y"/>
    <s v="Y"/>
    <x v="82"/>
    <n v="1"/>
    <n v="0"/>
  </r>
  <r>
    <x v="11"/>
    <x v="0"/>
    <s v="RES_RESTART_SVC_RES"/>
    <s v="CHARGE - MANUAL"/>
    <x v="0"/>
    <s v="RESIDENTIAL"/>
    <n v="43.4"/>
    <n v="133"/>
    <n v="5772.2"/>
    <s v="Y"/>
    <s v="Y"/>
    <x v="83"/>
    <n v="133"/>
    <n v="0"/>
  </r>
  <r>
    <x v="11"/>
    <x v="0"/>
    <s v="RES_RESTART_SVC_RES"/>
    <s v="CHARGE - MANUAL"/>
    <x v="0"/>
    <s v="RESIDENTIAL"/>
    <n v="43.57"/>
    <n v="8"/>
    <n v="348.56"/>
    <s v="Y"/>
    <s v="Y"/>
    <x v="83"/>
    <n v="8"/>
    <n v="0"/>
  </r>
  <r>
    <x v="11"/>
    <x v="0"/>
    <s v="RES_RESTART_SVC_RES"/>
    <s v="CHARGE - MANUAL"/>
    <x v="3"/>
    <s v="RESIDENTIAL"/>
    <n v="20"/>
    <n v="14"/>
    <n v="280"/>
    <s v="Y"/>
    <s v="Y"/>
    <x v="83"/>
    <n v="14"/>
    <n v="0"/>
  </r>
  <r>
    <x v="11"/>
    <x v="0"/>
    <s v="RES_RESTART_SVC_RES"/>
    <s v="CHARGE - MANUAL"/>
    <x v="13"/>
    <s v="RESIDENTIAL"/>
    <n v="20"/>
    <n v="7"/>
    <n v="140"/>
    <s v="Y"/>
    <s v="Y"/>
    <x v="83"/>
    <n v="7"/>
    <n v="0"/>
  </r>
  <r>
    <x v="11"/>
    <x v="0"/>
    <s v="RES_RESTART_SVC_RES"/>
    <s v="CHARGE - MANUAL"/>
    <x v="9"/>
    <s v="RESIDENTIAL"/>
    <n v="20"/>
    <n v="3"/>
    <n v="60"/>
    <s v="Y"/>
    <s v="Y"/>
    <x v="83"/>
    <n v="3"/>
    <n v="0"/>
  </r>
  <r>
    <x v="11"/>
    <x v="0"/>
    <s v="RES_RESTART_SVC_RES"/>
    <s v="CHARGE - MANUAL"/>
    <x v="10"/>
    <s v="RESIDENTIAL"/>
    <n v="25"/>
    <n v="6"/>
    <n v="150"/>
    <s v="Y"/>
    <s v="Y"/>
    <x v="83"/>
    <n v="6"/>
    <n v="0"/>
  </r>
  <r>
    <x v="11"/>
    <x v="0"/>
    <s v="RES_RESTART_SVC_RES"/>
    <s v="CHARGE - MANUAL"/>
    <x v="11"/>
    <s v="RESIDENTIAL"/>
    <n v="25.14"/>
    <n v="7"/>
    <n v="175.98"/>
    <s v="Y"/>
    <s v="Y"/>
    <x v="83"/>
    <n v="7"/>
    <n v="0"/>
  </r>
  <r>
    <x v="11"/>
    <x v="0"/>
    <s v="RES_RETURN_TRIP"/>
    <s v="CHARGE - MANUAL"/>
    <x v="0"/>
    <s v="RESIDENTIAL"/>
    <n v="11"/>
    <n v="3"/>
    <n v="33"/>
    <s v="Y"/>
    <s v="Y"/>
    <x v="84"/>
    <n v="3"/>
    <n v="0"/>
  </r>
  <r>
    <x v="11"/>
    <x v="0"/>
    <s v="RES_RETURN_TRIP"/>
    <s v="CHARGE - MANUAL"/>
    <x v="0"/>
    <s v="RESIDENTIAL"/>
    <n v="11.04"/>
    <n v="1"/>
    <n v="11.04"/>
    <s v="Y"/>
    <s v="Y"/>
    <x v="84"/>
    <n v="1"/>
    <n v="0"/>
  </r>
  <r>
    <x v="11"/>
    <x v="0"/>
    <s v="RES_RETURN_TRIP"/>
    <s v="CHARGE - MANUAL"/>
    <x v="2"/>
    <s v="RESIDENTIAL"/>
    <n v="7.81"/>
    <n v="2"/>
    <n v="15.62"/>
    <s v="Y"/>
    <s v="Y"/>
    <x v="84"/>
    <n v="2"/>
    <n v="0"/>
  </r>
  <r>
    <x v="11"/>
    <x v="0"/>
    <s v="ROL_11YD_BRINGIN"/>
    <s v="CHARGE - MANUAL"/>
    <x v="0"/>
    <s v="INDUSTRIAL"/>
    <n v="140"/>
    <n v="2"/>
    <n v="280"/>
    <s v="Y"/>
    <s v="Y"/>
    <x v="86"/>
    <n v="2"/>
    <n v="0"/>
  </r>
  <r>
    <x v="11"/>
    <x v="0"/>
    <s v="ROL_11YD_BRINGIN"/>
    <s v="CHARGE - MANUAL"/>
    <x v="9"/>
    <s v="INDUSTRIAL"/>
    <n v="90"/>
    <n v="1"/>
    <n v="90"/>
    <s v="Y"/>
    <s v="Y"/>
    <x v="86"/>
    <n v="1"/>
    <n v="0"/>
  </r>
  <r>
    <x v="11"/>
    <x v="0"/>
    <s v="ROL_11YD_BRINGIN"/>
    <s v="CHARGE - MANUAL"/>
    <x v="2"/>
    <s v="INDUSTRIAL"/>
    <n v="193.67"/>
    <n v="1"/>
    <n v="193.67"/>
    <s v="Y"/>
    <s v="Y"/>
    <x v="86"/>
    <n v="1"/>
    <n v="0"/>
  </r>
  <r>
    <x v="11"/>
    <x v="0"/>
    <s v="ROL_11YD_DELIVER"/>
    <s v="CHARGE - MANUAL"/>
    <x v="0"/>
    <s v="INDUSTRIAL"/>
    <n v="55"/>
    <n v="1"/>
    <n v="55"/>
    <s v="Y"/>
    <s v="Y"/>
    <x v="88"/>
    <n v="1"/>
    <n v="0"/>
  </r>
  <r>
    <x v="11"/>
    <x v="0"/>
    <s v="ROL_11YD_FARM"/>
    <s v="CHARGE - MANUAL"/>
    <x v="5"/>
    <s v="INDUSTRIAL"/>
    <n v="0"/>
    <n v="44"/>
    <n v="0"/>
    <s v="Y"/>
    <s v="Y"/>
    <x v="85"/>
    <n v="44"/>
    <n v="0"/>
  </r>
  <r>
    <x v="11"/>
    <x v="0"/>
    <s v="ROL_11YD_FARM"/>
    <s v="CHARGE - MANUAL"/>
    <x v="6"/>
    <s v="INDUSTRIAL"/>
    <n v="0"/>
    <n v="5"/>
    <n v="0"/>
    <s v="Y"/>
    <s v="Y"/>
    <x v="85"/>
    <n v="5"/>
    <n v="0"/>
  </r>
  <r>
    <x v="11"/>
    <x v="0"/>
    <s v="ROL_11YD_FARM"/>
    <s v="CHARGE - RECURRING"/>
    <x v="6"/>
    <s v="INDUSTRIAL"/>
    <n v="0"/>
    <n v="1"/>
    <n v="0"/>
    <s v="Y"/>
    <s v="Y"/>
    <x v="85"/>
    <n v="1"/>
    <n v="0"/>
  </r>
  <r>
    <x v="11"/>
    <x v="0"/>
    <s v="ROL_11YD_HAUL"/>
    <s v="CHARGE - MANUAL"/>
    <x v="0"/>
    <s v="INDUSTRIAL"/>
    <n v="140"/>
    <n v="35"/>
    <n v="4900"/>
    <s v="Y"/>
    <s v="Y"/>
    <x v="86"/>
    <n v="35"/>
    <n v="0"/>
  </r>
  <r>
    <x v="11"/>
    <x v="0"/>
    <s v="ROL_11YD_HAUL"/>
    <s v="CHARGE - MANUAL"/>
    <x v="3"/>
    <s v="INDUSTRIAL"/>
    <n v="90"/>
    <n v="11"/>
    <n v="990"/>
    <s v="Y"/>
    <s v="Y"/>
    <x v="86"/>
    <n v="11"/>
    <n v="0"/>
  </r>
  <r>
    <x v="11"/>
    <x v="0"/>
    <s v="ROL_11YD_HAUL"/>
    <s v="CHARGE - RECURRING"/>
    <x v="3"/>
    <s v="INDUSTRIAL"/>
    <n v="90"/>
    <n v="1"/>
    <n v="90"/>
    <s v="Y"/>
    <s v="Y"/>
    <x v="86"/>
    <n v="1"/>
    <n v="0"/>
  </r>
  <r>
    <x v="11"/>
    <x v="0"/>
    <s v="ROL_15YD_HAUL"/>
    <s v="CHARGE - MANUAL"/>
    <x v="0"/>
    <s v="INDUSTRIAL"/>
    <n v="140"/>
    <n v="2"/>
    <n v="280"/>
    <s v="Y"/>
    <s v="Y"/>
    <x v="86"/>
    <n v="2"/>
    <n v="0"/>
  </r>
  <r>
    <x v="11"/>
    <x v="0"/>
    <s v="ROL_15YD_HAUL"/>
    <s v="CHARGE - MANUAL"/>
    <x v="13"/>
    <s v="INDUSTRIAL"/>
    <n v="90"/>
    <n v="7"/>
    <n v="630"/>
    <s v="Y"/>
    <s v="Y"/>
    <x v="86"/>
    <n v="7"/>
    <n v="0"/>
  </r>
  <r>
    <x v="11"/>
    <x v="0"/>
    <s v="ROL_15YD_HAUL"/>
    <s v="CHARGE - MANUAL"/>
    <x v="9"/>
    <s v="INDUSTRIAL"/>
    <n v="90"/>
    <n v="9"/>
    <n v="810"/>
    <s v="Y"/>
    <s v="Y"/>
    <x v="86"/>
    <n v="9"/>
    <n v="0"/>
  </r>
  <r>
    <x v="11"/>
    <x v="0"/>
    <s v="ROL_15YD_HAUL"/>
    <s v="CHARGE - MANUAL"/>
    <x v="2"/>
    <s v="INDUSTRIAL"/>
    <n v="193.67"/>
    <n v="3"/>
    <n v="581.01"/>
    <s v="Y"/>
    <s v="Y"/>
    <x v="86"/>
    <n v="3"/>
    <n v="0"/>
  </r>
  <r>
    <x v="11"/>
    <x v="0"/>
    <s v="ROL_15YD_HAUL"/>
    <s v="CHARGE - RECURRING"/>
    <x v="10"/>
    <s v="INDUSTRIAL"/>
    <n v="0"/>
    <n v="1"/>
    <n v="0"/>
    <s v="Y"/>
    <s v="Y"/>
    <x v="86"/>
    <n v="1"/>
    <n v="0"/>
  </r>
  <r>
    <x v="11"/>
    <x v="0"/>
    <s v="ROL_20YD_BRINGIN"/>
    <s v="CHARGE - MANUAL"/>
    <x v="0"/>
    <s v="INDUSTRIAL"/>
    <n v="145"/>
    <n v="1"/>
    <n v="145"/>
    <s v="Y"/>
    <s v="Y"/>
    <x v="87"/>
    <n v="1"/>
    <n v="0"/>
  </r>
  <r>
    <x v="11"/>
    <x v="0"/>
    <s v="ROL_20YD_BRINGIN"/>
    <s v="CHARGE - MANUAL"/>
    <x v="3"/>
    <s v="INDUSTRIAL"/>
    <n v="100"/>
    <n v="1"/>
    <n v="100"/>
    <s v="Y"/>
    <s v="Y"/>
    <x v="87"/>
    <n v="1"/>
    <n v="0"/>
  </r>
  <r>
    <x v="11"/>
    <x v="0"/>
    <s v="ROL_20YD_BRINGIN"/>
    <s v="CHARGE - MANUAL"/>
    <x v="9"/>
    <s v="INDUSTRIAL"/>
    <n v="100"/>
    <n v="2"/>
    <n v="200"/>
    <s v="Y"/>
    <s v="Y"/>
    <x v="87"/>
    <n v="2"/>
    <n v="0"/>
  </r>
  <r>
    <x v="11"/>
    <x v="0"/>
    <s v="ROL_20YD_BRINGIN"/>
    <s v="CHARGE - MANUAL"/>
    <x v="21"/>
    <s v="INDUSTRIAL"/>
    <n v="252.12"/>
    <n v="1"/>
    <n v="252.12"/>
    <s v="Y"/>
    <s v="Y"/>
    <x v="87"/>
    <n v="1"/>
    <n v="0"/>
  </r>
  <r>
    <x v="11"/>
    <x v="0"/>
    <s v="ROL_20YD_FARM"/>
    <s v="CHARGE - MANUAL"/>
    <x v="6"/>
    <s v="INDUSTRIAL"/>
    <n v="0"/>
    <n v="13"/>
    <n v="0"/>
    <s v="Y"/>
    <s v="Y"/>
    <x v="89"/>
    <n v="13"/>
    <n v="0"/>
  </r>
  <r>
    <x v="11"/>
    <x v="0"/>
    <s v="ROL_20YD_FARM"/>
    <s v="CHARGE - RECURRING"/>
    <x v="6"/>
    <s v="INDUSTRIAL"/>
    <n v="0"/>
    <n v="4"/>
    <n v="0"/>
    <s v="Y"/>
    <s v="Y"/>
    <x v="89"/>
    <n v="4"/>
    <n v="0"/>
  </r>
  <r>
    <x v="11"/>
    <x v="0"/>
    <s v="ROL_20YD_HAUL"/>
    <s v="CHARGE - MANUAL"/>
    <x v="19"/>
    <s v="INDUSTRIAL"/>
    <n v="0"/>
    <n v="2"/>
    <n v="0"/>
    <s v="Y"/>
    <s v="Y"/>
    <x v="87"/>
    <n v="2"/>
    <n v="0"/>
  </r>
  <r>
    <x v="11"/>
    <x v="0"/>
    <s v="ROL_20YD_HAUL"/>
    <s v="CHARGE - MANUAL"/>
    <x v="0"/>
    <s v="INDUSTRIAL"/>
    <n v="145"/>
    <n v="74"/>
    <n v="10730"/>
    <s v="Y"/>
    <s v="Y"/>
    <x v="87"/>
    <n v="74"/>
    <n v="0"/>
  </r>
  <r>
    <x v="11"/>
    <x v="0"/>
    <s v="ROL_20YD_HAUL"/>
    <s v="CHARGE - MANUAL"/>
    <x v="3"/>
    <s v="INDUSTRIAL"/>
    <n v="100"/>
    <n v="26"/>
    <n v="2600"/>
    <s v="Y"/>
    <s v="Y"/>
    <x v="87"/>
    <n v="26"/>
    <n v="0"/>
  </r>
  <r>
    <x v="11"/>
    <x v="0"/>
    <s v="ROL_20YD_HAUL"/>
    <s v="CHARGE - MANUAL"/>
    <x v="13"/>
    <s v="INDUSTRIAL"/>
    <n v="100"/>
    <n v="11"/>
    <n v="1100"/>
    <s v="Y"/>
    <s v="Y"/>
    <x v="87"/>
    <n v="11"/>
    <n v="0"/>
  </r>
  <r>
    <x v="11"/>
    <x v="0"/>
    <s v="ROL_20YD_HAUL"/>
    <s v="CHARGE - MANUAL"/>
    <x v="9"/>
    <s v="INDUSTRIAL"/>
    <n v="100"/>
    <n v="80"/>
    <n v="8000"/>
    <s v="Y"/>
    <s v="Y"/>
    <x v="87"/>
    <n v="80"/>
    <n v="0"/>
  </r>
  <r>
    <x v="11"/>
    <x v="0"/>
    <s v="ROL_20YD_HAUL"/>
    <s v="CHARGE - MANUAL"/>
    <x v="10"/>
    <s v="INDUSTRIAL"/>
    <n v="209.24"/>
    <n v="7"/>
    <n v="1464.68"/>
    <s v="Y"/>
    <s v="Y"/>
    <x v="87"/>
    <n v="7"/>
    <n v="0"/>
  </r>
  <r>
    <x v="11"/>
    <x v="0"/>
    <s v="ROL_20YD_HAUL"/>
    <s v="CHARGE - MANUAL"/>
    <x v="21"/>
    <s v="INDUSTRIAL"/>
    <n v="252.12"/>
    <n v="2"/>
    <n v="504.24"/>
    <s v="Y"/>
    <s v="Y"/>
    <x v="87"/>
    <n v="2"/>
    <n v="0"/>
  </r>
  <r>
    <x v="11"/>
    <x v="0"/>
    <s v="ROL_20YD_HAUL"/>
    <s v="CHARGE - MANUAL"/>
    <x v="21"/>
    <s v="INDUSTRIAL"/>
    <n v="253.03"/>
    <n v="1"/>
    <n v="253.03"/>
    <s v="Y"/>
    <s v="Y"/>
    <x v="87"/>
    <n v="1"/>
    <n v="0"/>
  </r>
  <r>
    <x v="11"/>
    <x v="0"/>
    <s v="ROL_20YD_HAUL"/>
    <s v="CHARGE - MANUAL"/>
    <x v="16"/>
    <s v="INDUSTRIAL"/>
    <n v="147.5"/>
    <n v="19"/>
    <n v="2802.5"/>
    <s v="Y"/>
    <s v="Y"/>
    <x v="87"/>
    <n v="19"/>
    <n v="0"/>
  </r>
  <r>
    <x v="11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11"/>
    <x v="0"/>
    <s v="ROL_20YD_HAUL"/>
    <s v="CHARGE - MANUAL"/>
    <x v="11"/>
    <s v="INDUSTRIAL"/>
    <n v="293.61"/>
    <n v="3"/>
    <n v="880.83"/>
    <s v="Y"/>
    <s v="Y"/>
    <x v="87"/>
    <n v="3"/>
    <n v="0"/>
  </r>
  <r>
    <x v="11"/>
    <x v="0"/>
    <s v="ROL_20YD_HAUL"/>
    <s v="CHARGE - MANUAL"/>
    <x v="15"/>
    <s v="INDUSTRIAL"/>
    <n v="179.76"/>
    <n v="1"/>
    <n v="179.76"/>
    <s v="Y"/>
    <s v="Y"/>
    <x v="87"/>
    <n v="1"/>
    <n v="0"/>
  </r>
  <r>
    <x v="11"/>
    <x v="0"/>
    <s v="ROL_20YD_HAUL"/>
    <s v="CHARGE - MANUAL"/>
    <x v="2"/>
    <s v="INDUSTRIAL"/>
    <n v="193.67"/>
    <n v="4"/>
    <n v="774.68"/>
    <s v="Y"/>
    <s v="Y"/>
    <x v="87"/>
    <n v="4"/>
    <n v="0"/>
  </r>
  <r>
    <x v="11"/>
    <x v="0"/>
    <s v="ROL_20YD_HAUL"/>
    <s v="CHARGE - RECURRING"/>
    <x v="0"/>
    <s v="INDUSTRIAL"/>
    <n v="145"/>
    <n v="2"/>
    <n v="290"/>
    <s v="Y"/>
    <s v="Y"/>
    <x v="87"/>
    <n v="2"/>
    <n v="0"/>
  </r>
  <r>
    <x v="11"/>
    <x v="0"/>
    <s v="ROL_20YD_HAUL"/>
    <s v="CHARGE - RECURRING"/>
    <x v="9"/>
    <s v="INDUSTRIAL"/>
    <n v="100"/>
    <n v="1"/>
    <n v="100"/>
    <s v="Y"/>
    <s v="Y"/>
    <x v="87"/>
    <n v="1"/>
    <n v="0"/>
  </r>
  <r>
    <x v="11"/>
    <x v="0"/>
    <s v="ROL_30YD_BRINGIN"/>
    <s v="CHARGE - MANUAL"/>
    <x v="0"/>
    <s v="INDUSTRIAL"/>
    <n v="150"/>
    <n v="4"/>
    <n v="600"/>
    <s v="Y"/>
    <s v="Y"/>
    <x v="90"/>
    <n v="4"/>
    <n v="0"/>
  </r>
  <r>
    <x v="11"/>
    <x v="0"/>
    <s v="ROL_30YD_BRINGIN"/>
    <s v="CHARGE - MANUAL"/>
    <x v="3"/>
    <s v="INDUSTRIAL"/>
    <n v="110"/>
    <n v="1"/>
    <n v="110"/>
    <s v="Y"/>
    <s v="Y"/>
    <x v="90"/>
    <n v="1"/>
    <n v="0"/>
  </r>
  <r>
    <x v="11"/>
    <x v="0"/>
    <s v="ROL_30YD_BRINGIN"/>
    <s v="CHARGE - MANUAL"/>
    <x v="13"/>
    <s v="INDUSTRIAL"/>
    <n v="110"/>
    <n v="1"/>
    <n v="110"/>
    <s v="Y"/>
    <s v="Y"/>
    <x v="90"/>
    <n v="1"/>
    <n v="0"/>
  </r>
  <r>
    <x v="11"/>
    <x v="0"/>
    <s v="ROL_30YD_BRINGIN"/>
    <s v="CHARGE - MANUAL"/>
    <x v="9"/>
    <s v="INDUSTRIAL"/>
    <n v="110"/>
    <n v="2"/>
    <n v="220"/>
    <s v="Y"/>
    <s v="Y"/>
    <x v="90"/>
    <n v="2"/>
    <n v="0"/>
  </r>
  <r>
    <x v="11"/>
    <x v="0"/>
    <s v="ROL_30YD_DELIVER"/>
    <s v="CHARGE - MANUAL"/>
    <x v="0"/>
    <s v="INDUSTRIAL"/>
    <n v="55"/>
    <n v="1"/>
    <n v="55"/>
    <s v="Y"/>
    <s v="Y"/>
    <x v="88"/>
    <n v="1"/>
    <n v="0"/>
  </r>
  <r>
    <x v="11"/>
    <x v="0"/>
    <s v="ROL_30YD_DELIVER"/>
    <s v="CHARGE - MANUAL"/>
    <x v="3"/>
    <s v="INDUSTRIAL"/>
    <n v="50"/>
    <n v="1"/>
    <n v="50"/>
    <s v="Y"/>
    <s v="Y"/>
    <x v="88"/>
    <n v="1"/>
    <n v="0"/>
  </r>
  <r>
    <x v="11"/>
    <x v="0"/>
    <s v="ROL_30YD_HAUL"/>
    <s v="CHARGE - MANUAL"/>
    <x v="19"/>
    <s v="INDUSTRIAL"/>
    <n v="0"/>
    <n v="3"/>
    <n v="0"/>
    <s v="Y"/>
    <s v="Y"/>
    <x v="90"/>
    <n v="3"/>
    <n v="0"/>
  </r>
  <r>
    <x v="11"/>
    <x v="0"/>
    <s v="ROL_30YD_HAUL"/>
    <s v="CHARGE - MANUAL"/>
    <x v="0"/>
    <s v="INDUSTRIAL"/>
    <n v="150"/>
    <n v="176"/>
    <n v="26400"/>
    <s v="Y"/>
    <s v="Y"/>
    <x v="90"/>
    <n v="176"/>
    <n v="0"/>
  </r>
  <r>
    <x v="11"/>
    <x v="0"/>
    <s v="ROL_30YD_HAUL"/>
    <s v="CHARGE - MANUAL"/>
    <x v="3"/>
    <s v="INDUSTRIAL"/>
    <n v="110"/>
    <n v="42"/>
    <n v="4620"/>
    <s v="Y"/>
    <s v="Y"/>
    <x v="90"/>
    <n v="42"/>
    <n v="0"/>
  </r>
  <r>
    <x v="11"/>
    <x v="0"/>
    <s v="ROL_30YD_HAUL"/>
    <s v="CHARGE - MANUAL"/>
    <x v="13"/>
    <s v="INDUSTRIAL"/>
    <n v="110"/>
    <n v="13"/>
    <n v="1430"/>
    <s v="Y"/>
    <s v="Y"/>
    <x v="90"/>
    <n v="13"/>
    <n v="0"/>
  </r>
  <r>
    <x v="11"/>
    <x v="0"/>
    <s v="ROL_30YD_HAUL"/>
    <s v="CHARGE - MANUAL"/>
    <x v="9"/>
    <s v="INDUSTRIAL"/>
    <n v="110"/>
    <n v="58"/>
    <n v="6380"/>
    <s v="Y"/>
    <s v="Y"/>
    <x v="90"/>
    <n v="58"/>
    <n v="0"/>
  </r>
  <r>
    <x v="11"/>
    <x v="0"/>
    <s v="ROL_30YD_HAUL"/>
    <s v="CHARGE - MANUAL"/>
    <x v="9"/>
    <s v="INDUSTRIAL"/>
    <n v="127.25"/>
    <n v="15"/>
    <n v="1908.75"/>
    <s v="Y"/>
    <s v="Y"/>
    <x v="90"/>
    <n v="15"/>
    <n v="0"/>
  </r>
  <r>
    <x v="11"/>
    <x v="0"/>
    <s v="ROL_30YD_HAUL"/>
    <s v="CHARGE - MANUAL"/>
    <x v="10"/>
    <s v="INDUSTRIAL"/>
    <n v="209.24"/>
    <n v="6"/>
    <n v="1255.44"/>
    <s v="Y"/>
    <s v="Y"/>
    <x v="90"/>
    <n v="6"/>
    <n v="0"/>
  </r>
  <r>
    <x v="11"/>
    <x v="0"/>
    <s v="ROL_30YD_HAUL"/>
    <s v="CHARGE - MANUAL"/>
    <x v="14"/>
    <s v="INDUSTRIAL"/>
    <n v="153"/>
    <n v="2"/>
    <n v="306"/>
    <s v="Y"/>
    <s v="Y"/>
    <x v="90"/>
    <n v="2"/>
    <n v="0"/>
  </r>
  <r>
    <x v="11"/>
    <x v="0"/>
    <s v="ROL_30YD_HAUL"/>
    <s v="CHARGE - MANUAL"/>
    <x v="21"/>
    <s v="INDUSTRIAL"/>
    <n v="253.03"/>
    <n v="2"/>
    <n v="506.06"/>
    <s v="Y"/>
    <s v="Y"/>
    <x v="90"/>
    <n v="2"/>
    <n v="0"/>
  </r>
  <r>
    <x v="11"/>
    <x v="0"/>
    <s v="ROL_30YD_HAUL"/>
    <s v="CHARGE - MANUAL"/>
    <x v="11"/>
    <s v="INDUSTRIAL"/>
    <n v="292.02999999999997"/>
    <n v="1"/>
    <n v="292.02999999999997"/>
    <s v="Y"/>
    <s v="Y"/>
    <x v="90"/>
    <n v="1"/>
    <n v="0"/>
  </r>
  <r>
    <x v="11"/>
    <x v="0"/>
    <s v="ROL_30YD_HAUL"/>
    <s v="CHARGE - MANUAL"/>
    <x v="11"/>
    <s v="INDUSTRIAL"/>
    <n v="293.61"/>
    <n v="2"/>
    <n v="587.22"/>
    <s v="Y"/>
    <s v="Y"/>
    <x v="90"/>
    <n v="2"/>
    <n v="0"/>
  </r>
  <r>
    <x v="11"/>
    <x v="0"/>
    <s v="ROL_30YD_HAUL"/>
    <s v="CHARGE - MANUAL"/>
    <x v="15"/>
    <s v="INDUSTRIAL"/>
    <n v="179.76"/>
    <n v="1"/>
    <n v="179.76"/>
    <s v="Y"/>
    <s v="Y"/>
    <x v="90"/>
    <n v="1"/>
    <n v="0"/>
  </r>
  <r>
    <x v="11"/>
    <x v="0"/>
    <s v="ROL_30YD_HAUL"/>
    <s v="CHARGE - MANUAL"/>
    <x v="2"/>
    <s v="INDUSTRIAL"/>
    <n v="193.67"/>
    <n v="35"/>
    <n v="6778.45"/>
    <s v="Y"/>
    <s v="Y"/>
    <x v="90"/>
    <n v="35"/>
    <n v="0"/>
  </r>
  <r>
    <x v="11"/>
    <x v="0"/>
    <s v="ROL_30YD_HAUL"/>
    <s v="CHARGE - RECURRING"/>
    <x v="0"/>
    <s v="INDUSTRIAL"/>
    <n v="150"/>
    <n v="6"/>
    <n v="900"/>
    <s v="Y"/>
    <s v="Y"/>
    <x v="90"/>
    <n v="6"/>
    <n v="0"/>
  </r>
  <r>
    <x v="11"/>
    <x v="0"/>
    <s v="ROL_30YD_HAUL"/>
    <s v="CHARGE - RECURRING"/>
    <x v="3"/>
    <s v="INDUSTRIAL"/>
    <n v="110"/>
    <n v="2"/>
    <n v="220"/>
    <s v="Y"/>
    <s v="Y"/>
    <x v="90"/>
    <n v="2"/>
    <n v="0"/>
  </r>
  <r>
    <x v="11"/>
    <x v="0"/>
    <s v="ROL_30YD_HAUL"/>
    <s v="CHARGE - RECURRING"/>
    <x v="9"/>
    <s v="INDUSTRIAL"/>
    <n v="110"/>
    <n v="3"/>
    <n v="330"/>
    <s v="Y"/>
    <s v="Y"/>
    <x v="90"/>
    <n v="3"/>
    <n v="0"/>
  </r>
  <r>
    <x v="11"/>
    <x v="0"/>
    <s v="ROL_40YD_HAUL"/>
    <s v="CHARGE - MANUAL"/>
    <x v="0"/>
    <s v="INDUSTRIAL"/>
    <n v="160"/>
    <n v="15"/>
    <n v="2400"/>
    <s v="Y"/>
    <s v="Y"/>
    <x v="91"/>
    <n v="15"/>
    <n v="0"/>
  </r>
  <r>
    <x v="11"/>
    <x v="0"/>
    <s v="ROL_40YD_HAUL"/>
    <s v="CHARGE - MANUAL"/>
    <x v="3"/>
    <s v="INDUSTRIAL"/>
    <n v="130"/>
    <n v="5"/>
    <n v="650"/>
    <s v="Y"/>
    <s v="Y"/>
    <x v="91"/>
    <n v="5"/>
    <n v="0"/>
  </r>
  <r>
    <x v="11"/>
    <x v="0"/>
    <s v="ROL_40YD_HAUL"/>
    <s v="CHARGE - MANUAL"/>
    <x v="13"/>
    <s v="INDUSTRIAL"/>
    <n v="130"/>
    <n v="6"/>
    <n v="780"/>
    <s v="Y"/>
    <s v="Y"/>
    <x v="91"/>
    <n v="6"/>
    <n v="0"/>
  </r>
  <r>
    <x v="11"/>
    <x v="0"/>
    <s v="ROL_40YD_HAUL"/>
    <s v="CHARGE - MANUAL"/>
    <x v="9"/>
    <s v="INDUSTRIAL"/>
    <n v="130"/>
    <n v="4"/>
    <n v="520"/>
    <s v="Y"/>
    <s v="Y"/>
    <x v="91"/>
    <n v="4"/>
    <n v="0"/>
  </r>
  <r>
    <x v="11"/>
    <x v="0"/>
    <s v="ROL_40YD_HAUL"/>
    <s v="CHARGE - MANUAL"/>
    <x v="16"/>
    <s v="INDUSTRIAL"/>
    <n v="177.5"/>
    <n v="34"/>
    <n v="6035"/>
    <s v="Y"/>
    <s v="Y"/>
    <x v="91"/>
    <n v="34"/>
    <n v="0"/>
  </r>
  <r>
    <x v="11"/>
    <x v="0"/>
    <s v="ROL_40YD_HAUL"/>
    <s v="CHARGE - MANUAL"/>
    <x v="2"/>
    <s v="INDUSTRIAL"/>
    <n v="193.67"/>
    <n v="7"/>
    <n v="1355.69"/>
    <s v="Y"/>
    <s v="Y"/>
    <x v="91"/>
    <n v="7"/>
    <n v="0"/>
  </r>
  <r>
    <x v="11"/>
    <x v="0"/>
    <s v="ROL_40YD_HAUL"/>
    <s v="CHARGE - RECURRING"/>
    <x v="9"/>
    <s v="INDUSTRIAL"/>
    <n v="130"/>
    <n v="1"/>
    <n v="130"/>
    <s v="Y"/>
    <s v="Y"/>
    <x v="91"/>
    <n v="1"/>
    <n v="0"/>
  </r>
  <r>
    <x v="11"/>
    <x v="0"/>
    <s v="ROL_50YD_HAUL"/>
    <s v="CHARGE - MANUAL"/>
    <x v="0"/>
    <s v="INDUSTRIAL"/>
    <n v="0"/>
    <n v="3"/>
    <n v="0"/>
    <s v="Y"/>
    <s v="Y"/>
    <x v="92"/>
    <n v="3"/>
    <n v="0"/>
  </r>
  <r>
    <x v="11"/>
    <x v="0"/>
    <s v="ROL_50YD_HAUL"/>
    <s v="CHARGE - MANUAL"/>
    <x v="0"/>
    <s v="INDUSTRIAL"/>
    <n v="170"/>
    <n v="12"/>
    <n v="2040"/>
    <s v="Y"/>
    <s v="Y"/>
    <x v="92"/>
    <n v="12"/>
    <n v="0"/>
  </r>
  <r>
    <x v="11"/>
    <x v="0"/>
    <s v="ROL_50YD_HAUL"/>
    <s v="CHARGE - MANUAL"/>
    <x v="3"/>
    <s v="INDUSTRIAL"/>
    <n v="150"/>
    <n v="8"/>
    <n v="1200"/>
    <s v="Y"/>
    <s v="Y"/>
    <x v="92"/>
    <n v="8"/>
    <n v="0"/>
  </r>
  <r>
    <x v="11"/>
    <x v="0"/>
    <s v="ROL_50YD_HAUL"/>
    <s v="CHARGE - MANUAL"/>
    <x v="9"/>
    <s v="INDUSTRIAL"/>
    <n v="150"/>
    <n v="22"/>
    <n v="3300"/>
    <s v="Y"/>
    <s v="Y"/>
    <x v="92"/>
    <n v="22"/>
    <n v="0"/>
  </r>
  <r>
    <x v="11"/>
    <x v="0"/>
    <s v="ROL_50YD_HAUL"/>
    <s v="CHARGE - MANUAL"/>
    <x v="2"/>
    <s v="INDUSTRIAL"/>
    <n v="193.67"/>
    <n v="6"/>
    <n v="1162.02"/>
    <s v="Y"/>
    <s v="Y"/>
    <x v="92"/>
    <n v="6"/>
    <n v="0"/>
  </r>
  <r>
    <x v="11"/>
    <x v="0"/>
    <s v="ROL_50YD_HAUL"/>
    <s v="CHARGE - RECURRING"/>
    <x v="0"/>
    <s v="INDUSTRIAL"/>
    <n v="170"/>
    <n v="1"/>
    <n v="170"/>
    <s v="Y"/>
    <s v="Y"/>
    <x v="92"/>
    <n v="1"/>
    <n v="0"/>
  </r>
  <r>
    <x v="11"/>
    <x v="0"/>
    <s v="ROL_50YD_HAUL"/>
    <s v="CHARGE - RECURRING"/>
    <x v="3"/>
    <s v="INDUSTRIAL"/>
    <n v="150"/>
    <n v="2"/>
    <n v="300"/>
    <s v="Y"/>
    <s v="Y"/>
    <x v="92"/>
    <n v="2"/>
    <n v="0"/>
  </r>
  <r>
    <x v="11"/>
    <x v="0"/>
    <s v="ROL_ASBESTOS_SURCHARGE"/>
    <s v="CHARGE - MANUAL"/>
    <x v="9"/>
    <s v="SURCHARGE"/>
    <n v="37.5"/>
    <n v="2"/>
    <n v="75"/>
    <s v="Y"/>
    <s v="N"/>
    <x v="0"/>
    <n v="0"/>
    <n v="0"/>
  </r>
  <r>
    <x v="11"/>
    <x v="0"/>
    <s v="ROL_COMP15YD_HAUL"/>
    <s v="CHARGE - MANUAL"/>
    <x v="0"/>
    <s v="INDUSTRIAL"/>
    <n v="165"/>
    <n v="1"/>
    <n v="165"/>
    <s v="Y"/>
    <s v="Y"/>
    <x v="93"/>
    <n v="1"/>
    <n v="0"/>
  </r>
  <r>
    <x v="11"/>
    <x v="0"/>
    <s v="ROL_COMP20YD_HAUL"/>
    <s v="CHARGE - MANUAL"/>
    <x v="0"/>
    <s v="INDUSTRIAL"/>
    <n v="165"/>
    <n v="14"/>
    <n v="2310"/>
    <s v="Y"/>
    <s v="Y"/>
    <x v="94"/>
    <n v="14"/>
    <n v="0"/>
  </r>
  <r>
    <x v="11"/>
    <x v="0"/>
    <s v="ROL_COMP25YD_HAUL"/>
    <s v="CHARGE - MANUAL"/>
    <x v="0"/>
    <s v="INDUSTRIAL"/>
    <n v="165"/>
    <n v="21"/>
    <n v="3465"/>
    <s v="Y"/>
    <s v="Y"/>
    <x v="95"/>
    <n v="21"/>
    <n v="0"/>
  </r>
  <r>
    <x v="11"/>
    <x v="0"/>
    <s v="ROL_COMP25YD_HAUL"/>
    <s v="CHARGE - MANUAL"/>
    <x v="10"/>
    <s v="INDUSTRIAL"/>
    <n v="209.24"/>
    <n v="1"/>
    <n v="209.24"/>
    <s v="Y"/>
    <s v="Y"/>
    <x v="95"/>
    <n v="1"/>
    <n v="0"/>
  </r>
  <r>
    <x v="11"/>
    <x v="0"/>
    <s v="ROL_COMP30YD_HAUL"/>
    <s v="CHARGE - MANUAL"/>
    <x v="19"/>
    <s v="INDUSTRIAL"/>
    <n v="0"/>
    <n v="4"/>
    <n v="0"/>
    <s v="Y"/>
    <s v="Y"/>
    <x v="96"/>
    <n v="4"/>
    <n v="0"/>
  </r>
  <r>
    <x v="11"/>
    <x v="0"/>
    <s v="ROL_COMP30YD_HAUL"/>
    <s v="CHARGE - MANUAL"/>
    <x v="0"/>
    <s v="INDUSTRIAL"/>
    <n v="165"/>
    <n v="53"/>
    <n v="8745"/>
    <s v="Y"/>
    <s v="Y"/>
    <x v="96"/>
    <n v="53"/>
    <n v="0"/>
  </r>
  <r>
    <x v="11"/>
    <x v="0"/>
    <s v="ROL_COMP30YD_HAUL"/>
    <s v="CHARGE - MANUAL"/>
    <x v="10"/>
    <s v="INDUSTRIAL"/>
    <n v="209.24"/>
    <n v="4"/>
    <n v="836.96"/>
    <s v="Y"/>
    <s v="Y"/>
    <x v="96"/>
    <n v="4"/>
    <n v="0"/>
  </r>
  <r>
    <x v="11"/>
    <x v="0"/>
    <s v="ROL_COMP30YD_HAUL"/>
    <s v="CHARGE - MANUAL"/>
    <x v="11"/>
    <s v="INDUSTRIAL"/>
    <n v="0"/>
    <n v="1"/>
    <n v="0"/>
    <s v="Y"/>
    <s v="Y"/>
    <x v="96"/>
    <n v="1"/>
    <n v="0"/>
  </r>
  <r>
    <x v="11"/>
    <x v="0"/>
    <s v="ROL_COMP30YD_HAUL"/>
    <s v="CHARGE - MANUAL"/>
    <x v="11"/>
    <s v="INDUSTRIAL"/>
    <n v="175"/>
    <n v="1"/>
    <n v="175"/>
    <s v="Y"/>
    <s v="Y"/>
    <x v="96"/>
    <n v="1"/>
    <n v="0"/>
  </r>
  <r>
    <x v="11"/>
    <x v="0"/>
    <s v="ROL_COMP30YD_HAUL"/>
    <s v="CHARGE - RECURRING"/>
    <x v="0"/>
    <s v="INDUSTRIAL"/>
    <n v="165"/>
    <n v="1"/>
    <n v="165"/>
    <s v="Y"/>
    <s v="Y"/>
    <x v="96"/>
    <n v="1"/>
    <n v="0"/>
  </r>
  <r>
    <x v="11"/>
    <x v="0"/>
    <s v="ROL_COMP35YD_HAUL"/>
    <s v="CHARGE - MANUAL"/>
    <x v="3"/>
    <s v="INDUSTRIAL"/>
    <n v="135.5"/>
    <n v="14"/>
    <n v="1897"/>
    <s v="Y"/>
    <s v="Y"/>
    <x v="97"/>
    <n v="14"/>
    <n v="0"/>
  </r>
  <r>
    <x v="11"/>
    <x v="0"/>
    <s v="ROL_COMP35YD_HAUL"/>
    <s v="CHARGE - MANUAL"/>
    <x v="9"/>
    <s v="INDUSTRIAL"/>
    <n v="135.5"/>
    <n v="25"/>
    <n v="3387.5"/>
    <s v="Y"/>
    <s v="Y"/>
    <x v="97"/>
    <n v="25"/>
    <n v="0"/>
  </r>
  <r>
    <x v="11"/>
    <x v="0"/>
    <s v="ROL_COMP35YD_HAUL"/>
    <s v="CHARGE - MANUAL"/>
    <x v="10"/>
    <s v="INDUSTRIAL"/>
    <n v="208.41"/>
    <n v="5"/>
    <n v="1042.05"/>
    <s v="Y"/>
    <s v="Y"/>
    <x v="97"/>
    <n v="5"/>
    <n v="0"/>
  </r>
  <r>
    <x v="11"/>
    <x v="0"/>
    <s v="ROL_COMP40YD_HAUL"/>
    <s v="CHARGE - MANUAL"/>
    <x v="0"/>
    <s v="INDUSTRIAL"/>
    <n v="165"/>
    <n v="13"/>
    <n v="2145"/>
    <s v="Y"/>
    <s v="Y"/>
    <x v="98"/>
    <n v="13"/>
    <n v="0"/>
  </r>
  <r>
    <x v="11"/>
    <x v="0"/>
    <s v="ROL_MOVE_CHG"/>
    <s v="CHARGE - MANUAL"/>
    <x v="3"/>
    <s v="INDUSTRIAL"/>
    <n v="50"/>
    <n v="1"/>
    <n v="50"/>
    <s v="Y"/>
    <s v="Y"/>
    <x v="99"/>
    <n v="1"/>
    <n v="0"/>
  </r>
  <r>
    <x v="11"/>
    <x v="0"/>
    <s v="ROL_MOVE_CHG"/>
    <s v="CHARGE - MANUAL"/>
    <x v="16"/>
    <s v="INDUSTRIAL"/>
    <n v="95"/>
    <n v="2"/>
    <n v="190"/>
    <s v="Y"/>
    <s v="Y"/>
    <x v="99"/>
    <n v="2"/>
    <n v="0"/>
  </r>
  <r>
    <x v="11"/>
    <x v="0"/>
    <s v="ROL_MULTI_RECYCLE_30YD_HAUL"/>
    <s v="CHARGE - MANUAL"/>
    <x v="0"/>
    <s v="INDUSTRIAL"/>
    <n v="0"/>
    <n v="11"/>
    <n v="0"/>
    <s v="Y"/>
    <s v="Y"/>
    <x v="100"/>
    <n v="11"/>
    <n v="0"/>
  </r>
  <r>
    <x v="11"/>
    <x v="0"/>
    <s v="ROL_MULTI_RECYCLE_30YD_HAUL"/>
    <s v="CHARGE - MANUAL"/>
    <x v="11"/>
    <s v="INDUSTRIAL"/>
    <n v="0"/>
    <n v="1"/>
    <n v="0"/>
    <s v="Y"/>
    <s v="Y"/>
    <x v="100"/>
    <n v="1"/>
    <n v="0"/>
  </r>
  <r>
    <x v="11"/>
    <x v="0"/>
    <s v="ROL_MULTI_RECYCLE_30YD_HAUL"/>
    <s v="CHARGE - MANUAL"/>
    <x v="11"/>
    <s v="INDUSTRIAL"/>
    <n v="255"/>
    <n v="1"/>
    <n v="255"/>
    <s v="Y"/>
    <s v="Y"/>
    <x v="100"/>
    <n v="1"/>
    <n v="0"/>
  </r>
  <r>
    <x v="11"/>
    <x v="0"/>
    <s v="ROL_MULTI_RECYCLE_30YD_HAUL"/>
    <s v="CHARGE - MANUAL"/>
    <x v="6"/>
    <s v="INDUSTRIAL"/>
    <n v="0"/>
    <n v="2"/>
    <n v="0"/>
    <s v="Y"/>
    <s v="Y"/>
    <x v="100"/>
    <n v="2"/>
    <n v="0"/>
  </r>
  <r>
    <x v="11"/>
    <x v="0"/>
    <s v="ROL_MULTI_RECYCLE_30YD_HAUL"/>
    <s v="CHARGE - MANUAL"/>
    <x v="2"/>
    <s v="INDUSTRIAL"/>
    <n v="0"/>
    <n v="4"/>
    <n v="0"/>
    <s v="Y"/>
    <s v="Y"/>
    <x v="100"/>
    <n v="4"/>
    <n v="0"/>
  </r>
  <r>
    <x v="11"/>
    <x v="0"/>
    <s v="ROL_MULTI_RECYCLE_30YD_HAUL"/>
    <s v="CHARGE - RECURRING"/>
    <x v="0"/>
    <s v="INDUSTRIAL"/>
    <n v="0"/>
    <n v="1"/>
    <n v="0"/>
    <s v="Y"/>
    <s v="Y"/>
    <x v="100"/>
    <n v="1"/>
    <n v="0"/>
  </r>
  <r>
    <x v="11"/>
    <x v="0"/>
    <s v="ROL_MULTI_RECYCLE_30YD_HAUL"/>
    <s v="CHARGE - RECURRING"/>
    <x v="10"/>
    <s v="INDUSTRIAL"/>
    <n v="0"/>
    <n v="2"/>
    <n v="0"/>
    <s v="Y"/>
    <s v="Y"/>
    <x v="100"/>
    <n v="2"/>
    <n v="0"/>
  </r>
  <r>
    <x v="11"/>
    <x v="0"/>
    <s v="ROL_MULTI_RECYCLE_30YD_HAUL"/>
    <s v="CHARGE - RECURRING"/>
    <x v="18"/>
    <s v="INDUSTRIAL"/>
    <n v="0"/>
    <n v="1"/>
    <n v="0"/>
    <s v="Y"/>
    <s v="Y"/>
    <x v="100"/>
    <n v="1"/>
    <n v="0"/>
  </r>
  <r>
    <x v="11"/>
    <x v="0"/>
    <s v="ROL_MULTI_RECYCLE_30YD_HAUL"/>
    <s v="CHARGE - RECURRING"/>
    <x v="6"/>
    <s v="INDUSTRIAL"/>
    <n v="0"/>
    <n v="2"/>
    <n v="0"/>
    <s v="Y"/>
    <s v="Y"/>
    <x v="100"/>
    <n v="2"/>
    <n v="0"/>
  </r>
  <r>
    <x v="11"/>
    <x v="0"/>
    <s v="ROL_MULTI_RECYCLE_30YD_HAUL"/>
    <s v="CHARGE - RECURRING"/>
    <x v="2"/>
    <s v="INDUSTRIAL"/>
    <n v="0"/>
    <n v="1"/>
    <n v="0"/>
    <s v="Y"/>
    <s v="Y"/>
    <x v="100"/>
    <n v="1"/>
    <n v="0"/>
  </r>
  <r>
    <x v="11"/>
    <x v="0"/>
    <s v="ROL_RECY_12YD_HAUL"/>
    <s v="CHARGE - MANUAL"/>
    <x v="0"/>
    <s v="INDUSTRIAL"/>
    <n v="0"/>
    <n v="1"/>
    <n v="0"/>
    <s v="Y"/>
    <s v="Y"/>
    <x v="101"/>
    <n v="1"/>
    <n v="0"/>
  </r>
  <r>
    <x v="11"/>
    <x v="0"/>
    <s v="ROL_RECY_12YD_HAUL"/>
    <s v="CHARGE - MANUAL"/>
    <x v="2"/>
    <s v="INDUSTRIAL"/>
    <n v="0"/>
    <n v="1"/>
    <n v="0"/>
    <s v="Y"/>
    <s v="Y"/>
    <x v="101"/>
    <n v="1"/>
    <n v="0"/>
  </r>
  <r>
    <x v="11"/>
    <x v="0"/>
    <s v="ROL_RECY_12YD_HAUL"/>
    <s v="CHARGE - RECURRING"/>
    <x v="19"/>
    <s v="INDUSTRIAL"/>
    <n v="0"/>
    <n v="1"/>
    <n v="0"/>
    <s v="Y"/>
    <s v="Y"/>
    <x v="101"/>
    <n v="1"/>
    <n v="0"/>
  </r>
  <r>
    <x v="11"/>
    <x v="0"/>
    <s v="ROL_RECY_12YD_HAUL"/>
    <s v="CHARGE - RECURRING"/>
    <x v="0"/>
    <s v="INDUSTRIAL"/>
    <n v="0"/>
    <n v="1"/>
    <n v="0"/>
    <s v="Y"/>
    <s v="Y"/>
    <x v="101"/>
    <n v="1"/>
    <n v="0"/>
  </r>
  <r>
    <x v="11"/>
    <x v="0"/>
    <s v="ROL_RECY_12YD_HAUL"/>
    <s v="CHARGE - RECURRING"/>
    <x v="2"/>
    <s v="INDUSTRIAL"/>
    <n v="0"/>
    <n v="1"/>
    <n v="0"/>
    <s v="Y"/>
    <s v="Y"/>
    <x v="101"/>
    <n v="1"/>
    <n v="0"/>
  </r>
  <r>
    <x v="11"/>
    <x v="0"/>
    <s v="ROL_RECY_15YD_HAUL"/>
    <s v="CHARGE - MANUAL"/>
    <x v="10"/>
    <s v="INDUSTRIAL"/>
    <n v="0"/>
    <n v="3"/>
    <n v="0"/>
    <s v="Y"/>
    <s v="Y"/>
    <x v="101"/>
    <n v="3"/>
    <n v="0"/>
  </r>
  <r>
    <x v="11"/>
    <x v="0"/>
    <s v="ROL_RECY_15YD_HAUL"/>
    <s v="CHARGE - RECURRING"/>
    <x v="10"/>
    <s v="INDUSTRIAL"/>
    <n v="0"/>
    <n v="1"/>
    <n v="0"/>
    <s v="Y"/>
    <s v="Y"/>
    <x v="101"/>
    <n v="1"/>
    <n v="0"/>
  </r>
  <r>
    <x v="11"/>
    <x v="0"/>
    <s v="ROL_RECY_20YD_HAUL"/>
    <s v="CHARGE - MANUAL"/>
    <x v="0"/>
    <s v="INDUSTRIAL"/>
    <n v="145"/>
    <n v="2"/>
    <n v="290"/>
    <s v="Y"/>
    <s v="Y"/>
    <x v="102"/>
    <n v="2"/>
    <n v="0"/>
  </r>
  <r>
    <x v="11"/>
    <x v="0"/>
    <s v="ROL_RECY_20YD_HAUL"/>
    <s v="CHARGE - MANUAL"/>
    <x v="3"/>
    <s v="INDUSTRIAL"/>
    <n v="0"/>
    <n v="2"/>
    <n v="0"/>
    <s v="Y"/>
    <s v="Y"/>
    <x v="102"/>
    <n v="2"/>
    <n v="0"/>
  </r>
  <r>
    <x v="11"/>
    <x v="0"/>
    <s v="ROL_RECY_20YD_HAUL"/>
    <s v="CHARGE - MANUAL"/>
    <x v="7"/>
    <s v="INDUSTRIAL"/>
    <n v="200"/>
    <n v="7"/>
    <n v="1400"/>
    <s v="Y"/>
    <s v="Y"/>
    <x v="102"/>
    <n v="7"/>
    <n v="0"/>
  </r>
  <r>
    <x v="11"/>
    <x v="0"/>
    <s v="ROL_RECY_20YD_HAUL"/>
    <s v="CHARGE - MANUAL"/>
    <x v="2"/>
    <s v="INDUSTRIAL"/>
    <n v="0"/>
    <n v="1"/>
    <n v="0"/>
    <s v="Y"/>
    <s v="Y"/>
    <x v="102"/>
    <n v="1"/>
    <n v="0"/>
  </r>
  <r>
    <x v="11"/>
    <x v="0"/>
    <s v="ROL_RECY_20YD_HAUL"/>
    <s v="CHARGE - MANUAL"/>
    <x v="2"/>
    <s v="INDUSTRIAL"/>
    <n v="192.44"/>
    <n v="1"/>
    <n v="192.44"/>
    <s v="Y"/>
    <s v="Y"/>
    <x v="102"/>
    <n v="1"/>
    <n v="0"/>
  </r>
  <r>
    <x v="11"/>
    <x v="0"/>
    <s v="ROL_RECY_20YD_HAUL"/>
    <s v="CHARGE - MANUAL"/>
    <x v="22"/>
    <s v="INDUSTRIAL"/>
    <n v="100"/>
    <n v="1"/>
    <n v="100"/>
    <s v="Y"/>
    <s v="Y"/>
    <x v="102"/>
    <n v="1"/>
    <n v="0"/>
  </r>
  <r>
    <x v="11"/>
    <x v="0"/>
    <s v="ROL_RECY_20YD_HAUL"/>
    <s v="CHARGE - RECURRING"/>
    <x v="0"/>
    <s v="INDUSTRIAL"/>
    <n v="0"/>
    <n v="1"/>
    <n v="0"/>
    <s v="Y"/>
    <s v="Y"/>
    <x v="102"/>
    <n v="1"/>
    <n v="0"/>
  </r>
  <r>
    <x v="11"/>
    <x v="0"/>
    <s v="ROL_RECY_20YD_HAUL"/>
    <s v="CHARGE - RECURRING"/>
    <x v="0"/>
    <s v="INDUSTRIAL"/>
    <n v="145"/>
    <n v="1"/>
    <n v="145"/>
    <s v="Y"/>
    <s v="Y"/>
    <x v="102"/>
    <n v="1"/>
    <n v="0"/>
  </r>
  <r>
    <x v="11"/>
    <x v="0"/>
    <s v="ROL_RECY_20YD_HAUL"/>
    <s v="CHARGE - RECURRING"/>
    <x v="3"/>
    <s v="INDUSTRIAL"/>
    <n v="0"/>
    <n v="1"/>
    <n v="0"/>
    <s v="Y"/>
    <s v="Y"/>
    <x v="102"/>
    <n v="1"/>
    <n v="0"/>
  </r>
  <r>
    <x v="11"/>
    <x v="0"/>
    <s v="ROL_RECY_20YD_HAUL"/>
    <s v="CHARGE - RECURRING"/>
    <x v="10"/>
    <s v="INDUSTRIAL"/>
    <n v="0"/>
    <n v="1"/>
    <n v="0"/>
    <s v="Y"/>
    <s v="Y"/>
    <x v="102"/>
    <n v="1"/>
    <n v="0"/>
  </r>
  <r>
    <x v="11"/>
    <x v="0"/>
    <s v="ROL_RECY_30YD_HAUL"/>
    <s v="CHARGE - MANUAL"/>
    <x v="0"/>
    <s v="INDUSTRIAL"/>
    <n v="0"/>
    <n v="8"/>
    <n v="0"/>
    <s v="Y"/>
    <s v="Y"/>
    <x v="103"/>
    <n v="8"/>
    <n v="0"/>
  </r>
  <r>
    <x v="11"/>
    <x v="0"/>
    <s v="ROL_RECY_30YD_HAUL"/>
    <s v="CHARGE - MANUAL"/>
    <x v="0"/>
    <s v="INDUSTRIAL"/>
    <n v="80"/>
    <n v="4"/>
    <n v="320"/>
    <s v="Y"/>
    <s v="Y"/>
    <x v="103"/>
    <n v="4"/>
    <n v="0"/>
  </r>
  <r>
    <x v="11"/>
    <x v="0"/>
    <s v="ROL_RECY_30YD_HAUL"/>
    <s v="CHARGE - MANUAL"/>
    <x v="0"/>
    <s v="INDUSTRIAL"/>
    <n v="150"/>
    <n v="17"/>
    <n v="2550"/>
    <s v="Y"/>
    <s v="Y"/>
    <x v="103"/>
    <n v="17"/>
    <n v="0"/>
  </r>
  <r>
    <x v="11"/>
    <x v="0"/>
    <s v="ROL_RECY_30YD_HAUL"/>
    <s v="CHARGE - MANUAL"/>
    <x v="14"/>
    <s v="INDUSTRIAL"/>
    <n v="80"/>
    <n v="1"/>
    <n v="80"/>
    <s v="Y"/>
    <s v="Y"/>
    <x v="103"/>
    <n v="1"/>
    <n v="0"/>
  </r>
  <r>
    <x v="11"/>
    <x v="0"/>
    <s v="ROL_RECY_30YD_HAUL"/>
    <s v="CHARGE - MANUAL"/>
    <x v="7"/>
    <s v="INDUSTRIAL"/>
    <n v="80"/>
    <n v="2"/>
    <n v="160"/>
    <s v="Y"/>
    <s v="Y"/>
    <x v="103"/>
    <n v="2"/>
    <n v="0"/>
  </r>
  <r>
    <x v="11"/>
    <x v="0"/>
    <s v="ROL_RECY_30YD_HAUL"/>
    <s v="CHARGE - MANUAL"/>
    <x v="6"/>
    <s v="INDUSTRIAL"/>
    <n v="80"/>
    <n v="2"/>
    <n v="160"/>
    <s v="Y"/>
    <s v="Y"/>
    <x v="103"/>
    <n v="2"/>
    <n v="0"/>
  </r>
  <r>
    <x v="11"/>
    <x v="0"/>
    <s v="ROL_RECY_30YD_HAUL"/>
    <s v="CHARGE - MANUAL"/>
    <x v="2"/>
    <s v="INDUSTRIAL"/>
    <n v="0"/>
    <n v="14"/>
    <n v="0"/>
    <s v="Y"/>
    <s v="Y"/>
    <x v="103"/>
    <n v="14"/>
    <n v="0"/>
  </r>
  <r>
    <x v="11"/>
    <x v="0"/>
    <s v="ROL_RECY_30YD_HAUL"/>
    <s v="CHARGE - MANUAL"/>
    <x v="22"/>
    <s v="INDUSTRIAL"/>
    <n v="110"/>
    <n v="1"/>
    <n v="110"/>
    <s v="Y"/>
    <s v="Y"/>
    <x v="103"/>
    <n v="1"/>
    <n v="0"/>
  </r>
  <r>
    <x v="11"/>
    <x v="0"/>
    <s v="ROL_RECY_30YD_HAUL"/>
    <s v="CHARGE - RECURRING"/>
    <x v="0"/>
    <s v="INDUSTRIAL"/>
    <n v="0"/>
    <n v="3"/>
    <n v="0"/>
    <s v="Y"/>
    <s v="Y"/>
    <x v="103"/>
    <n v="3"/>
    <n v="0"/>
  </r>
  <r>
    <x v="11"/>
    <x v="0"/>
    <s v="ROL_RECY_30YD_HAUL"/>
    <s v="CHARGE - RECURRING"/>
    <x v="0"/>
    <s v="INDUSTRIAL"/>
    <n v="150"/>
    <n v="1"/>
    <n v="150"/>
    <s v="Y"/>
    <s v="Y"/>
    <x v="103"/>
    <n v="1"/>
    <n v="0"/>
  </r>
  <r>
    <x v="11"/>
    <x v="0"/>
    <s v="ROL_RECY_30YD_HAUL"/>
    <s v="CHARGE - RECURRING"/>
    <x v="10"/>
    <s v="INDUSTRIAL"/>
    <n v="0"/>
    <n v="2"/>
    <n v="0"/>
    <s v="Y"/>
    <s v="Y"/>
    <x v="103"/>
    <n v="2"/>
    <n v="0"/>
  </r>
  <r>
    <x v="11"/>
    <x v="0"/>
    <s v="ROL_RECY_30YD_HAUL"/>
    <s v="CHARGE - RECURRING"/>
    <x v="18"/>
    <s v="INDUSTRIAL"/>
    <n v="0"/>
    <n v="1"/>
    <n v="0"/>
    <s v="Y"/>
    <s v="Y"/>
    <x v="103"/>
    <n v="1"/>
    <n v="0"/>
  </r>
  <r>
    <x v="11"/>
    <x v="0"/>
    <s v="ROL_RECY_30YD_HAUL"/>
    <s v="CHARGE - RECURRING"/>
    <x v="14"/>
    <s v="INDUSTRIAL"/>
    <n v="80"/>
    <n v="1"/>
    <n v="80"/>
    <s v="Y"/>
    <s v="Y"/>
    <x v="103"/>
    <n v="1"/>
    <n v="0"/>
  </r>
  <r>
    <x v="11"/>
    <x v="0"/>
    <s v="ROL_RECY_30YD_HAUL"/>
    <s v="CHARGE - RECURRING"/>
    <x v="7"/>
    <s v="INDUSTRIAL"/>
    <n v="80"/>
    <n v="2"/>
    <n v="160"/>
    <s v="Y"/>
    <s v="Y"/>
    <x v="103"/>
    <n v="2"/>
    <n v="0"/>
  </r>
  <r>
    <x v="11"/>
    <x v="0"/>
    <s v="ROL_RECY_30YD_HAUL"/>
    <s v="CHARGE - RECURRING"/>
    <x v="11"/>
    <s v="INDUSTRIAL"/>
    <n v="0"/>
    <n v="3"/>
    <n v="0"/>
    <s v="Y"/>
    <s v="Y"/>
    <x v="103"/>
    <n v="3"/>
    <n v="0"/>
  </r>
  <r>
    <x v="11"/>
    <x v="0"/>
    <s v="ROL_RECY_30YD_HAUL"/>
    <s v="CHARGE - RECURRING"/>
    <x v="6"/>
    <s v="INDUSTRIAL"/>
    <n v="0"/>
    <n v="1"/>
    <n v="0"/>
    <s v="Y"/>
    <s v="Y"/>
    <x v="103"/>
    <n v="1"/>
    <n v="0"/>
  </r>
  <r>
    <x v="11"/>
    <x v="0"/>
    <s v="ROL_RECY_30YD_HAUL"/>
    <s v="CHARGE - RECURRING"/>
    <x v="2"/>
    <s v="INDUSTRIAL"/>
    <n v="0"/>
    <n v="1"/>
    <n v="0"/>
    <s v="Y"/>
    <s v="Y"/>
    <x v="103"/>
    <n v="1"/>
    <n v="0"/>
  </r>
  <r>
    <x v="11"/>
    <x v="0"/>
    <s v="ROL_RECY_40YD_HAUL"/>
    <s v="CHARGE - MANUAL"/>
    <x v="0"/>
    <s v="INDUSTRIAL"/>
    <n v="160"/>
    <n v="3"/>
    <n v="480"/>
    <s v="Y"/>
    <s v="Y"/>
    <x v="104"/>
    <n v="3"/>
    <n v="0"/>
  </r>
  <r>
    <x v="11"/>
    <x v="0"/>
    <s v="ROL_RECY_40YD_HAUL"/>
    <s v="CHARGE - MANUAL"/>
    <x v="3"/>
    <s v="INDUSTRIAL"/>
    <n v="0"/>
    <n v="1"/>
    <n v="0"/>
    <s v="Y"/>
    <s v="Y"/>
    <x v="104"/>
    <n v="1"/>
    <n v="0"/>
  </r>
  <r>
    <x v="11"/>
    <x v="0"/>
    <s v="ROL_RECY_40YD_HAUL"/>
    <s v="CHARGE - MANUAL"/>
    <x v="11"/>
    <s v="INDUSTRIAL"/>
    <n v="0"/>
    <n v="4"/>
    <n v="0"/>
    <s v="Y"/>
    <s v="Y"/>
    <x v="104"/>
    <n v="4"/>
    <n v="0"/>
  </r>
  <r>
    <x v="11"/>
    <x v="0"/>
    <s v="ROL_RECY_40YD_HAUL"/>
    <s v="CHARGE - MANUAL"/>
    <x v="6"/>
    <s v="INDUSTRIAL"/>
    <n v="0"/>
    <n v="8"/>
    <n v="0"/>
    <s v="Y"/>
    <s v="Y"/>
    <x v="104"/>
    <n v="8"/>
    <n v="0"/>
  </r>
  <r>
    <x v="11"/>
    <x v="0"/>
    <s v="ROL_RECY_40YD_HAUL"/>
    <s v="CHARGE - RECURRING"/>
    <x v="0"/>
    <s v="INDUSTRIAL"/>
    <n v="160"/>
    <n v="1"/>
    <n v="160"/>
    <s v="Y"/>
    <s v="Y"/>
    <x v="104"/>
    <n v="1"/>
    <n v="0"/>
  </r>
  <r>
    <x v="11"/>
    <x v="0"/>
    <s v="ROL_RECY_40YD_HAUL"/>
    <s v="CHARGE - RECURRING"/>
    <x v="11"/>
    <s v="INDUSTRIAL"/>
    <n v="0"/>
    <n v="1"/>
    <n v="0"/>
    <s v="Y"/>
    <s v="Y"/>
    <x v="104"/>
    <n v="1"/>
    <n v="0"/>
  </r>
  <r>
    <x v="11"/>
    <x v="0"/>
    <s v="ROL_RECY_40YD_HAUL"/>
    <s v="CHARGE - RECURRING"/>
    <x v="6"/>
    <s v="INDUSTRIAL"/>
    <n v="0"/>
    <n v="1"/>
    <n v="0"/>
    <s v="Y"/>
    <s v="Y"/>
    <x v="104"/>
    <n v="1"/>
    <n v="0"/>
  </r>
  <r>
    <x v="11"/>
    <x v="0"/>
    <s v="ROL_RENT_15YD"/>
    <s v="CHARGE - MANUAL"/>
    <x v="9"/>
    <s v="INDUSTRIAL"/>
    <n v="50"/>
    <n v="3"/>
    <n v="150"/>
    <s v="Y"/>
    <s v="Y"/>
    <x v="105"/>
    <n v="3"/>
    <n v="0"/>
  </r>
  <r>
    <x v="11"/>
    <x v="0"/>
    <s v="ROL_RENT_20YD"/>
    <s v="CHARGE - MANUAL"/>
    <x v="3"/>
    <s v="INDUSTRIAL"/>
    <n v="50"/>
    <n v="4"/>
    <n v="200"/>
    <s v="Y"/>
    <s v="Y"/>
    <x v="106"/>
    <n v="4"/>
    <n v="0"/>
  </r>
  <r>
    <x v="11"/>
    <x v="0"/>
    <s v="ROL_RENT_20YD"/>
    <s v="CHARGE - MANUAL"/>
    <x v="13"/>
    <s v="INDUSTRIAL"/>
    <n v="50"/>
    <n v="3"/>
    <n v="150"/>
    <s v="Y"/>
    <s v="Y"/>
    <x v="106"/>
    <n v="3"/>
    <n v="0"/>
  </r>
  <r>
    <x v="11"/>
    <x v="0"/>
    <s v="ROL_RENT_20YD"/>
    <s v="CHARGE - MANUAL"/>
    <x v="9"/>
    <s v="INDUSTRIAL"/>
    <n v="50"/>
    <n v="6"/>
    <n v="300"/>
    <s v="Y"/>
    <s v="Y"/>
    <x v="106"/>
    <n v="6"/>
    <n v="0"/>
  </r>
  <r>
    <x v="11"/>
    <x v="0"/>
    <s v="ROL_RENT_20YD"/>
    <s v="CHARGE - MANUAL"/>
    <x v="16"/>
    <s v="INDUSTRIAL"/>
    <n v="50"/>
    <n v="6"/>
    <n v="300"/>
    <s v="Y"/>
    <s v="Y"/>
    <x v="106"/>
    <n v="6"/>
    <n v="0"/>
  </r>
  <r>
    <x v="11"/>
    <x v="0"/>
    <s v="ROL_RENT_20YD"/>
    <s v="CHARGE - MANUAL"/>
    <x v="16"/>
    <s v="INDUSTRIAL"/>
    <n v="54.05"/>
    <n v="3"/>
    <n v="162.15"/>
    <s v="Y"/>
    <s v="Y"/>
    <x v="106"/>
    <n v="3"/>
    <n v="0"/>
  </r>
  <r>
    <x v="11"/>
    <x v="0"/>
    <s v="ROL_RENT_30YD"/>
    <s v="CHARGE - MANUAL"/>
    <x v="3"/>
    <s v="INDUSTRIAL"/>
    <n v="60"/>
    <n v="4"/>
    <n v="240"/>
    <s v="Y"/>
    <s v="Y"/>
    <x v="107"/>
    <n v="4"/>
    <n v="0"/>
  </r>
  <r>
    <x v="11"/>
    <x v="0"/>
    <s v="ROL_RENT_30YD"/>
    <s v="CHARGE - MANUAL"/>
    <x v="13"/>
    <s v="INDUSTRIAL"/>
    <n v="60"/>
    <n v="14"/>
    <n v="840"/>
    <s v="Y"/>
    <s v="Y"/>
    <x v="107"/>
    <n v="14"/>
    <n v="0"/>
  </r>
  <r>
    <x v="11"/>
    <x v="0"/>
    <s v="ROL_RENT_30YD"/>
    <s v="CHARGE - MANUAL"/>
    <x v="9"/>
    <s v="INDUSTRIAL"/>
    <n v="60"/>
    <n v="3"/>
    <n v="180"/>
    <s v="Y"/>
    <s v="Y"/>
    <x v="107"/>
    <n v="3"/>
    <n v="0"/>
  </r>
  <r>
    <x v="11"/>
    <x v="0"/>
    <s v="ROL_RENT_30YD"/>
    <s v="CHARGE - MANUAL"/>
    <x v="16"/>
    <s v="INDUSTRIAL"/>
    <n v="60"/>
    <n v="3"/>
    <n v="180"/>
    <s v="Y"/>
    <s v="Y"/>
    <x v="107"/>
    <n v="3"/>
    <n v="0"/>
  </r>
  <r>
    <x v="11"/>
    <x v="0"/>
    <s v="ROL_RENT_40YD"/>
    <s v="CHARGE - MANUAL"/>
    <x v="13"/>
    <s v="INDUSTRIAL"/>
    <n v="80"/>
    <n v="6"/>
    <n v="480"/>
    <s v="Y"/>
    <s v="Y"/>
    <x v="108"/>
    <n v="6"/>
    <n v="0"/>
  </r>
  <r>
    <x v="11"/>
    <x v="0"/>
    <s v="ROL_RENT_40YD"/>
    <s v="CHARGE - MANUAL"/>
    <x v="16"/>
    <s v="INDUSTRIAL"/>
    <n v="80"/>
    <n v="1"/>
    <n v="80"/>
    <s v="Y"/>
    <s v="Y"/>
    <x v="108"/>
    <n v="1"/>
    <n v="0"/>
  </r>
  <r>
    <x v="11"/>
    <x v="0"/>
    <s v="ROL_TRIP_CHARGE"/>
    <s v="CHARGE - MANUAL"/>
    <x v="0"/>
    <s v="INDUSTRIAL"/>
    <n v="55"/>
    <n v="11"/>
    <n v="605"/>
    <s v="Y"/>
    <s v="Y"/>
    <x v="109"/>
    <n v="11"/>
    <n v="0"/>
  </r>
  <r>
    <x v="11"/>
    <x v="0"/>
    <s v="ROL_TRIP_CHARGE"/>
    <s v="CHARGE - MANUAL"/>
    <x v="13"/>
    <s v="INDUSTRIAL"/>
    <n v="50"/>
    <n v="3"/>
    <n v="150"/>
    <s v="Y"/>
    <s v="Y"/>
    <x v="109"/>
    <n v="3"/>
    <n v="0"/>
  </r>
  <r>
    <x v="11"/>
    <x v="0"/>
    <s v="ROL_TURN_AROUND_CHG"/>
    <s v="CHARGE - MANUAL"/>
    <x v="0"/>
    <s v="INDUSTRIAL"/>
    <n v="30"/>
    <n v="2"/>
    <n v="60"/>
    <s v="Y"/>
    <s v="Y"/>
    <x v="110"/>
    <n v="2"/>
    <n v="0"/>
  </r>
  <r>
    <x v="11"/>
    <x v="0"/>
    <s v="TEMP_2.0YD_FEL"/>
    <s v="CHARGE - MANUAL"/>
    <x v="3"/>
    <s v="INDUSTRIAL"/>
    <n v="33.21"/>
    <n v="1"/>
    <n v="33.21"/>
    <s v="Y"/>
    <s v="Y"/>
    <x v="125"/>
    <n v="1"/>
    <n v="0"/>
  </r>
  <r>
    <x v="11"/>
    <x v="0"/>
    <s v="TEMP_2.0YD_FEL"/>
    <s v="CHARGE - MANUAL"/>
    <x v="13"/>
    <s v="INDUSTRIAL"/>
    <n v="33.21"/>
    <n v="4"/>
    <n v="132.84"/>
    <s v="Y"/>
    <s v="Y"/>
    <x v="125"/>
    <n v="4"/>
    <n v="0"/>
  </r>
  <r>
    <x v="11"/>
    <x v="0"/>
    <s v="TEMP_3.0YD_FEL"/>
    <s v="CHARGE - MANUAL"/>
    <x v="2"/>
    <s v="INDUSTRIAL"/>
    <n v="42.12"/>
    <n v="1"/>
    <n v="42.12"/>
    <s v="Y"/>
    <s v="Y"/>
    <x v="112"/>
    <n v="1"/>
    <n v="0"/>
  </r>
  <r>
    <x v="11"/>
    <x v="0"/>
    <s v="TEMP_4.0YD_FEL"/>
    <s v="CHARGE - MANUAL"/>
    <x v="0"/>
    <s v="INDUSTRIAL"/>
    <n v="65.25"/>
    <n v="4"/>
    <n v="261"/>
    <s v="Y"/>
    <s v="Y"/>
    <x v="113"/>
    <n v="4"/>
    <n v="0"/>
  </r>
  <r>
    <x v="11"/>
    <x v="0"/>
    <s v="TEMP_4.0YD_FEL"/>
    <s v="CHARGE - MANUAL"/>
    <x v="3"/>
    <s v="INDUSTRIAL"/>
    <n v="42.06"/>
    <n v="1"/>
    <n v="42.06"/>
    <s v="Y"/>
    <s v="Y"/>
    <x v="113"/>
    <n v="1"/>
    <n v="0"/>
  </r>
  <r>
    <x v="11"/>
    <x v="0"/>
    <s v="TEMP_4.0YD_FEL"/>
    <s v="CHARGE - MANUAL"/>
    <x v="13"/>
    <s v="INDUSTRIAL"/>
    <n v="42.06"/>
    <n v="1"/>
    <n v="42.06"/>
    <s v="Y"/>
    <s v="Y"/>
    <x v="113"/>
    <n v="1"/>
    <n v="0"/>
  </r>
  <r>
    <x v="11"/>
    <x v="0"/>
    <s v="TEMP_6.0YD_FEL"/>
    <s v="CHARGE - MANUAL"/>
    <x v="0"/>
    <s v="INDUSTRIAL"/>
    <n v="80.25"/>
    <n v="7"/>
    <n v="561.75"/>
    <s v="Y"/>
    <s v="Y"/>
    <x v="114"/>
    <n v="7"/>
    <n v="0"/>
  </r>
  <r>
    <x v="11"/>
    <x v="0"/>
    <s v="TEMP_6.0YD_FEL"/>
    <s v="CHARGE - MANUAL"/>
    <x v="3"/>
    <s v="INDUSTRIAL"/>
    <n v="47.73"/>
    <n v="1"/>
    <n v="47.73"/>
    <s v="Y"/>
    <s v="Y"/>
    <x v="114"/>
    <n v="1"/>
    <n v="0"/>
  </r>
  <r>
    <x v="11"/>
    <x v="0"/>
    <s v="TEMP_6.0YD_FEL"/>
    <s v="CHARGE - MANUAL"/>
    <x v="13"/>
    <s v="INDUSTRIAL"/>
    <n v="47.73"/>
    <n v="4"/>
    <n v="190.92"/>
    <s v="Y"/>
    <s v="Y"/>
    <x v="114"/>
    <n v="4"/>
    <n v="0"/>
  </r>
  <r>
    <x v="11"/>
    <x v="0"/>
    <s v="TEMP_8.0YD_FEL"/>
    <s v="CHARGE - MANUAL"/>
    <x v="0"/>
    <s v="INDUSTRIAL"/>
    <n v="100.25"/>
    <n v="4"/>
    <n v="401"/>
    <s v="Y"/>
    <s v="Y"/>
    <x v="115"/>
    <n v="4"/>
    <n v="0"/>
  </r>
  <r>
    <x v="11"/>
    <x v="0"/>
    <s v="TEMP_8.0YD_FEL"/>
    <s v="CHARGE - MANUAL"/>
    <x v="3"/>
    <s v="INDUSTRIAL"/>
    <n v="56.14"/>
    <n v="2"/>
    <n v="112.28"/>
    <s v="Y"/>
    <s v="Y"/>
    <x v="115"/>
    <n v="2"/>
    <n v="0"/>
  </r>
  <r>
    <x v="11"/>
    <x v="0"/>
    <s v="TEMP_8.0YD_FEL"/>
    <s v="CHARGE - MANUAL"/>
    <x v="13"/>
    <s v="INDUSTRIAL"/>
    <n v="56.14"/>
    <n v="4"/>
    <n v="224.56"/>
    <s v="Y"/>
    <s v="Y"/>
    <x v="115"/>
    <n v="4"/>
    <n v="0"/>
  </r>
  <r>
    <x v="11"/>
    <x v="0"/>
    <s v="TEMP_8.0YD_FEL"/>
    <s v="CHARGE - MANUAL"/>
    <x v="9"/>
    <s v="INDUSTRIAL"/>
    <n v="56.14"/>
    <n v="4"/>
    <n v="224.56"/>
    <s v="Y"/>
    <s v="Y"/>
    <x v="115"/>
    <n v="4"/>
    <n v="0"/>
  </r>
  <r>
    <x v="11"/>
    <x v="0"/>
    <s v="TEMP_8.0YD_FEL"/>
    <s v="CHARGE - MANUAL"/>
    <x v="10"/>
    <s v="INDUSTRIAL"/>
    <n v="47.73"/>
    <n v="1"/>
    <n v="47.73"/>
    <s v="Y"/>
    <s v="Y"/>
    <x v="115"/>
    <n v="1"/>
    <n v="0"/>
  </r>
  <r>
    <x v="11"/>
    <x v="0"/>
    <s v="TEMP_RO_11YD_BRINGIN"/>
    <s v="CHARGE - MANUAL"/>
    <x v="0"/>
    <s v="INDUSTRIAL"/>
    <n v="140.25"/>
    <n v="3"/>
    <n v="420.75"/>
    <s v="Y"/>
    <s v="Y"/>
    <x v="116"/>
    <n v="3"/>
    <n v="0"/>
  </r>
  <r>
    <x v="11"/>
    <x v="0"/>
    <s v="TEMP_RO_11YD_DELIVER"/>
    <s v="CHARGE - MANUAL"/>
    <x v="0"/>
    <s v="INDUSTRIAL"/>
    <n v="55"/>
    <n v="6"/>
    <n v="330"/>
    <s v="Y"/>
    <s v="Y"/>
    <x v="88"/>
    <n v="6"/>
    <n v="0"/>
  </r>
  <r>
    <x v="11"/>
    <x v="0"/>
    <s v="TEMP_RO_11YD_DELIVER"/>
    <s v="CHARGE - MANUAL"/>
    <x v="3"/>
    <s v="INDUSTRIAL"/>
    <n v="50"/>
    <n v="2"/>
    <n v="100"/>
    <s v="Y"/>
    <s v="Y"/>
    <x v="88"/>
    <n v="2"/>
    <n v="0"/>
  </r>
  <r>
    <x v="11"/>
    <x v="0"/>
    <s v="TEMP_RO_11YD_DELIVER"/>
    <s v="CHARGE - MANUAL"/>
    <x v="13"/>
    <s v="INDUSTRIAL"/>
    <n v="50"/>
    <n v="1"/>
    <n v="50"/>
    <s v="Y"/>
    <s v="Y"/>
    <x v="88"/>
    <n v="1"/>
    <n v="0"/>
  </r>
  <r>
    <x v="11"/>
    <x v="0"/>
    <s v="TEMP_RO_11YD_HAUL"/>
    <s v="CHARGE - MANUAL"/>
    <x v="0"/>
    <s v="INDUSTRIAL"/>
    <n v="140.25"/>
    <n v="2"/>
    <n v="280.5"/>
    <s v="Y"/>
    <s v="Y"/>
    <x v="116"/>
    <n v="2"/>
    <n v="0"/>
  </r>
  <r>
    <x v="11"/>
    <x v="0"/>
    <s v="TEMP_RO_11YD_HAUL"/>
    <s v="CHARGE - MANUAL"/>
    <x v="13"/>
    <s v="INDUSTRIAL"/>
    <n v="107.25"/>
    <n v="2"/>
    <n v="214.5"/>
    <s v="Y"/>
    <s v="Y"/>
    <x v="116"/>
    <n v="2"/>
    <n v="0"/>
  </r>
  <r>
    <x v="11"/>
    <x v="0"/>
    <s v="TEMP_RO_20YD_BRINGIN"/>
    <s v="CHARGE - MANUAL"/>
    <x v="0"/>
    <s v="INDUSTRIAL"/>
    <n v="145.25"/>
    <n v="6"/>
    <n v="871.5"/>
    <s v="Y"/>
    <s v="Y"/>
    <x v="117"/>
    <n v="6"/>
    <n v="0"/>
  </r>
  <r>
    <x v="11"/>
    <x v="0"/>
    <s v="TEMP_RO_20YD_BRINGIN"/>
    <s v="CHARGE - MANUAL"/>
    <x v="3"/>
    <s v="INDUSTRIAL"/>
    <n v="117.25"/>
    <n v="2"/>
    <n v="234.5"/>
    <s v="Y"/>
    <s v="Y"/>
    <x v="117"/>
    <n v="2"/>
    <n v="0"/>
  </r>
  <r>
    <x v="11"/>
    <x v="0"/>
    <s v="TEMP_RO_20YD_BRINGIN"/>
    <s v="CHARGE - MANUAL"/>
    <x v="13"/>
    <s v="INDUSTRIAL"/>
    <n v="117.25"/>
    <n v="1"/>
    <n v="117.25"/>
    <s v="Y"/>
    <s v="Y"/>
    <x v="117"/>
    <n v="1"/>
    <n v="0"/>
  </r>
  <r>
    <x v="11"/>
    <x v="0"/>
    <s v="TEMP_RO_20YD_BRINGIN"/>
    <s v="CHARGE - MANUAL"/>
    <x v="21"/>
    <s v="INDUSTRIAL"/>
    <n v="253.03"/>
    <n v="1"/>
    <n v="253.03"/>
    <s v="Y"/>
    <s v="Y"/>
    <x v="117"/>
    <n v="1"/>
    <n v="0"/>
  </r>
  <r>
    <x v="11"/>
    <x v="0"/>
    <s v="TEMP_RO_20YD_DELIVER"/>
    <s v="CHARGE - MANUAL"/>
    <x v="0"/>
    <s v="INDUSTRIAL"/>
    <n v="55"/>
    <n v="9"/>
    <n v="495"/>
    <s v="Y"/>
    <s v="Y"/>
    <x v="88"/>
    <n v="9"/>
    <n v="0"/>
  </r>
  <r>
    <x v="11"/>
    <x v="0"/>
    <s v="TEMP_RO_20YD_DELIVER"/>
    <s v="CHARGE - MANUAL"/>
    <x v="3"/>
    <s v="INDUSTRIAL"/>
    <n v="50"/>
    <n v="4"/>
    <n v="200"/>
    <s v="Y"/>
    <s v="Y"/>
    <x v="88"/>
    <n v="4"/>
    <n v="0"/>
  </r>
  <r>
    <x v="11"/>
    <x v="0"/>
    <s v="TEMP_RO_20YD_DELIVER"/>
    <s v="CHARGE - MANUAL"/>
    <x v="13"/>
    <s v="INDUSTRIAL"/>
    <n v="50"/>
    <n v="1"/>
    <n v="50"/>
    <s v="Y"/>
    <s v="Y"/>
    <x v="88"/>
    <n v="1"/>
    <n v="0"/>
  </r>
  <r>
    <x v="11"/>
    <x v="0"/>
    <s v="TEMP_RO_20YD_DELIVER"/>
    <s v="CHARGE - MANUAL"/>
    <x v="9"/>
    <s v="INDUSTRIAL"/>
    <n v="50"/>
    <n v="1"/>
    <n v="50"/>
    <s v="Y"/>
    <s v="Y"/>
    <x v="88"/>
    <n v="1"/>
    <n v="0"/>
  </r>
  <r>
    <x v="11"/>
    <x v="0"/>
    <s v="TEMP_RO_20YD_DELIVER"/>
    <s v="CHARGE - MANUAL"/>
    <x v="10"/>
    <s v="INDUSTRIAL"/>
    <n v="36.86"/>
    <n v="1"/>
    <n v="36.86"/>
    <s v="Y"/>
    <s v="Y"/>
    <x v="88"/>
    <n v="1"/>
    <n v="0"/>
  </r>
  <r>
    <x v="11"/>
    <x v="0"/>
    <s v="TEMP_RO_20YD_DELIVER"/>
    <s v="CHARGE - MANUAL"/>
    <x v="21"/>
    <s v="INDUSTRIAL"/>
    <n v="171.97"/>
    <n v="1"/>
    <n v="171.97"/>
    <s v="Y"/>
    <s v="Y"/>
    <x v="88"/>
    <n v="1"/>
    <n v="0"/>
  </r>
  <r>
    <x v="11"/>
    <x v="0"/>
    <s v="TEMP_RO_20YD_HAUL"/>
    <s v="CHARGE - MANUAL"/>
    <x v="0"/>
    <s v="INDUSTRIAL"/>
    <n v="145.25"/>
    <n v="8"/>
    <n v="1162"/>
    <s v="Y"/>
    <s v="Y"/>
    <x v="117"/>
    <n v="8"/>
    <n v="0"/>
  </r>
  <r>
    <x v="11"/>
    <x v="0"/>
    <s v="TEMP_RO_20YD_HAUL"/>
    <s v="CHARGE - MANUAL"/>
    <x v="3"/>
    <s v="INDUSTRIAL"/>
    <n v="117.25"/>
    <n v="1"/>
    <n v="117.25"/>
    <s v="Y"/>
    <s v="Y"/>
    <x v="117"/>
    <n v="1"/>
    <n v="0"/>
  </r>
  <r>
    <x v="11"/>
    <x v="0"/>
    <s v="TEMP_RO_20YD_HAUL"/>
    <s v="CHARGE - MANUAL"/>
    <x v="9"/>
    <s v="INDUSTRIAL"/>
    <n v="117.25"/>
    <n v="1"/>
    <n v="117.25"/>
    <s v="Y"/>
    <s v="Y"/>
    <x v="117"/>
    <n v="1"/>
    <n v="0"/>
  </r>
  <r>
    <x v="11"/>
    <x v="0"/>
    <s v="TEMP_RO_20YD_HAUL"/>
    <s v="CHARGE - MANUAL"/>
    <x v="10"/>
    <s v="INDUSTRIAL"/>
    <n v="209.24"/>
    <n v="1"/>
    <n v="209.24"/>
    <s v="Y"/>
    <s v="Y"/>
    <x v="117"/>
    <n v="1"/>
    <n v="0"/>
  </r>
  <r>
    <x v="11"/>
    <x v="0"/>
    <s v="TEMP_RO_20YD_HAUL"/>
    <s v="CHARGE - MANUAL"/>
    <x v="21"/>
    <s v="INDUSTRIAL"/>
    <n v="253.03"/>
    <n v="1"/>
    <n v="253.03"/>
    <s v="Y"/>
    <s v="Y"/>
    <x v="117"/>
    <n v="1"/>
    <n v="0"/>
  </r>
  <r>
    <x v="11"/>
    <x v="0"/>
    <s v="TEMP_RO_20YD_HAUL"/>
    <s v="CHARGE - MANUAL"/>
    <x v="2"/>
    <s v="INDUSTRIAL"/>
    <n v="214"/>
    <n v="6"/>
    <n v="1284"/>
    <s v="Y"/>
    <s v="Y"/>
    <x v="117"/>
    <n v="6"/>
    <n v="0"/>
  </r>
  <r>
    <x v="11"/>
    <x v="0"/>
    <s v="TEMP_RO_30YD_BRINGIN"/>
    <s v="CHARGE - MANUAL"/>
    <x v="0"/>
    <s v="INDUSTRIAL"/>
    <n v="150.25"/>
    <n v="9"/>
    <n v="1352.25"/>
    <s v="Y"/>
    <s v="Y"/>
    <x v="118"/>
    <n v="9"/>
    <n v="0"/>
  </r>
  <r>
    <x v="11"/>
    <x v="0"/>
    <s v="TEMP_RO_30YD_BRINGIN"/>
    <s v="CHARGE - MANUAL"/>
    <x v="3"/>
    <s v="INDUSTRIAL"/>
    <n v="127.25"/>
    <n v="7"/>
    <n v="890.75"/>
    <s v="Y"/>
    <s v="Y"/>
    <x v="118"/>
    <n v="7"/>
    <n v="0"/>
  </r>
  <r>
    <x v="11"/>
    <x v="0"/>
    <s v="TEMP_RO_30YD_BRINGIN"/>
    <s v="CHARGE - MANUAL"/>
    <x v="13"/>
    <s v="INDUSTRIAL"/>
    <n v="127.25"/>
    <n v="3"/>
    <n v="381.75"/>
    <s v="Y"/>
    <s v="Y"/>
    <x v="118"/>
    <n v="3"/>
    <n v="0"/>
  </r>
  <r>
    <x v="11"/>
    <x v="0"/>
    <s v="TEMP_RO_30YD_BRINGIN"/>
    <s v="CHARGE - MANUAL"/>
    <x v="9"/>
    <s v="INDUSTRIAL"/>
    <n v="127.25"/>
    <n v="3"/>
    <n v="381.75"/>
    <s v="Y"/>
    <s v="Y"/>
    <x v="118"/>
    <n v="3"/>
    <n v="0"/>
  </r>
  <r>
    <x v="11"/>
    <x v="0"/>
    <s v="TEMP_RO_30YD_BRINGIN"/>
    <s v="CHARGE - MANUAL"/>
    <x v="10"/>
    <s v="INDUSTRIAL"/>
    <n v="209.24"/>
    <n v="5"/>
    <n v="1046.2"/>
    <s v="Y"/>
    <s v="Y"/>
    <x v="118"/>
    <n v="5"/>
    <n v="0"/>
  </r>
  <r>
    <x v="11"/>
    <x v="0"/>
    <s v="TEMP_RO_30YD_BRINGIN"/>
    <s v="CHARGE - MANUAL"/>
    <x v="21"/>
    <s v="INDUSTRIAL"/>
    <n v="253.03"/>
    <n v="1"/>
    <n v="253.03"/>
    <s v="Y"/>
    <s v="Y"/>
    <x v="118"/>
    <n v="1"/>
    <n v="0"/>
  </r>
  <r>
    <x v="11"/>
    <x v="0"/>
    <s v="TEMP_RO_30YD_BRINGIN"/>
    <s v="CHARGE - MANUAL"/>
    <x v="2"/>
    <s v="INDUSTRIAL"/>
    <n v="214"/>
    <n v="1"/>
    <n v="214"/>
    <s v="Y"/>
    <s v="Y"/>
    <x v="118"/>
    <n v="1"/>
    <n v="0"/>
  </r>
  <r>
    <x v="11"/>
    <x v="0"/>
    <s v="TEMP_RO_30YD_DELIVER"/>
    <s v="CHARGE - MANUAL"/>
    <x v="0"/>
    <s v="INDUSTRIAL"/>
    <n v="55"/>
    <n v="11"/>
    <n v="605"/>
    <s v="Y"/>
    <s v="Y"/>
    <x v="88"/>
    <n v="11"/>
    <n v="0"/>
  </r>
  <r>
    <x v="11"/>
    <x v="0"/>
    <s v="TEMP_RO_30YD_DELIVER"/>
    <s v="CHARGE - MANUAL"/>
    <x v="3"/>
    <s v="INDUSTRIAL"/>
    <n v="50"/>
    <n v="14"/>
    <n v="700"/>
    <s v="Y"/>
    <s v="Y"/>
    <x v="88"/>
    <n v="14"/>
    <n v="0"/>
  </r>
  <r>
    <x v="11"/>
    <x v="0"/>
    <s v="TEMP_RO_30YD_DELIVER"/>
    <s v="CHARGE - MANUAL"/>
    <x v="13"/>
    <s v="INDUSTRIAL"/>
    <n v="50"/>
    <n v="2"/>
    <n v="100"/>
    <s v="Y"/>
    <s v="Y"/>
    <x v="88"/>
    <n v="2"/>
    <n v="0"/>
  </r>
  <r>
    <x v="11"/>
    <x v="0"/>
    <s v="TEMP_RO_30YD_DELIVER"/>
    <s v="CHARGE - MANUAL"/>
    <x v="9"/>
    <s v="INDUSTRIAL"/>
    <n v="50"/>
    <n v="6"/>
    <n v="300"/>
    <s v="Y"/>
    <s v="Y"/>
    <x v="88"/>
    <n v="6"/>
    <n v="0"/>
  </r>
  <r>
    <x v="11"/>
    <x v="0"/>
    <s v="TEMP_RO_30YD_DELIVER"/>
    <s v="CHARGE - MANUAL"/>
    <x v="10"/>
    <s v="INDUSTRIAL"/>
    <n v="36.86"/>
    <n v="7"/>
    <n v="258.02"/>
    <s v="Y"/>
    <s v="Y"/>
    <x v="88"/>
    <n v="7"/>
    <n v="0"/>
  </r>
  <r>
    <x v="11"/>
    <x v="0"/>
    <s v="TEMP_RO_30YD_DELIVER"/>
    <s v="CHARGE - MANUAL"/>
    <x v="21"/>
    <s v="INDUSTRIAL"/>
    <n v="171.97"/>
    <n v="1"/>
    <n v="171.97"/>
    <s v="Y"/>
    <s v="Y"/>
    <x v="88"/>
    <n v="1"/>
    <n v="0"/>
  </r>
  <r>
    <x v="11"/>
    <x v="0"/>
    <s v="TEMP_RO_30YD_DELIVER"/>
    <s v="CHARGE - MANUAL"/>
    <x v="2"/>
    <s v="INDUSTRIAL"/>
    <n v="96.87"/>
    <n v="1"/>
    <n v="96.87"/>
    <s v="Y"/>
    <s v="Y"/>
    <x v="88"/>
    <n v="1"/>
    <n v="0"/>
  </r>
  <r>
    <x v="11"/>
    <x v="0"/>
    <s v="TEMP_RO_30YD_HAUL"/>
    <s v="CHARGE - MANUAL"/>
    <x v="0"/>
    <s v="INDUSTRIAL"/>
    <n v="150.25"/>
    <n v="25"/>
    <n v="3756.25"/>
    <s v="Y"/>
    <s v="Y"/>
    <x v="118"/>
    <n v="25"/>
    <n v="0"/>
  </r>
  <r>
    <x v="11"/>
    <x v="0"/>
    <s v="TEMP_RO_30YD_HAUL"/>
    <s v="CHARGE - MANUAL"/>
    <x v="3"/>
    <s v="INDUSTRIAL"/>
    <n v="127.25"/>
    <n v="13"/>
    <n v="1654.25"/>
    <s v="Y"/>
    <s v="Y"/>
    <x v="118"/>
    <n v="13"/>
    <n v="0"/>
  </r>
  <r>
    <x v="11"/>
    <x v="0"/>
    <s v="TEMP_RO_30YD_HAUL"/>
    <s v="CHARGE - MANUAL"/>
    <x v="13"/>
    <s v="INDUSTRIAL"/>
    <n v="127.25"/>
    <n v="4"/>
    <n v="509"/>
    <s v="Y"/>
    <s v="Y"/>
    <x v="118"/>
    <n v="4"/>
    <n v="0"/>
  </r>
  <r>
    <x v="11"/>
    <x v="0"/>
    <s v="TEMP_RO_30YD_HAUL"/>
    <s v="CHARGE - MANUAL"/>
    <x v="9"/>
    <s v="INDUSTRIAL"/>
    <n v="16.4192"/>
    <n v="1"/>
    <n v="16.420000000000002"/>
    <s v="Y"/>
    <s v="Y"/>
    <x v="118"/>
    <n v="1"/>
    <n v="0"/>
  </r>
  <r>
    <x v="11"/>
    <x v="0"/>
    <s v="TEMP_RO_30YD_HAUL"/>
    <s v="CHARGE - MANUAL"/>
    <x v="9"/>
    <s v="INDUSTRIAL"/>
    <n v="127.25"/>
    <n v="4"/>
    <n v="509"/>
    <s v="Y"/>
    <s v="Y"/>
    <x v="118"/>
    <n v="4"/>
    <n v="0"/>
  </r>
  <r>
    <x v="11"/>
    <x v="0"/>
    <s v="TEMP_RO_30YD_HAUL"/>
    <s v="CHARGE - MANUAL"/>
    <x v="11"/>
    <s v="INDUSTRIAL"/>
    <n v="293.61"/>
    <n v="2"/>
    <n v="587.22"/>
    <s v="Y"/>
    <s v="Y"/>
    <x v="118"/>
    <n v="2"/>
    <n v="0"/>
  </r>
  <r>
    <x v="11"/>
    <x v="0"/>
    <s v="TEMP_RO_40YD_BRINGIN"/>
    <s v="CHARGE - MANUAL"/>
    <x v="0"/>
    <s v="INDUSTRIAL"/>
    <n v="160.25"/>
    <n v="1"/>
    <n v="160.25"/>
    <s v="Y"/>
    <s v="Y"/>
    <x v="119"/>
    <n v="1"/>
    <n v="0"/>
  </r>
  <r>
    <x v="11"/>
    <x v="0"/>
    <s v="TEMP_RO_40YD_BRINGIN"/>
    <s v="CHARGE - MANUAL"/>
    <x v="13"/>
    <s v="INDUSTRIAL"/>
    <n v="147.25"/>
    <n v="1"/>
    <n v="147.25"/>
    <s v="Y"/>
    <s v="Y"/>
    <x v="119"/>
    <n v="1"/>
    <n v="0"/>
  </r>
  <r>
    <x v="11"/>
    <x v="0"/>
    <s v="TEMP_RO_40YD_BRINGIN"/>
    <s v="CHARGE - MANUAL"/>
    <x v="9"/>
    <s v="INDUSTRIAL"/>
    <n v="147.25"/>
    <n v="1"/>
    <n v="147.25"/>
    <s v="Y"/>
    <s v="Y"/>
    <x v="119"/>
    <n v="1"/>
    <n v="0"/>
  </r>
  <r>
    <x v="11"/>
    <x v="0"/>
    <s v="TEMP_RO_40YD_DELIVER"/>
    <s v="CHARGE - MANUAL"/>
    <x v="0"/>
    <s v="INDUSTRIAL"/>
    <n v="55"/>
    <n v="2"/>
    <n v="110"/>
    <s v="Y"/>
    <s v="Y"/>
    <x v="88"/>
    <n v="2"/>
    <n v="0"/>
  </r>
  <r>
    <x v="11"/>
    <x v="0"/>
    <s v="TEMP_RO_40YD_DELIVER"/>
    <s v="CHARGE - MANUAL"/>
    <x v="13"/>
    <s v="INDUSTRIAL"/>
    <n v="50"/>
    <n v="2"/>
    <n v="100"/>
    <s v="Y"/>
    <s v="Y"/>
    <x v="88"/>
    <n v="2"/>
    <n v="0"/>
  </r>
  <r>
    <x v="11"/>
    <x v="0"/>
    <s v="TEMP_RO_40YD_DELIVER"/>
    <s v="CHARGE - MANUAL"/>
    <x v="9"/>
    <s v="INDUSTRIAL"/>
    <n v="50"/>
    <n v="1"/>
    <n v="50"/>
    <s v="Y"/>
    <s v="Y"/>
    <x v="88"/>
    <n v="1"/>
    <n v="0"/>
  </r>
  <r>
    <x v="11"/>
    <x v="0"/>
    <s v="TEMP_RO_40YD_HAUL"/>
    <s v="CHARGE - MANUAL"/>
    <x v="0"/>
    <s v="INDUSTRIAL"/>
    <n v="160.25"/>
    <n v="2"/>
    <n v="320.5"/>
    <s v="Y"/>
    <s v="Y"/>
    <x v="119"/>
    <n v="2"/>
    <n v="0"/>
  </r>
  <r>
    <x v="11"/>
    <x v="0"/>
    <s v="TEMP_RO_40YD_HAUL"/>
    <s v="CHARGE - MANUAL"/>
    <x v="13"/>
    <s v="INDUSTRIAL"/>
    <n v="147.25"/>
    <n v="2"/>
    <n v="294.5"/>
    <s v="Y"/>
    <s v="Y"/>
    <x v="119"/>
    <n v="2"/>
    <n v="0"/>
  </r>
  <r>
    <x v="11"/>
    <x v="0"/>
    <s v="TEMP_RO_40YD_HAUL"/>
    <s v="CHARGE - MANUAL"/>
    <x v="9"/>
    <s v="INDUSTRIAL"/>
    <n v="147.25"/>
    <n v="4"/>
    <n v="589"/>
    <s v="Y"/>
    <s v="Y"/>
    <x v="119"/>
    <n v="4"/>
    <n v="0"/>
  </r>
  <r>
    <x v="11"/>
    <x v="0"/>
    <s v="TEMP_RO_40YD_HAUL"/>
    <s v="CHARGE - MANUAL"/>
    <x v="2"/>
    <s v="INDUSTRIAL"/>
    <n v="214"/>
    <n v="2"/>
    <n v="428"/>
    <s v="Y"/>
    <s v="Y"/>
    <x v="119"/>
    <n v="2"/>
    <n v="0"/>
  </r>
  <r>
    <x v="11"/>
    <x v="0"/>
    <s v="TEMP_RO_50YD_BRINGIN"/>
    <s v="CHARGE - MANUAL"/>
    <x v="9"/>
    <s v="INDUSTRIAL"/>
    <n v="167.25"/>
    <n v="1"/>
    <n v="167.25"/>
    <s v="Y"/>
    <s v="Y"/>
    <x v="163"/>
    <n v="1"/>
    <n v="0"/>
  </r>
  <r>
    <x v="11"/>
    <x v="0"/>
    <s v="TEMP_RO_50YD_DELIVER"/>
    <s v="CHARGE - MANUAL"/>
    <x v="9"/>
    <s v="INDUSTRIAL"/>
    <n v="50"/>
    <n v="1"/>
    <n v="50"/>
    <s v="Y"/>
    <s v="Y"/>
    <x v="88"/>
    <n v="1"/>
    <n v="0"/>
  </r>
  <r>
    <x v="11"/>
    <x v="0"/>
    <s v="TEMP_RO_50YD_HAUL"/>
    <s v="CHARGE - MANUAL"/>
    <x v="9"/>
    <s v="INDUSTRIAL"/>
    <n v="167.25"/>
    <n v="2"/>
    <n v="334.5"/>
    <s v="Y"/>
    <s v="Y"/>
    <x v="163"/>
    <n v="2"/>
    <n v="0"/>
  </r>
  <r>
    <x v="11"/>
    <x v="0"/>
    <s v="TEMP_SM_CON_DEL"/>
    <s v="CHARGE - MANUAL"/>
    <x v="0"/>
    <s v="INDUSTRIAL"/>
    <n v="21.85"/>
    <n v="14"/>
    <n v="305.89999999999998"/>
    <s v="Y"/>
    <s v="Y"/>
    <x v="120"/>
    <n v="14"/>
    <n v="0"/>
  </r>
  <r>
    <x v="11"/>
    <x v="0"/>
    <s v="TEMP_SM_CON_DEL"/>
    <s v="CHARGE - MANUAL"/>
    <x v="3"/>
    <s v="INDUSTRIAL"/>
    <n v="20"/>
    <n v="11"/>
    <n v="220"/>
    <s v="Y"/>
    <s v="Y"/>
    <x v="120"/>
    <n v="11"/>
    <n v="0"/>
  </r>
  <r>
    <x v="11"/>
    <x v="0"/>
    <s v="TEMP_SM_CON_DEL"/>
    <s v="CHARGE - MANUAL"/>
    <x v="13"/>
    <s v="INDUSTRIAL"/>
    <n v="20"/>
    <n v="4"/>
    <n v="80"/>
    <s v="Y"/>
    <s v="Y"/>
    <x v="120"/>
    <n v="4"/>
    <n v="0"/>
  </r>
  <r>
    <x v="11"/>
    <x v="0"/>
    <s v="TEMP_SM_CON_DEL"/>
    <s v="CHARGE - MANUAL"/>
    <x v="9"/>
    <s v="INDUSTRIAL"/>
    <n v="20"/>
    <n v="4"/>
    <n v="80"/>
    <s v="Y"/>
    <s v="Y"/>
    <x v="120"/>
    <n v="4"/>
    <n v="0"/>
  </r>
  <r>
    <x v="11"/>
    <x v="0"/>
    <s v="TIP_FINLEY_BUTTES"/>
    <s v="CHARGE - MANUAL"/>
    <x v="9"/>
    <s v="PASS THRU"/>
    <n v="20"/>
    <n v="15.25"/>
    <n v="305"/>
    <s v="Y"/>
    <s v="N"/>
    <x v="0"/>
    <n v="0"/>
    <n v="0"/>
  </r>
  <r>
    <x v="11"/>
    <x v="0"/>
    <s v="TIP_LAMB"/>
    <s v="CHARGE - MANUAL"/>
    <x v="5"/>
    <s v="CONTRACT"/>
    <n v="16.350000000000001"/>
    <n v="463.14"/>
    <n v="7572.35"/>
    <s v="Y"/>
    <s v="N"/>
    <x v="0"/>
    <n v="0"/>
    <n v="0"/>
  </r>
  <r>
    <x v="11"/>
    <x v="0"/>
    <s v="TIP_LAMB"/>
    <s v="CHARGE - MANUAL"/>
    <x v="6"/>
    <s v="CONTRACT"/>
    <n v="15.2"/>
    <n v="244.12"/>
    <n v="3710.62"/>
    <s v="Y"/>
    <s v="N"/>
    <x v="0"/>
    <n v="0"/>
    <n v="0"/>
  </r>
  <r>
    <x v="11"/>
    <x v="0"/>
    <s v="TIP_PACKER"/>
    <s v="CHARGE - MANUAL"/>
    <x v="0"/>
    <s v="PASS THRU"/>
    <n v="39.04"/>
    <n v="5.46"/>
    <n v="213.16"/>
    <s v="Y"/>
    <s v="N"/>
    <x v="0"/>
    <n v="0"/>
    <n v="0"/>
  </r>
  <r>
    <x v="11"/>
    <x v="0"/>
    <s v="TIP_PASCO"/>
    <s v="CHARGE - MANUAL"/>
    <x v="0"/>
    <s v="PASS THRU"/>
    <n v="44.31"/>
    <n v="1631.64"/>
    <n v="72297.960000000006"/>
    <s v="Y"/>
    <s v="N"/>
    <x v="0"/>
    <n v="0"/>
    <n v="0"/>
  </r>
  <r>
    <x v="11"/>
    <x v="0"/>
    <s v="TIP_PASCO"/>
    <s v="CHARGE - MANUAL"/>
    <x v="3"/>
    <s v="PASS THRU"/>
    <n v="47"/>
    <n v="18.93"/>
    <n v="889.71"/>
    <s v="Y"/>
    <s v="N"/>
    <x v="0"/>
    <n v="0"/>
    <n v="0"/>
  </r>
  <r>
    <x v="11"/>
    <x v="0"/>
    <s v="TIP_PASCO"/>
    <s v="CHARGE - MANUAL"/>
    <x v="13"/>
    <s v="PASS THRU"/>
    <n v="47"/>
    <n v="1.38"/>
    <n v="64.86"/>
    <s v="Y"/>
    <s v="N"/>
    <x v="0"/>
    <n v="0"/>
    <n v="0"/>
  </r>
  <r>
    <x v="11"/>
    <x v="0"/>
    <s v="TIP_ROLLOFF"/>
    <s v="CHARGE - MANUAL"/>
    <x v="19"/>
    <s v="PASS THRU"/>
    <n v="0"/>
    <n v="9.0500000000000007"/>
    <n v="0"/>
    <s v="Y"/>
    <s v="N"/>
    <x v="0"/>
    <n v="0"/>
    <n v="0"/>
  </r>
  <r>
    <x v="11"/>
    <x v="0"/>
    <s v="TIP_ROLLOFF"/>
    <s v="CHARGE - MANUAL"/>
    <x v="0"/>
    <s v="PASS THRU"/>
    <n v="44.31"/>
    <n v="59"/>
    <n v="2614.29"/>
    <s v="Y"/>
    <s v="N"/>
    <x v="0"/>
    <n v="0"/>
    <n v="0"/>
  </r>
  <r>
    <x v="11"/>
    <x v="0"/>
    <s v="TIP_ROLLOFF"/>
    <s v="CHARGE - MANUAL"/>
    <x v="3"/>
    <s v="PASS THRU"/>
    <n v="46.25"/>
    <n v="549.04999999999995"/>
    <n v="25393.73"/>
    <s v="Y"/>
    <s v="N"/>
    <x v="0"/>
    <n v="0"/>
    <n v="0"/>
  </r>
  <r>
    <x v="11"/>
    <x v="0"/>
    <s v="TIP_ROLLOFF"/>
    <s v="CHARGE - MANUAL"/>
    <x v="13"/>
    <s v="PASS THRU"/>
    <n v="46.25"/>
    <n v="199.53"/>
    <n v="9228.34"/>
    <s v="Y"/>
    <s v="N"/>
    <x v="0"/>
    <n v="0"/>
    <n v="0"/>
  </r>
  <r>
    <x v="11"/>
    <x v="0"/>
    <s v="TIP_ROLLOFF"/>
    <s v="CHARGE - MANUAL"/>
    <x v="9"/>
    <s v="PASS THRU"/>
    <n v="46.25"/>
    <n v="1173.3499999999999"/>
    <n v="54267.76"/>
    <s v="Y"/>
    <s v="N"/>
    <x v="0"/>
    <n v="0"/>
    <n v="0"/>
  </r>
  <r>
    <x v="11"/>
    <x v="0"/>
    <s v="TIP_ROLLOFF"/>
    <s v="CHARGE - MANUAL"/>
    <x v="10"/>
    <s v="PASS THRU"/>
    <n v="56.43"/>
    <n v="123.53"/>
    <n v="6970.79"/>
    <s v="Y"/>
    <s v="N"/>
    <x v="0"/>
    <n v="0"/>
    <n v="0"/>
  </r>
  <r>
    <x v="11"/>
    <x v="0"/>
    <s v="TIP_ROLLOFF"/>
    <s v="CHARGE - MANUAL"/>
    <x v="14"/>
    <s v="PASS THRU"/>
    <n v="47"/>
    <n v="3.22"/>
    <n v="151.34"/>
    <s v="Y"/>
    <s v="N"/>
    <x v="0"/>
    <n v="0"/>
    <n v="0"/>
  </r>
  <r>
    <x v="11"/>
    <x v="0"/>
    <s v="TIP_ROLLOFF"/>
    <s v="CHARGE - MANUAL"/>
    <x v="21"/>
    <s v="PASS THRU"/>
    <n v="42.79"/>
    <n v="10.93"/>
    <n v="467.7"/>
    <s v="Y"/>
    <s v="N"/>
    <x v="0"/>
    <n v="0"/>
    <n v="0"/>
  </r>
  <r>
    <x v="11"/>
    <x v="0"/>
    <s v="TIP_ROLLOFF"/>
    <s v="CHARGE - MANUAL"/>
    <x v="16"/>
    <s v="PASS THRU"/>
    <n v="39.04"/>
    <n v="143.88"/>
    <n v="5617.07"/>
    <s v="Y"/>
    <s v="N"/>
    <x v="0"/>
    <n v="0"/>
    <n v="0"/>
  </r>
  <r>
    <x v="11"/>
    <x v="0"/>
    <s v="TIP_ROLLOFF"/>
    <s v="CHARGE - MANUAL"/>
    <x v="11"/>
    <s v="PASS THRU"/>
    <n v="51.22"/>
    <n v="37.409999999999997"/>
    <n v="1916.14"/>
    <s v="Y"/>
    <s v="N"/>
    <x v="0"/>
    <n v="0"/>
    <n v="0"/>
  </r>
  <r>
    <x v="11"/>
    <x v="0"/>
    <s v="TIP_ROLLOFF"/>
    <s v="CHARGE - MANUAL"/>
    <x v="6"/>
    <s v="PASS THRU"/>
    <n v="39.04"/>
    <n v="2.58"/>
    <n v="100.72"/>
    <s v="Y"/>
    <s v="N"/>
    <x v="0"/>
    <n v="0"/>
    <n v="0"/>
  </r>
  <r>
    <x v="11"/>
    <x v="0"/>
    <s v="TIP_ROLLOFF"/>
    <s v="CHARGE - MANUAL"/>
    <x v="15"/>
    <s v="PASS THRU"/>
    <n v="57.47"/>
    <n v="5.2"/>
    <n v="298.83999999999997"/>
    <s v="Y"/>
    <s v="N"/>
    <x v="0"/>
    <n v="0"/>
    <n v="0"/>
  </r>
  <r>
    <x v="11"/>
    <x v="0"/>
    <s v="TIP_ROLLOFF"/>
    <s v="CHARGE - MANUAL"/>
    <x v="2"/>
    <s v="PASS THRU"/>
    <n v="52.79"/>
    <n v="228.73"/>
    <n v="12074.64"/>
    <s v="Y"/>
    <s v="N"/>
    <x v="0"/>
    <n v="0"/>
    <n v="0"/>
  </r>
  <r>
    <x v="11"/>
    <x v="0"/>
    <s v="TIP_ROOSELVELT"/>
    <s v="CHARGE - MANUAL"/>
    <x v="9"/>
    <s v="PASS THRU"/>
    <n v="21.04"/>
    <n v="6.88"/>
    <n v="144.76"/>
    <s v="Y"/>
    <s v="N"/>
    <x v="0"/>
    <n v="0"/>
    <n v="0"/>
  </r>
  <r>
    <x v="11"/>
    <x v="0"/>
    <s v="TIP_TONNAGE"/>
    <s v="CHARGE - MANUAL"/>
    <x v="9"/>
    <s v="INDUSTRIAL"/>
    <n v="363.1"/>
    <n v="9.27"/>
    <n v="3365.94"/>
    <s v="Y"/>
    <s v="Y"/>
    <x v="167"/>
    <n v="9.27"/>
    <n v="0"/>
  </r>
  <r>
    <x v="11"/>
    <x v="1"/>
    <s v="COM_300GAL_1X"/>
    <s v="CHARGE - RECURRING"/>
    <x v="23"/>
    <s v="COMMERCIAL"/>
    <n v="63.02"/>
    <n v="29"/>
    <n v="1827.58"/>
    <s v="Y"/>
    <s v="Y"/>
    <x v="1"/>
    <n v="29"/>
    <n v="96.570000000000007"/>
  </r>
  <r>
    <x v="11"/>
    <x v="1"/>
    <s v="COM_300GAL_1XMONTH"/>
    <s v="CHARGE - RECURRING"/>
    <x v="23"/>
    <s v="COMMERCIAL"/>
    <n v="13.55"/>
    <n v="2"/>
    <n v="27.1"/>
    <s v="Y"/>
    <s v="Y"/>
    <x v="1"/>
    <n v="2"/>
    <n v="0"/>
  </r>
  <r>
    <x v="11"/>
    <x v="1"/>
    <s v="COM_300GAL_1XMONTH"/>
    <s v="CHARGE - RECURRING"/>
    <x v="23"/>
    <s v="COMMERCIAL"/>
    <n v="27.06"/>
    <n v="3"/>
    <n v="81.180000000000007"/>
    <s v="Y"/>
    <s v="Y"/>
    <x v="1"/>
    <n v="3"/>
    <n v="0"/>
  </r>
  <r>
    <x v="11"/>
    <x v="1"/>
    <s v="COM_300GAL_EOW"/>
    <s v="CHARGE - RECURRING"/>
    <x v="23"/>
    <s v="COMMERCIAL"/>
    <n v="37.86"/>
    <n v="1"/>
    <n v="37.86"/>
    <s v="Y"/>
    <s v="Y"/>
    <x v="1"/>
    <n v="1"/>
    <n v="1.17"/>
  </r>
  <r>
    <x v="11"/>
    <x v="1"/>
    <s v="COM_64GAL_1X"/>
    <s v="CHARGE - RECURRING"/>
    <x v="24"/>
    <s v="COMMERCIAL"/>
    <n v="13.2"/>
    <n v="6"/>
    <n v="79.2"/>
    <s v="Y"/>
    <s v="Y"/>
    <x v="5"/>
    <n v="6"/>
    <n v="19.98"/>
  </r>
  <r>
    <x v="11"/>
    <x v="1"/>
    <s v="COM_96GAL_1X"/>
    <s v="CHARGE - MANUAL"/>
    <x v="25"/>
    <s v="COMMERCIAL"/>
    <n v="5.3140000000000001"/>
    <n v="1"/>
    <n v="5.31"/>
    <s v="Y"/>
    <s v="Y"/>
    <x v="2"/>
    <n v="1"/>
    <n v="0"/>
  </r>
  <r>
    <x v="11"/>
    <x v="1"/>
    <s v="COM_96GAL_1X"/>
    <s v="CHARGE - RECURRING"/>
    <x v="23"/>
    <s v="COMMERCIAL"/>
    <n v="20.55"/>
    <n v="31"/>
    <n v="637.04999999999995"/>
    <s v="Y"/>
    <s v="Y"/>
    <x v="2"/>
    <n v="31"/>
    <n v="103.23"/>
  </r>
  <r>
    <x v="11"/>
    <x v="1"/>
    <s v="COM_96GAL_1X"/>
    <s v="CHARGE - RECURRING"/>
    <x v="26"/>
    <s v="COMMERCIAL"/>
    <n v="20.55"/>
    <n v="2"/>
    <n v="41.1"/>
    <s v="Y"/>
    <s v="Y"/>
    <x v="2"/>
    <n v="2"/>
    <n v="6.66"/>
  </r>
  <r>
    <x v="11"/>
    <x v="1"/>
    <s v="COM_96GAL_1X"/>
    <s v="CHARGE - RECURRING"/>
    <x v="25"/>
    <s v="COMMERCIAL"/>
    <n v="0"/>
    <n v="3"/>
    <n v="0"/>
    <s v="Y"/>
    <s v="Y"/>
    <x v="2"/>
    <n v="3"/>
    <n v="9.99"/>
  </r>
  <r>
    <x v="11"/>
    <x v="1"/>
    <s v="COM_96GAL_1X"/>
    <s v="CHARGE - RECURRING"/>
    <x v="25"/>
    <s v="COMMERCIAL"/>
    <n v="26.57"/>
    <n v="27"/>
    <n v="717.39"/>
    <s v="Y"/>
    <s v="Y"/>
    <x v="2"/>
    <n v="27"/>
    <n v="89.91"/>
  </r>
  <r>
    <x v="11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1"/>
    <x v="1"/>
    <s v="COM_96GAL_1X"/>
    <s v="CHARGE - RECURRING"/>
    <x v="24"/>
    <s v="COMMERCIAL"/>
    <n v="18.3"/>
    <n v="42"/>
    <n v="768.6"/>
    <s v="Y"/>
    <s v="Y"/>
    <x v="2"/>
    <n v="42"/>
    <n v="139.86000000000001"/>
  </r>
  <r>
    <x v="11"/>
    <x v="1"/>
    <s v="COM_BRINGIN_CONT"/>
    <s v="CHARGE - MANUAL"/>
    <x v="23"/>
    <s v="COMMERCIAL"/>
    <n v="0"/>
    <n v="5"/>
    <n v="0"/>
    <s v="Y"/>
    <s v="Y"/>
    <x v="7"/>
    <n v="5"/>
    <n v="0"/>
  </r>
  <r>
    <x v="11"/>
    <x v="1"/>
    <s v="COM_BRINGIN_CONT"/>
    <s v="CHARGE - MANUAL"/>
    <x v="27"/>
    <s v="COMMERCIAL"/>
    <n v="0"/>
    <n v="2"/>
    <n v="0"/>
    <s v="Y"/>
    <s v="Y"/>
    <x v="7"/>
    <n v="2"/>
    <n v="0"/>
  </r>
  <r>
    <x v="11"/>
    <x v="1"/>
    <s v="COM_BRINGIN_CONT"/>
    <s v="CHARGE - MANUAL"/>
    <x v="25"/>
    <s v="COMMERCIAL"/>
    <n v="0"/>
    <n v="1"/>
    <n v="0"/>
    <s v="Y"/>
    <s v="Y"/>
    <x v="7"/>
    <n v="1"/>
    <n v="0"/>
  </r>
  <r>
    <x v="11"/>
    <x v="1"/>
    <s v="COM_BRINGIN_CONT"/>
    <s v="CHARGE - MANUAL"/>
    <x v="24"/>
    <s v="COMMERCIAL"/>
    <n v="0"/>
    <n v="2"/>
    <n v="0"/>
    <s v="Y"/>
    <s v="Y"/>
    <x v="7"/>
    <n v="2"/>
    <n v="0"/>
  </r>
  <r>
    <x v="11"/>
    <x v="1"/>
    <s v="COM_DEL_CART"/>
    <s v="CHARGE - MANUAL"/>
    <x v="25"/>
    <s v="COMMERCIAL"/>
    <n v="14.62"/>
    <n v="1"/>
    <n v="14.62"/>
    <s v="Y"/>
    <s v="Y"/>
    <x v="8"/>
    <n v="1"/>
    <n v="0"/>
  </r>
  <r>
    <x v="11"/>
    <x v="1"/>
    <s v="COM_DEL_CART"/>
    <s v="CHARGE - MANUAL"/>
    <x v="24"/>
    <s v="COMMERCIAL"/>
    <n v="11.53"/>
    <n v="1"/>
    <n v="11.53"/>
    <s v="Y"/>
    <s v="Y"/>
    <x v="8"/>
    <n v="1"/>
    <n v="0"/>
  </r>
  <r>
    <x v="11"/>
    <x v="1"/>
    <s v="COM_DEL_CONT"/>
    <s v="CHARGE - MANUAL"/>
    <x v="23"/>
    <s v="INDUSTRIAL"/>
    <n v="34.74"/>
    <n v="3"/>
    <n v="104.22"/>
    <s v="Y"/>
    <s v="Y"/>
    <x v="9"/>
    <n v="3"/>
    <n v="0"/>
  </r>
  <r>
    <x v="11"/>
    <x v="1"/>
    <s v="COM_DEL_CONT"/>
    <s v="CHARGE - MANUAL"/>
    <x v="25"/>
    <s v="INDUSTRIAL"/>
    <n v="37.700000000000003"/>
    <n v="3"/>
    <n v="113.1"/>
    <s v="Y"/>
    <s v="Y"/>
    <x v="9"/>
    <n v="3"/>
    <n v="0"/>
  </r>
  <r>
    <x v="11"/>
    <x v="1"/>
    <s v="COM_DEL_CONT"/>
    <s v="CHARGE - MANUAL"/>
    <x v="24"/>
    <s v="INDUSTRIAL"/>
    <n v="28.46"/>
    <n v="2"/>
    <n v="56.92"/>
    <s v="Y"/>
    <s v="Y"/>
    <x v="9"/>
    <n v="2"/>
    <n v="0"/>
  </r>
  <r>
    <x v="11"/>
    <x v="1"/>
    <s v="COM_EXTRA"/>
    <s v="CHARGE - MANUAL"/>
    <x v="24"/>
    <s v="COMMERCIAL"/>
    <n v="1.43"/>
    <n v="4"/>
    <n v="5.72"/>
    <s v="Y"/>
    <s v="Y"/>
    <x v="10"/>
    <n v="4"/>
    <n v="0"/>
  </r>
  <r>
    <x v="11"/>
    <x v="1"/>
    <s v="COM_EXTRA_YARDS"/>
    <s v="CHARGE - MANUAL"/>
    <x v="23"/>
    <s v="COMMERCIAL"/>
    <n v="18.309999999999999"/>
    <n v="9"/>
    <n v="164.79"/>
    <s v="Y"/>
    <s v="Y"/>
    <x v="13"/>
    <n v="9"/>
    <n v="0"/>
  </r>
  <r>
    <x v="11"/>
    <x v="1"/>
    <s v="COM_EXTRA_YARDS"/>
    <s v="CHARGE - MANUAL"/>
    <x v="25"/>
    <s v="COMMERCIAL"/>
    <n v="9.76"/>
    <n v="22"/>
    <n v="214.72"/>
    <s v="Y"/>
    <s v="Y"/>
    <x v="13"/>
    <n v="22"/>
    <n v="0"/>
  </r>
  <r>
    <x v="11"/>
    <x v="1"/>
    <s v="COM_EXTRA_YARDS"/>
    <s v="CHARGE - MANUAL"/>
    <x v="24"/>
    <s v="COMMERCIAL"/>
    <n v="6.59"/>
    <n v="10"/>
    <n v="65.900000000000006"/>
    <s v="Y"/>
    <s v="Y"/>
    <x v="13"/>
    <n v="10"/>
    <n v="0"/>
  </r>
  <r>
    <x v="11"/>
    <x v="1"/>
    <s v="COM_RETURN_TRIP"/>
    <s v="CHARGE - MANUAL"/>
    <x v="24"/>
    <s v="COMMERCIAL"/>
    <n v="9.4600000000000009"/>
    <n v="1"/>
    <n v="9.4600000000000009"/>
    <s v="Y"/>
    <s v="Y"/>
    <x v="16"/>
    <n v="1"/>
    <n v="0"/>
  </r>
  <r>
    <x v="11"/>
    <x v="1"/>
    <s v="COMP_4.0YD_EOW"/>
    <s v="CHARGE - RECURRING"/>
    <x v="24"/>
    <s v="COMMERCIAL"/>
    <n v="108.46"/>
    <n v="1"/>
    <n v="108.46"/>
    <s v="Y"/>
    <s v="Y"/>
    <x v="20"/>
    <n v="1"/>
    <n v="1.17"/>
  </r>
  <r>
    <x v="11"/>
    <x v="1"/>
    <s v="FEL_1.0YD_1X"/>
    <s v="CHARGE - RECURRING"/>
    <x v="23"/>
    <s v="COMMERCIAL"/>
    <n v="52.36"/>
    <n v="1"/>
    <n v="52.36"/>
    <s v="Y"/>
    <s v="Y"/>
    <x v="22"/>
    <n v="1"/>
    <n v="3.33"/>
  </r>
  <r>
    <x v="11"/>
    <x v="1"/>
    <s v="FEL_1.5YD_1X"/>
    <s v="CHARGE - MANUAL"/>
    <x v="23"/>
    <s v="COMMERCIAL"/>
    <n v="47.265000000000001"/>
    <n v="1"/>
    <n v="47.27"/>
    <s v="Y"/>
    <s v="Y"/>
    <x v="23"/>
    <n v="1"/>
    <n v="0"/>
  </r>
  <r>
    <x v="11"/>
    <x v="1"/>
    <s v="FEL_1.5YD_1X"/>
    <s v="CHARGE - MANUAL"/>
    <x v="23"/>
    <s v="COMMERCIAL"/>
    <n v="63.02"/>
    <n v="1"/>
    <n v="63.02"/>
    <s v="Y"/>
    <s v="Y"/>
    <x v="23"/>
    <n v="1"/>
    <n v="0"/>
  </r>
  <r>
    <x v="11"/>
    <x v="1"/>
    <s v="FEL_1.5YD_1X"/>
    <s v="CHARGE - MANUAL"/>
    <x v="25"/>
    <s v="COMMERCIAL"/>
    <n v="68.3"/>
    <n v="1"/>
    <n v="68.3"/>
    <s v="Y"/>
    <s v="Y"/>
    <x v="23"/>
    <n v="1"/>
    <n v="0"/>
  </r>
  <r>
    <x v="11"/>
    <x v="1"/>
    <s v="FEL_1.5YD_1X"/>
    <s v="CHARGE - RECURRING"/>
    <x v="23"/>
    <s v="COMMERCIAL"/>
    <n v="63.02"/>
    <n v="59"/>
    <n v="3718.18"/>
    <s v="Y"/>
    <s v="Y"/>
    <x v="23"/>
    <n v="59"/>
    <n v="196.47"/>
  </r>
  <r>
    <x v="11"/>
    <x v="1"/>
    <s v="FEL_1.5YD_1X"/>
    <s v="CHARGE - RECURRING"/>
    <x v="25"/>
    <s v="COMMERCIAL"/>
    <n v="0"/>
    <n v="4"/>
    <n v="0"/>
    <s v="Y"/>
    <s v="Y"/>
    <x v="23"/>
    <n v="4"/>
    <n v="13.32"/>
  </r>
  <r>
    <x v="11"/>
    <x v="1"/>
    <s v="FEL_1.5YD_1X"/>
    <s v="CHARGE - RECURRING"/>
    <x v="25"/>
    <s v="COMMERCIAL"/>
    <n v="68.3"/>
    <n v="13"/>
    <n v="887.9"/>
    <s v="Y"/>
    <s v="Y"/>
    <x v="23"/>
    <n v="13"/>
    <n v="43.29"/>
  </r>
  <r>
    <x v="11"/>
    <x v="1"/>
    <s v="FEL_1.5YD_1X"/>
    <s v="CHARGE - RECURRING"/>
    <x v="24"/>
    <s v="COMMERCIAL"/>
    <n v="0"/>
    <n v="2"/>
    <n v="0"/>
    <s v="Y"/>
    <s v="Y"/>
    <x v="23"/>
    <n v="2"/>
    <n v="6.66"/>
  </r>
  <r>
    <x v="11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11"/>
    <x v="1"/>
    <s v="FEL_1.5YD_EOW"/>
    <s v="CHARGE - RECURRING"/>
    <x v="23"/>
    <s v="COMMERCIAL"/>
    <n v="37.86"/>
    <n v="1"/>
    <n v="37.86"/>
    <s v="Y"/>
    <s v="Y"/>
    <x v="23"/>
    <n v="1"/>
    <n v="1.17"/>
  </r>
  <r>
    <x v="11"/>
    <x v="1"/>
    <s v="FEL_1.5YD_SPEC_PICK_UP"/>
    <s v="CHARGE - MANUAL"/>
    <x v="24"/>
    <s v="COMMERCIAL"/>
    <n v="21.93"/>
    <n v="1"/>
    <n v="21.93"/>
    <s v="Y"/>
    <s v="Y"/>
    <x v="24"/>
    <n v="1"/>
    <n v="0"/>
  </r>
  <r>
    <x v="11"/>
    <x v="1"/>
    <s v="FEL_2.0YD_1X"/>
    <s v="CHARGE - MANUAL"/>
    <x v="23"/>
    <s v="COMMERCIAL"/>
    <n v="15.61"/>
    <n v="6"/>
    <n v="93.66"/>
    <s v="Y"/>
    <s v="Y"/>
    <x v="25"/>
    <n v="6"/>
    <n v="0"/>
  </r>
  <r>
    <x v="11"/>
    <x v="1"/>
    <s v="FEL_2.0YD_1X"/>
    <s v="CHARGE - RECURRING"/>
    <x v="23"/>
    <s v="COMMERCIAL"/>
    <n v="78.05"/>
    <n v="17"/>
    <n v="1326.85"/>
    <s v="Y"/>
    <s v="Y"/>
    <x v="25"/>
    <n v="17"/>
    <n v="56.61"/>
  </r>
  <r>
    <x v="11"/>
    <x v="1"/>
    <s v="FEL_2.0YD_1X"/>
    <s v="CHARGE - RECURRING"/>
    <x v="25"/>
    <s v="COMMERCIAL"/>
    <n v="84.54"/>
    <n v="7"/>
    <n v="591.78"/>
    <s v="Y"/>
    <s v="Y"/>
    <x v="25"/>
    <n v="7"/>
    <n v="23.310000000000002"/>
  </r>
  <r>
    <x v="11"/>
    <x v="1"/>
    <s v="FEL_2.0YD_1X"/>
    <s v="CHARGE - RECURRING"/>
    <x v="24"/>
    <s v="COMMERCIAL"/>
    <n v="76.77"/>
    <n v="10"/>
    <n v="767.7"/>
    <s v="Y"/>
    <s v="Y"/>
    <x v="25"/>
    <n v="10"/>
    <n v="33.299999999999997"/>
  </r>
  <r>
    <x v="11"/>
    <x v="1"/>
    <s v="FEL_2.0YD_2X"/>
    <s v="CHARGE - RECURRING"/>
    <x v="24"/>
    <s v="COMMERCIAL"/>
    <n v="142.32"/>
    <n v="2"/>
    <n v="284.64"/>
    <s v="Y"/>
    <s v="Y"/>
    <x v="25"/>
    <n v="2"/>
    <n v="15.32"/>
  </r>
  <r>
    <x v="11"/>
    <x v="1"/>
    <s v="FEL_2.0YD_EOW"/>
    <s v="CHARGE - RECURRING"/>
    <x v="23"/>
    <s v="COMMERCIAL"/>
    <n v="45.83"/>
    <n v="2"/>
    <n v="91.66"/>
    <s v="Y"/>
    <s v="Y"/>
    <x v="25"/>
    <n v="2"/>
    <n v="2.34"/>
  </r>
  <r>
    <x v="11"/>
    <x v="1"/>
    <s v="FEL_3.0YD_1X"/>
    <s v="CHARGE - MANUAL"/>
    <x v="23"/>
    <s v="COMMERCIAL"/>
    <n v="38.700000000000003"/>
    <n v="1"/>
    <n v="38.700000000000003"/>
    <s v="Y"/>
    <s v="Y"/>
    <x v="27"/>
    <n v="1"/>
    <n v="0"/>
  </r>
  <r>
    <x v="11"/>
    <x v="1"/>
    <s v="FEL_3.0YD_1X"/>
    <s v="CHARGE - MANUAL"/>
    <x v="23"/>
    <s v="COMMERCIAL"/>
    <n v="89.39"/>
    <n v="1"/>
    <n v="89.39"/>
    <s v="Y"/>
    <s v="Y"/>
    <x v="27"/>
    <n v="1"/>
    <n v="0"/>
  </r>
  <r>
    <x v="11"/>
    <x v="1"/>
    <s v="FEL_3.0YD_1X"/>
    <s v="CHARGE - MANUAL"/>
    <x v="25"/>
    <s v="COMMERCIAL"/>
    <n v="41.067999999999998"/>
    <n v="1"/>
    <n v="41.07"/>
    <s v="Y"/>
    <s v="Y"/>
    <x v="27"/>
    <n v="1"/>
    <n v="0"/>
  </r>
  <r>
    <x v="11"/>
    <x v="1"/>
    <s v="FEL_3.0YD_1X"/>
    <s v="CHARGE - MANUAL"/>
    <x v="25"/>
    <s v="COMMERCIAL"/>
    <n v="82.135999999999996"/>
    <n v="1"/>
    <n v="82.14"/>
    <s v="Y"/>
    <s v="Y"/>
    <x v="27"/>
    <n v="1"/>
    <n v="0"/>
  </r>
  <r>
    <x v="11"/>
    <x v="1"/>
    <s v="FEL_3.0YD_1X"/>
    <s v="CHARGE - RECURRING"/>
    <x v="23"/>
    <s v="COMMERCIAL"/>
    <n v="96.75"/>
    <n v="31"/>
    <n v="2999.25"/>
    <s v="Y"/>
    <s v="Y"/>
    <x v="27"/>
    <n v="31"/>
    <n v="103.23"/>
  </r>
  <r>
    <x v="11"/>
    <x v="1"/>
    <s v="FEL_3.0YD_1X"/>
    <s v="CHARGE - RECURRING"/>
    <x v="26"/>
    <s v="COMMERCIAL"/>
    <n v="96.75"/>
    <n v="3"/>
    <n v="290.25"/>
    <s v="Y"/>
    <s v="Y"/>
    <x v="27"/>
    <n v="3"/>
    <n v="9.99"/>
  </r>
  <r>
    <x v="11"/>
    <x v="1"/>
    <s v="FEL_3.0YD_1X"/>
    <s v="CHARGE - RECURRING"/>
    <x v="25"/>
    <s v="COMMERCIAL"/>
    <n v="102.67"/>
    <n v="9"/>
    <n v="924.03"/>
    <s v="Y"/>
    <s v="Y"/>
    <x v="27"/>
    <n v="9"/>
    <n v="29.97"/>
  </r>
  <r>
    <x v="11"/>
    <x v="1"/>
    <s v="FEL_3.0YD_1X"/>
    <s v="CHARGE - RECURRING"/>
    <x v="24"/>
    <s v="COMMERCIAL"/>
    <n v="0"/>
    <n v="2"/>
    <n v="0"/>
    <s v="Y"/>
    <s v="Y"/>
    <x v="27"/>
    <n v="2"/>
    <n v="6.66"/>
  </r>
  <r>
    <x v="11"/>
    <x v="1"/>
    <s v="FEL_3.0YD_1X"/>
    <s v="CHARGE - RECURRING"/>
    <x v="24"/>
    <s v="COMMERCIAL"/>
    <n v="104.05"/>
    <n v="9"/>
    <n v="936.45"/>
    <s v="Y"/>
    <s v="Y"/>
    <x v="27"/>
    <n v="9"/>
    <n v="29.97"/>
  </r>
  <r>
    <x v="11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1"/>
    <x v="1"/>
    <s v="FEL_3.0YD_EOW"/>
    <s v="CHARGE - RECURRING"/>
    <x v="23"/>
    <s v="COMMERCIAL"/>
    <n v="55.53"/>
    <n v="1"/>
    <n v="55.53"/>
    <s v="Y"/>
    <s v="Y"/>
    <x v="27"/>
    <n v="1"/>
    <n v="1.17"/>
  </r>
  <r>
    <x v="11"/>
    <x v="1"/>
    <s v="FEL_3.0YD_SPEC_PICK_UP"/>
    <s v="CHARGE - MANUAL"/>
    <x v="23"/>
    <s v="COMMERCIAL"/>
    <n v="41.94"/>
    <n v="1"/>
    <n v="41.94"/>
    <s v="Y"/>
    <s v="Y"/>
    <x v="28"/>
    <n v="1"/>
    <n v="0"/>
  </r>
  <r>
    <x v="11"/>
    <x v="1"/>
    <s v="FEL_4.0YD_1X"/>
    <s v="CHARGE - MANUAL"/>
    <x v="23"/>
    <s v="COMMERCIAL"/>
    <n v="136.91999999999999"/>
    <n v="1"/>
    <n v="136.91999999999999"/>
    <s v="Y"/>
    <s v="Y"/>
    <x v="29"/>
    <n v="1"/>
    <n v="0"/>
  </r>
  <r>
    <x v="11"/>
    <x v="1"/>
    <s v="FEL_4.0YD_1X"/>
    <s v="CHARGE - MANUAL"/>
    <x v="25"/>
    <s v="COMMERCIAL"/>
    <n v="28.398"/>
    <n v="1"/>
    <n v="28.4"/>
    <s v="Y"/>
    <s v="Y"/>
    <x v="29"/>
    <n v="1"/>
    <n v="0"/>
  </r>
  <r>
    <x v="11"/>
    <x v="1"/>
    <s v="FEL_4.0YD_1X"/>
    <s v="CHARGE - RECURRING"/>
    <x v="23"/>
    <s v="COMMERCIAL"/>
    <n v="136.91999999999999"/>
    <n v="13"/>
    <n v="1779.96"/>
    <s v="Y"/>
    <s v="Y"/>
    <x v="29"/>
    <n v="13"/>
    <n v="43.29"/>
  </r>
  <r>
    <x v="11"/>
    <x v="1"/>
    <s v="FEL_4.0YD_1X"/>
    <s v="CHARGE - RECURRING"/>
    <x v="26"/>
    <s v="COMMERCIAL"/>
    <n v="136.91999999999999"/>
    <n v="1"/>
    <n v="136.91999999999999"/>
    <s v="Y"/>
    <s v="Y"/>
    <x v="29"/>
    <n v="1"/>
    <n v="3.33"/>
  </r>
  <r>
    <x v="11"/>
    <x v="1"/>
    <s v="FEL_4.0YD_1X"/>
    <s v="CHARGE - RECURRING"/>
    <x v="25"/>
    <s v="COMMERCIAL"/>
    <n v="141.99"/>
    <n v="6"/>
    <n v="851.94"/>
    <s v="Y"/>
    <s v="Y"/>
    <x v="29"/>
    <n v="6"/>
    <n v="19.98"/>
  </r>
  <r>
    <x v="11"/>
    <x v="1"/>
    <s v="FEL_4.0YD_1X"/>
    <s v="CHARGE - RECURRING"/>
    <x v="24"/>
    <s v="COMMERCIAL"/>
    <n v="127.7"/>
    <n v="10"/>
    <n v="1277"/>
    <s v="Y"/>
    <s v="Y"/>
    <x v="29"/>
    <n v="10"/>
    <n v="33.299999999999997"/>
  </r>
  <r>
    <x v="11"/>
    <x v="1"/>
    <s v="FEL_4.0YD_2X"/>
    <s v="CHARGE - RECURRING"/>
    <x v="26"/>
    <s v="COMMERCIAL"/>
    <n v="251.1"/>
    <n v="1"/>
    <n v="251.1"/>
    <s v="Y"/>
    <s v="Y"/>
    <x v="29"/>
    <n v="1"/>
    <n v="7.66"/>
  </r>
  <r>
    <x v="11"/>
    <x v="1"/>
    <s v="FEL_4.0YD_EOW"/>
    <s v="CHARGE - MANUAL"/>
    <x v="23"/>
    <s v="COMMERCIAL"/>
    <n v="75.48"/>
    <n v="1"/>
    <n v="75.48"/>
    <s v="Y"/>
    <s v="Y"/>
    <x v="29"/>
    <n v="1"/>
    <n v="0"/>
  </r>
  <r>
    <x v="11"/>
    <x v="1"/>
    <s v="FEL_4.0YD_EOW"/>
    <s v="CHARGE - RECURRING"/>
    <x v="23"/>
    <s v="COMMERCIAL"/>
    <n v="75.48"/>
    <n v="1"/>
    <n v="75.48"/>
    <s v="Y"/>
    <s v="Y"/>
    <x v="29"/>
    <n v="1"/>
    <n v="1.17"/>
  </r>
  <r>
    <x v="11"/>
    <x v="1"/>
    <s v="FEL_6.0YD_1X"/>
    <s v="CHARGE - MANUAL"/>
    <x v="25"/>
    <s v="COMMERCIAL"/>
    <n v="34.106000000000002"/>
    <n v="3"/>
    <n v="102.32"/>
    <s v="Y"/>
    <s v="Y"/>
    <x v="31"/>
    <n v="3"/>
    <n v="0"/>
  </r>
  <r>
    <x v="11"/>
    <x v="1"/>
    <s v="FEL_6.0YD_1X"/>
    <s v="CHARGE - RECURRING"/>
    <x v="23"/>
    <s v="COMMERCIAL"/>
    <n v="205.84"/>
    <n v="6"/>
    <n v="1235.04"/>
    <s v="Y"/>
    <s v="Y"/>
    <x v="31"/>
    <n v="6"/>
    <n v="19.98"/>
  </r>
  <r>
    <x v="11"/>
    <x v="1"/>
    <s v="FEL_6.0YD_1X"/>
    <s v="CHARGE - RECURRING"/>
    <x v="26"/>
    <s v="COMMERCIAL"/>
    <n v="205.84"/>
    <n v="2"/>
    <n v="411.68"/>
    <s v="Y"/>
    <s v="Y"/>
    <x v="31"/>
    <n v="2"/>
    <n v="6.66"/>
  </r>
  <r>
    <x v="11"/>
    <x v="1"/>
    <s v="FEL_6.0YD_1X"/>
    <s v="CHARGE - RECURRING"/>
    <x v="25"/>
    <s v="COMMERCIAL"/>
    <n v="170.53"/>
    <n v="22"/>
    <n v="3751.66"/>
    <s v="Y"/>
    <s v="Y"/>
    <x v="31"/>
    <n v="22"/>
    <n v="73.260000000000005"/>
  </r>
  <r>
    <x v="11"/>
    <x v="1"/>
    <s v="FEL_6.0YD_1X"/>
    <s v="CHARGE - RECURRING"/>
    <x v="24"/>
    <s v="COMMERCIAL"/>
    <n v="0"/>
    <n v="2"/>
    <n v="0"/>
    <s v="Y"/>
    <s v="Y"/>
    <x v="31"/>
    <n v="2"/>
    <n v="6.66"/>
  </r>
  <r>
    <x v="11"/>
    <x v="1"/>
    <s v="FEL_6.0YD_1X"/>
    <s v="CHARGE - RECURRING"/>
    <x v="24"/>
    <s v="COMMERCIAL"/>
    <n v="177.1"/>
    <n v="13"/>
    <n v="2302.3000000000002"/>
    <s v="Y"/>
    <s v="Y"/>
    <x v="31"/>
    <n v="13"/>
    <n v="43.29"/>
  </r>
  <r>
    <x v="11"/>
    <x v="1"/>
    <s v="FEL_6.0YD_2X"/>
    <s v="CHARGE - RECURRING"/>
    <x v="23"/>
    <s v="COMMERCIAL"/>
    <n v="383.96"/>
    <n v="1"/>
    <n v="383.96"/>
    <s v="Y"/>
    <s v="Y"/>
    <x v="31"/>
    <n v="1"/>
    <n v="7.66"/>
  </r>
  <r>
    <x v="11"/>
    <x v="1"/>
    <s v="FEL_6.0YD_2X"/>
    <s v="CHARGE - RECURRING"/>
    <x v="24"/>
    <s v="COMMERCIAL"/>
    <n v="0"/>
    <n v="4"/>
    <n v="0"/>
    <s v="Y"/>
    <s v="Y"/>
    <x v="31"/>
    <n v="4"/>
    <n v="30.64"/>
  </r>
  <r>
    <x v="11"/>
    <x v="1"/>
    <s v="FEL_6.0YD_2X"/>
    <s v="CHARGE - RECURRING"/>
    <x v="24"/>
    <s v="COMMERCIAL"/>
    <n v="328.32"/>
    <n v="3"/>
    <n v="984.96"/>
    <s v="Y"/>
    <s v="Y"/>
    <x v="31"/>
    <n v="3"/>
    <n v="22.98"/>
  </r>
  <r>
    <x v="11"/>
    <x v="1"/>
    <s v="FEL_8.0YD_1X"/>
    <s v="CHARGE - MANUAL"/>
    <x v="25"/>
    <s v="COMMERCIAL"/>
    <n v="46.472000000000001"/>
    <n v="3"/>
    <n v="139.41999999999999"/>
    <s v="Y"/>
    <s v="Y"/>
    <x v="33"/>
    <n v="3"/>
    <n v="0"/>
  </r>
  <r>
    <x v="11"/>
    <x v="1"/>
    <s v="FEL_8.0YD_1X"/>
    <s v="CHARGE - RECURRING"/>
    <x v="23"/>
    <s v="COMMERCIAL"/>
    <n v="223.56"/>
    <n v="5"/>
    <n v="1117.8"/>
    <s v="Y"/>
    <s v="Y"/>
    <x v="33"/>
    <n v="5"/>
    <n v="16.649999999999999"/>
  </r>
  <r>
    <x v="11"/>
    <x v="1"/>
    <s v="FEL_8.0YD_1X"/>
    <s v="CHARGE - RECURRING"/>
    <x v="26"/>
    <s v="COMMERCIAL"/>
    <n v="223.56"/>
    <n v="1"/>
    <n v="223.56"/>
    <s v="Y"/>
    <s v="Y"/>
    <x v="33"/>
    <n v="1"/>
    <n v="3.33"/>
  </r>
  <r>
    <x v="11"/>
    <x v="1"/>
    <s v="FEL_8.0YD_1X"/>
    <s v="CHARGE - RECURRING"/>
    <x v="25"/>
    <s v="COMMERCIAL"/>
    <n v="232.36"/>
    <n v="6"/>
    <n v="1394.16"/>
    <s v="Y"/>
    <s v="Y"/>
    <x v="33"/>
    <n v="6"/>
    <n v="19.98"/>
  </r>
  <r>
    <x v="11"/>
    <x v="1"/>
    <s v="FEL_8.0YD_1X"/>
    <s v="CHARGE - RECURRING"/>
    <x v="24"/>
    <s v="COMMERCIAL"/>
    <n v="216.31"/>
    <n v="7"/>
    <n v="1514.17"/>
    <s v="Y"/>
    <s v="Y"/>
    <x v="33"/>
    <n v="7"/>
    <n v="23.310000000000002"/>
  </r>
  <r>
    <x v="11"/>
    <x v="1"/>
    <s v="FEL_8.0YD_2X"/>
    <s v="CHARGE - MANUAL"/>
    <x v="25"/>
    <s v="COMMERCIAL"/>
    <n v="464.72"/>
    <n v="1"/>
    <n v="464.72"/>
    <s v="Y"/>
    <s v="Y"/>
    <x v="33"/>
    <n v="1"/>
    <n v="0"/>
  </r>
  <r>
    <x v="11"/>
    <x v="1"/>
    <s v="FEL_8.0YD_2X"/>
    <s v="CHARGE - RECURRING"/>
    <x v="26"/>
    <s v="COMMERCIAL"/>
    <n v="411.39"/>
    <n v="1"/>
    <n v="411.39"/>
    <s v="Y"/>
    <s v="Y"/>
    <x v="33"/>
    <n v="1"/>
    <n v="7.66"/>
  </r>
  <r>
    <x v="11"/>
    <x v="1"/>
    <s v="FEL_8.0YD_2X"/>
    <s v="CHARGE - RECURRING"/>
    <x v="25"/>
    <s v="COMMERCIAL"/>
    <n v="464.72"/>
    <n v="1"/>
    <n v="464.72"/>
    <s v="Y"/>
    <s v="Y"/>
    <x v="33"/>
    <n v="1"/>
    <n v="7.66"/>
  </r>
  <r>
    <x v="11"/>
    <x v="1"/>
    <s v="FEL_8.0YD_2X"/>
    <s v="CHARGE - RECURRING"/>
    <x v="24"/>
    <s v="COMMERCIAL"/>
    <n v="0"/>
    <n v="1"/>
    <n v="0"/>
    <s v="Y"/>
    <s v="Y"/>
    <x v="33"/>
    <n v="1"/>
    <n v="7.66"/>
  </r>
  <r>
    <x v="11"/>
    <x v="1"/>
    <s v="FEL_8.0YD_2X"/>
    <s v="CHARGE - RECURRING"/>
    <x v="24"/>
    <s v="COMMERCIAL"/>
    <n v="401.02"/>
    <n v="2"/>
    <n v="802.04"/>
    <s v="Y"/>
    <s v="Y"/>
    <x v="33"/>
    <n v="2"/>
    <n v="15.32"/>
  </r>
  <r>
    <x v="11"/>
    <x v="1"/>
    <s v="FEL_8.0YD_EOW"/>
    <s v="CHARGE - RECURRING"/>
    <x v="23"/>
    <s v="COMMERCIAL"/>
    <n v="122.48"/>
    <n v="1"/>
    <n v="122.48"/>
    <s v="Y"/>
    <s v="Y"/>
    <x v="33"/>
    <n v="1"/>
    <n v="1.17"/>
  </r>
  <r>
    <x v="11"/>
    <x v="1"/>
    <s v="FIN"/>
    <s v="CHARGE - MANUAL"/>
    <x v="23"/>
    <s v="FEE"/>
    <n v="1"/>
    <n v="184"/>
    <n v="184"/>
    <s v="Y"/>
    <s v="Y"/>
    <x v="21"/>
    <n v="0"/>
    <n v="0"/>
  </r>
  <r>
    <x v="11"/>
    <x v="1"/>
    <s v="FIN"/>
    <s v="CHARGE - MANUAL"/>
    <x v="23"/>
    <s v="FEE"/>
    <n v="1.05"/>
    <n v="2"/>
    <n v="2.1"/>
    <s v="Y"/>
    <s v="Y"/>
    <x v="21"/>
    <n v="0"/>
    <n v="0"/>
  </r>
  <r>
    <x v="11"/>
    <x v="1"/>
    <s v="FIN"/>
    <s v="CHARGE - MANUAL"/>
    <x v="23"/>
    <s v="FEE"/>
    <n v="1.28"/>
    <n v="1"/>
    <n v="1.28"/>
    <s v="Y"/>
    <s v="Y"/>
    <x v="21"/>
    <n v="0"/>
    <n v="0"/>
  </r>
  <r>
    <x v="11"/>
    <x v="1"/>
    <s v="FIN"/>
    <s v="CHARGE - MANUAL"/>
    <x v="23"/>
    <s v="FEE"/>
    <n v="1.33"/>
    <n v="2"/>
    <n v="2.66"/>
    <s v="Y"/>
    <s v="Y"/>
    <x v="21"/>
    <n v="0"/>
    <n v="0"/>
  </r>
  <r>
    <x v="11"/>
    <x v="1"/>
    <s v="FIN"/>
    <s v="CHARGE - MANUAL"/>
    <x v="23"/>
    <s v="FEE"/>
    <n v="1.34"/>
    <n v="1"/>
    <n v="1.34"/>
    <s v="Y"/>
    <s v="Y"/>
    <x v="21"/>
    <n v="0"/>
    <n v="0"/>
  </r>
  <r>
    <x v="11"/>
    <x v="1"/>
    <s v="FIN"/>
    <s v="CHARGE - MANUAL"/>
    <x v="23"/>
    <s v="FEE"/>
    <n v="1.38"/>
    <n v="1"/>
    <n v="1.38"/>
    <s v="Y"/>
    <s v="Y"/>
    <x v="21"/>
    <n v="0"/>
    <n v="0"/>
  </r>
  <r>
    <x v="11"/>
    <x v="1"/>
    <s v="FIN"/>
    <s v="CHARGE - MANUAL"/>
    <x v="23"/>
    <s v="FEE"/>
    <n v="1.55"/>
    <n v="1"/>
    <n v="1.55"/>
    <s v="Y"/>
    <s v="Y"/>
    <x v="21"/>
    <n v="0"/>
    <n v="0"/>
  </r>
  <r>
    <x v="11"/>
    <x v="1"/>
    <s v="FIN"/>
    <s v="CHARGE - MANUAL"/>
    <x v="23"/>
    <s v="FEE"/>
    <n v="2.14"/>
    <n v="1"/>
    <n v="2.14"/>
    <s v="Y"/>
    <s v="Y"/>
    <x v="21"/>
    <n v="0"/>
    <n v="0"/>
  </r>
  <r>
    <x v="11"/>
    <x v="1"/>
    <s v="FIN"/>
    <s v="CHARGE - MANUAL"/>
    <x v="23"/>
    <s v="FEE"/>
    <n v="2.87"/>
    <n v="1"/>
    <n v="2.87"/>
    <s v="Y"/>
    <s v="Y"/>
    <x v="21"/>
    <n v="0"/>
    <n v="0"/>
  </r>
  <r>
    <x v="11"/>
    <x v="1"/>
    <s v="FIN"/>
    <s v="CHARGE - MANUAL"/>
    <x v="23"/>
    <s v="FEE"/>
    <n v="2.88"/>
    <n v="1"/>
    <n v="2.88"/>
    <s v="Y"/>
    <s v="Y"/>
    <x v="21"/>
    <n v="0"/>
    <n v="0"/>
  </r>
  <r>
    <x v="11"/>
    <x v="1"/>
    <s v="FIN"/>
    <s v="CHARGE - MANUAL"/>
    <x v="23"/>
    <s v="FEE"/>
    <n v="3.22"/>
    <n v="1"/>
    <n v="3.22"/>
    <s v="Y"/>
    <s v="Y"/>
    <x v="21"/>
    <n v="0"/>
    <n v="0"/>
  </r>
  <r>
    <x v="11"/>
    <x v="1"/>
    <s v="FIN"/>
    <s v="CHARGE - MANUAL"/>
    <x v="23"/>
    <s v="FEE"/>
    <n v="4.21"/>
    <n v="1"/>
    <n v="4.21"/>
    <s v="Y"/>
    <s v="Y"/>
    <x v="21"/>
    <n v="0"/>
    <n v="0"/>
  </r>
  <r>
    <x v="11"/>
    <x v="1"/>
    <s v="FIN"/>
    <s v="CHARGE - MANUAL"/>
    <x v="23"/>
    <s v="FEE"/>
    <n v="4.54"/>
    <n v="1"/>
    <n v="4.54"/>
    <s v="Y"/>
    <s v="Y"/>
    <x v="21"/>
    <n v="0"/>
    <n v="0"/>
  </r>
  <r>
    <x v="11"/>
    <x v="1"/>
    <s v="FIN"/>
    <s v="CHARGE - MANUAL"/>
    <x v="23"/>
    <s v="FEE"/>
    <n v="8.51"/>
    <n v="1"/>
    <n v="8.51"/>
    <s v="Y"/>
    <s v="Y"/>
    <x v="21"/>
    <n v="0"/>
    <n v="0"/>
  </r>
  <r>
    <x v="11"/>
    <x v="1"/>
    <s v="FIN"/>
    <s v="CHARGE - MANUAL"/>
    <x v="23"/>
    <s v="FEE"/>
    <n v="132.91"/>
    <n v="1"/>
    <n v="132.91"/>
    <s v="Y"/>
    <s v="Y"/>
    <x v="21"/>
    <n v="0"/>
    <n v="0"/>
  </r>
  <r>
    <x v="11"/>
    <x v="1"/>
    <s v="FIN"/>
    <s v="CHARGE - MANUAL"/>
    <x v="26"/>
    <s v="FEE"/>
    <n v="1"/>
    <n v="3"/>
    <n v="3"/>
    <s v="Y"/>
    <s v="Y"/>
    <x v="21"/>
    <n v="0"/>
    <n v="0"/>
  </r>
  <r>
    <x v="11"/>
    <x v="1"/>
    <s v="FIN"/>
    <s v="CHARGE - MANUAL"/>
    <x v="26"/>
    <s v="FEE"/>
    <n v="2.5499999999999998"/>
    <n v="1"/>
    <n v="2.5499999999999998"/>
    <s v="Y"/>
    <s v="Y"/>
    <x v="21"/>
    <n v="0"/>
    <n v="0"/>
  </r>
  <r>
    <x v="11"/>
    <x v="1"/>
    <s v="FIN"/>
    <s v="CHARGE - MANUAL"/>
    <x v="27"/>
    <s v="FEE"/>
    <n v="6.77"/>
    <n v="1"/>
    <n v="6.77"/>
    <s v="Y"/>
    <s v="Y"/>
    <x v="21"/>
    <n v="0"/>
    <n v="0"/>
  </r>
  <r>
    <x v="11"/>
    <x v="1"/>
    <s v="FIN"/>
    <s v="CHARGE - MANUAL"/>
    <x v="27"/>
    <s v="FEE"/>
    <n v="7.8"/>
    <n v="1"/>
    <n v="7.8"/>
    <s v="Y"/>
    <s v="Y"/>
    <x v="21"/>
    <n v="0"/>
    <n v="0"/>
  </r>
  <r>
    <x v="11"/>
    <x v="1"/>
    <s v="FIN"/>
    <s v="CHARGE - MANUAL"/>
    <x v="25"/>
    <s v="FEE"/>
    <n v="1"/>
    <n v="93"/>
    <n v="93"/>
    <s v="Y"/>
    <s v="Y"/>
    <x v="21"/>
    <n v="0"/>
    <n v="0"/>
  </r>
  <r>
    <x v="11"/>
    <x v="1"/>
    <s v="FIN"/>
    <s v="CHARGE - MANUAL"/>
    <x v="25"/>
    <s v="FEE"/>
    <n v="1.87"/>
    <n v="1"/>
    <n v="1.87"/>
    <s v="Y"/>
    <s v="Y"/>
    <x v="21"/>
    <n v="0"/>
    <n v="0"/>
  </r>
  <r>
    <x v="11"/>
    <x v="1"/>
    <s v="FIN"/>
    <s v="CHARGE - MANUAL"/>
    <x v="25"/>
    <s v="FEE"/>
    <n v="1.89"/>
    <n v="1"/>
    <n v="1.89"/>
    <s v="Y"/>
    <s v="Y"/>
    <x v="21"/>
    <n v="0"/>
    <n v="0"/>
  </r>
  <r>
    <x v="11"/>
    <x v="1"/>
    <s v="FIN"/>
    <s v="CHARGE - MANUAL"/>
    <x v="25"/>
    <s v="FEE"/>
    <n v="2.4900000000000002"/>
    <n v="1"/>
    <n v="2.4900000000000002"/>
    <s v="Y"/>
    <s v="Y"/>
    <x v="21"/>
    <n v="0"/>
    <n v="0"/>
  </r>
  <r>
    <x v="11"/>
    <x v="1"/>
    <s v="FIN"/>
    <s v="CHARGE - MANUAL"/>
    <x v="25"/>
    <s v="FEE"/>
    <n v="3.63"/>
    <n v="1"/>
    <n v="3.63"/>
    <s v="Y"/>
    <s v="Y"/>
    <x v="21"/>
    <n v="0"/>
    <n v="0"/>
  </r>
  <r>
    <x v="11"/>
    <x v="1"/>
    <s v="FIN"/>
    <s v="CHARGE - MANUAL"/>
    <x v="25"/>
    <s v="FEE"/>
    <n v="5.09"/>
    <n v="1"/>
    <n v="5.09"/>
    <s v="Y"/>
    <s v="Y"/>
    <x v="21"/>
    <n v="0"/>
    <n v="0"/>
  </r>
  <r>
    <x v="11"/>
    <x v="1"/>
    <s v="FIN"/>
    <s v="CHARGE - MANUAL"/>
    <x v="25"/>
    <s v="FEE"/>
    <n v="6.03"/>
    <n v="1"/>
    <n v="6.03"/>
    <s v="Y"/>
    <s v="Y"/>
    <x v="21"/>
    <n v="0"/>
    <n v="0"/>
  </r>
  <r>
    <x v="11"/>
    <x v="1"/>
    <s v="I_APPLIANCE"/>
    <s v="CHARGE - MANUAL"/>
    <x v="23"/>
    <s v="INDUSTRIAL"/>
    <n v="15"/>
    <n v="1"/>
    <n v="15"/>
    <s v="Y"/>
    <s v="Y"/>
    <x v="35"/>
    <n v="1"/>
    <n v="0"/>
  </r>
  <r>
    <x v="11"/>
    <x v="1"/>
    <s v="I_APPLIANCE"/>
    <s v="CHARGE - MANUAL"/>
    <x v="27"/>
    <s v="INDUSTRIAL"/>
    <n v="16.38"/>
    <n v="2"/>
    <n v="32.76"/>
    <s v="Y"/>
    <s v="Y"/>
    <x v="35"/>
    <n v="2"/>
    <n v="0"/>
  </r>
  <r>
    <x v="11"/>
    <x v="1"/>
    <s v="I_FREON_APPLIANCE"/>
    <s v="CHARGE - MANUAL"/>
    <x v="27"/>
    <s v="INDUSTRIAL"/>
    <n v="37.35"/>
    <n v="2"/>
    <n v="74.7"/>
    <s v="Y"/>
    <s v="Y"/>
    <x v="36"/>
    <n v="2"/>
    <n v="0"/>
  </r>
  <r>
    <x v="11"/>
    <x v="1"/>
    <s v="I_TIRE_PASSENGER"/>
    <s v="CHARGE - MANUAL"/>
    <x v="23"/>
    <s v="INDUSTRIAL"/>
    <n v="2.75"/>
    <n v="2"/>
    <n v="5.5"/>
    <s v="Y"/>
    <s v="Y"/>
    <x v="38"/>
    <n v="2"/>
    <n v="0"/>
  </r>
  <r>
    <x v="11"/>
    <x v="1"/>
    <s v="I_TIRE_PASSENGER"/>
    <s v="CHARGE - MANUAL"/>
    <x v="27"/>
    <s v="INDUSTRIAL"/>
    <n v="4.12"/>
    <n v="17"/>
    <n v="70.040000000000006"/>
    <s v="Y"/>
    <s v="Y"/>
    <x v="38"/>
    <n v="17"/>
    <n v="0"/>
  </r>
  <r>
    <x v="11"/>
    <x v="1"/>
    <s v="I_TIRE_TRUCK"/>
    <s v="CHARGE - MANUAL"/>
    <x v="23"/>
    <s v="INDUSTRIAL"/>
    <n v="6.5"/>
    <n v="4"/>
    <n v="26"/>
    <s v="Y"/>
    <s v="Y"/>
    <x v="39"/>
    <n v="4"/>
    <n v="0"/>
  </r>
  <r>
    <x v="11"/>
    <x v="1"/>
    <s v="I_TIRE_TRUCK"/>
    <s v="CHARGE - MANUAL"/>
    <x v="27"/>
    <s v="INDUSTRIAL"/>
    <n v="10.5"/>
    <n v="18"/>
    <n v="189"/>
    <s v="Y"/>
    <s v="Y"/>
    <x v="39"/>
    <n v="18"/>
    <n v="0"/>
  </r>
  <r>
    <x v="11"/>
    <x v="1"/>
    <s v="I_TIRE_TRUCK"/>
    <s v="CHARGE - MANUAL"/>
    <x v="27"/>
    <s v="INDUSTRIAL"/>
    <n v="12.95"/>
    <n v="1"/>
    <n v="12.95"/>
    <s v="Y"/>
    <s v="Y"/>
    <x v="39"/>
    <n v="1"/>
    <n v="0"/>
  </r>
  <r>
    <x v="11"/>
    <x v="1"/>
    <s v="MISC_CARRYOUT_25FT"/>
    <s v="CHARGE - RECURRING"/>
    <x v="26"/>
    <s v="RESIDENTIAL"/>
    <n v="2.34"/>
    <n v="1"/>
    <n v="2.34"/>
    <s v="Y"/>
    <s v="Y"/>
    <x v="40"/>
    <n v="1"/>
    <n v="0"/>
  </r>
  <r>
    <x v="11"/>
    <x v="1"/>
    <s v="MISC_DRIVE_IN"/>
    <s v="CHARGE - RECURRING"/>
    <x v="23"/>
    <s v="INDUSTRIAL"/>
    <n v="5.15"/>
    <n v="9"/>
    <n v="46.35"/>
    <s v="Y"/>
    <s v="Y"/>
    <x v="41"/>
    <n v="9"/>
    <n v="0"/>
  </r>
  <r>
    <x v="11"/>
    <x v="1"/>
    <s v="MISC_E-WASTE"/>
    <s v="CHARGE - MANUAL"/>
    <x v="24"/>
    <s v="RECYCLING"/>
    <n v="0"/>
    <n v="2"/>
    <n v="0"/>
    <s v="Y"/>
    <s v="N"/>
    <x v="0"/>
    <n v="0"/>
    <n v="0"/>
  </r>
  <r>
    <x v="11"/>
    <x v="1"/>
    <s v="MISC_EXTRA_DUMP"/>
    <s v="CHARGE - MANUAL"/>
    <x v="25"/>
    <s v="RESIDENTIAL"/>
    <n v="14.71"/>
    <n v="1"/>
    <n v="14.71"/>
    <s v="Y"/>
    <s v="Y"/>
    <x v="147"/>
    <n v="1"/>
    <n v="0"/>
  </r>
  <r>
    <x v="11"/>
    <x v="1"/>
    <s v="MISC_EXTRAS"/>
    <s v="CHARGE - MANUAL"/>
    <x v="23"/>
    <s v="INDUSTRIAL"/>
    <n v="8"/>
    <n v="1"/>
    <n v="8"/>
    <s v="Y"/>
    <s v="Y"/>
    <x v="43"/>
    <n v="1"/>
    <n v="0"/>
  </r>
  <r>
    <x v="11"/>
    <x v="1"/>
    <s v="MISC_EXTRAS"/>
    <s v="CHARGE - MANUAL"/>
    <x v="23"/>
    <s v="INDUSTRIAL"/>
    <n v="9"/>
    <n v="2"/>
    <n v="18"/>
    <s v="Y"/>
    <s v="Y"/>
    <x v="43"/>
    <n v="2"/>
    <n v="0"/>
  </r>
  <r>
    <x v="11"/>
    <x v="1"/>
    <s v="MISC_EXTRAS"/>
    <s v="CHARGE - MANUAL"/>
    <x v="23"/>
    <s v="INDUSTRIAL"/>
    <n v="10"/>
    <n v="1"/>
    <n v="10"/>
    <s v="Y"/>
    <s v="Y"/>
    <x v="43"/>
    <n v="1"/>
    <n v="0"/>
  </r>
  <r>
    <x v="11"/>
    <x v="1"/>
    <s v="MISC_FURN"/>
    <s v="CHARGE - MANUAL"/>
    <x v="24"/>
    <s v="COMMERCIAL"/>
    <n v="4"/>
    <n v="2"/>
    <n v="8"/>
    <s v="Y"/>
    <s v="Y"/>
    <x v="44"/>
    <n v="2"/>
    <n v="0"/>
  </r>
  <r>
    <x v="11"/>
    <x v="1"/>
    <s v="MISC_FURN"/>
    <s v="CHARGE - MANUAL"/>
    <x v="24"/>
    <s v="COMMERCIAL"/>
    <n v="8"/>
    <n v="1"/>
    <n v="8"/>
    <s v="Y"/>
    <s v="Y"/>
    <x v="44"/>
    <n v="1"/>
    <n v="0"/>
  </r>
  <r>
    <x v="11"/>
    <x v="1"/>
    <s v="MISC_GENERAL"/>
    <s v="CHARGE - MANUAL"/>
    <x v="23"/>
    <s v="INDUSTRIAL"/>
    <n v="11.96"/>
    <n v="1"/>
    <n v="11.96"/>
    <s v="Y"/>
    <s v="Y"/>
    <x v="152"/>
    <n v="1"/>
    <n v="0"/>
  </r>
  <r>
    <x v="11"/>
    <x v="1"/>
    <s v="MISC_MILEAGE"/>
    <s v="CHARGE - MANUAL"/>
    <x v="23"/>
    <s v="INDUSTRIAL"/>
    <n v="2.5"/>
    <n v="2754"/>
    <n v="6885"/>
    <s v="Y"/>
    <s v="Y"/>
    <x v="45"/>
    <n v="2754"/>
    <n v="0"/>
  </r>
  <r>
    <x v="11"/>
    <x v="1"/>
    <s v="MISC_MILEAGE"/>
    <s v="CHARGE - MANUAL"/>
    <x v="27"/>
    <s v="INDUSTRIAL"/>
    <n v="2.69"/>
    <n v="489"/>
    <n v="1315.41"/>
    <s v="Y"/>
    <s v="Y"/>
    <x v="45"/>
    <n v="489"/>
    <n v="0"/>
  </r>
  <r>
    <x v="11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11"/>
    <x v="1"/>
    <s v="MISC_OVERFULL"/>
    <s v="CHARGE - MANUAL"/>
    <x v="26"/>
    <s v="INDUSTRIAL"/>
    <n v="1.95"/>
    <n v="4"/>
    <n v="7.8"/>
    <s v="Y"/>
    <s v="Y"/>
    <x v="154"/>
    <n v="4"/>
    <n v="0"/>
  </r>
  <r>
    <x v="11"/>
    <x v="1"/>
    <s v="MISC_STEAMCLEAN"/>
    <s v="CHARGE - MANUAL"/>
    <x v="27"/>
    <s v="INDUSTRIAL"/>
    <n v="100"/>
    <n v="1"/>
    <n v="100"/>
    <s v="Y"/>
    <s v="Y"/>
    <x v="50"/>
    <n v="1"/>
    <n v="0"/>
  </r>
  <r>
    <x v="11"/>
    <x v="1"/>
    <s v="MISC_STEAMCLEAN"/>
    <s v="CHARGE - MANUAL"/>
    <x v="27"/>
    <s v="INDUSTRIAL"/>
    <n v="100.5"/>
    <n v="1"/>
    <n v="100.5"/>
    <s v="Y"/>
    <s v="Y"/>
    <x v="50"/>
    <n v="1"/>
    <n v="0"/>
  </r>
  <r>
    <x v="11"/>
    <x v="1"/>
    <s v="MISC_TIME_CHARGE"/>
    <s v="CHARGE - MANUAL"/>
    <x v="23"/>
    <s v="INDUSTRIAL"/>
    <n v="93.1"/>
    <n v="0.25"/>
    <n v="23.28"/>
    <s v="Y"/>
    <s v="Y"/>
    <x v="51"/>
    <n v="0.25"/>
    <n v="0"/>
  </r>
  <r>
    <x v="11"/>
    <x v="1"/>
    <s v="MISC_TIME_CHARGE"/>
    <s v="CHARGE - MANUAL"/>
    <x v="27"/>
    <s v="INDUSTRIAL"/>
    <n v="75.510000000000005"/>
    <n v="0.25"/>
    <n v="18.88"/>
    <s v="Y"/>
    <s v="Y"/>
    <x v="51"/>
    <n v="0.25"/>
    <n v="0"/>
  </r>
  <r>
    <x v="11"/>
    <x v="1"/>
    <s v="PUBLIC_REV"/>
    <s v="CHARGE - MANUAL"/>
    <x v="28"/>
    <s v="TSTAT REVENUE"/>
    <n v="68"/>
    <n v="1"/>
    <n v="68"/>
    <s v="Y"/>
    <s v="N"/>
    <x v="0"/>
    <n v="0"/>
    <n v="0"/>
  </r>
  <r>
    <x v="11"/>
    <x v="1"/>
    <s v="PUBLIC_REV"/>
    <s v="CHARGE - MANUAL"/>
    <x v="28"/>
    <s v="TSTAT REVENUE"/>
    <n v="86"/>
    <n v="1"/>
    <n v="86"/>
    <s v="Y"/>
    <s v="N"/>
    <x v="0"/>
    <n v="0"/>
    <n v="0"/>
  </r>
  <r>
    <x v="11"/>
    <x v="1"/>
    <s v="PUBLIC_REV"/>
    <s v="CHARGE - MANUAL"/>
    <x v="28"/>
    <s v="TSTAT REVENUE"/>
    <n v="91"/>
    <n v="1"/>
    <n v="91"/>
    <s v="Y"/>
    <s v="N"/>
    <x v="0"/>
    <n v="0"/>
    <n v="0"/>
  </r>
  <r>
    <x v="11"/>
    <x v="1"/>
    <s v="PUBLIC_REV"/>
    <s v="CHARGE - MANUAL"/>
    <x v="28"/>
    <s v="TSTAT REVENUE"/>
    <n v="121"/>
    <n v="1"/>
    <n v="121"/>
    <s v="Y"/>
    <s v="N"/>
    <x v="0"/>
    <n v="0"/>
    <n v="0"/>
  </r>
  <r>
    <x v="11"/>
    <x v="1"/>
    <s v="PUBLIC_REV"/>
    <s v="CHARGE - MANUAL"/>
    <x v="28"/>
    <s v="TSTAT REVENUE"/>
    <n v="144"/>
    <n v="1"/>
    <n v="144"/>
    <s v="Y"/>
    <s v="N"/>
    <x v="0"/>
    <n v="0"/>
    <n v="0"/>
  </r>
  <r>
    <x v="11"/>
    <x v="1"/>
    <s v="PUBLIC_REV"/>
    <s v="CHARGE - MANUAL"/>
    <x v="28"/>
    <s v="TSTAT REVENUE"/>
    <n v="216"/>
    <n v="1"/>
    <n v="216"/>
    <s v="Y"/>
    <s v="N"/>
    <x v="0"/>
    <n v="0"/>
    <n v="0"/>
  </r>
  <r>
    <x v="11"/>
    <x v="1"/>
    <s v="PUBLIC_REV"/>
    <s v="CHARGE - MANUAL"/>
    <x v="28"/>
    <s v="TSTAT REVENUE"/>
    <n v="280"/>
    <n v="1"/>
    <n v="280"/>
    <s v="Y"/>
    <s v="N"/>
    <x v="0"/>
    <n v="0"/>
    <n v="0"/>
  </r>
  <r>
    <x v="11"/>
    <x v="1"/>
    <s v="PUBLIC_REV"/>
    <s v="CHARGE - MANUAL"/>
    <x v="28"/>
    <s v="TSTAT REVENUE"/>
    <n v="372"/>
    <n v="1"/>
    <n v="372"/>
    <s v="Y"/>
    <s v="N"/>
    <x v="0"/>
    <n v="0"/>
    <n v="0"/>
  </r>
  <r>
    <x v="11"/>
    <x v="1"/>
    <s v="PUBLIC_REV"/>
    <s v="CHARGE - RECURRING"/>
    <x v="28"/>
    <s v="TSTAT REVENUE"/>
    <n v="0"/>
    <n v="1"/>
    <n v="0"/>
    <s v="Y"/>
    <s v="N"/>
    <x v="0"/>
    <n v="0"/>
    <n v="0"/>
  </r>
  <r>
    <x v="11"/>
    <x v="1"/>
    <s v="RENT_1.5YD"/>
    <s v="CHARGE - MANUAL"/>
    <x v="27"/>
    <s v="COMMERCIAL"/>
    <n v="7.5"/>
    <n v="23"/>
    <n v="172.5"/>
    <s v="Y"/>
    <s v="Y"/>
    <x v="57"/>
    <n v="23"/>
    <n v="0"/>
  </r>
  <r>
    <x v="11"/>
    <x v="1"/>
    <s v="RENT_11YD"/>
    <s v="CHARGE - MANUAL"/>
    <x v="23"/>
    <s v="INDUSTRIAL"/>
    <n v="3.78"/>
    <n v="16"/>
    <n v="60.48"/>
    <s v="Y"/>
    <s v="Y"/>
    <x v="58"/>
    <n v="16"/>
    <n v="0"/>
  </r>
  <r>
    <x v="11"/>
    <x v="1"/>
    <s v="RENT_20YD"/>
    <s v="CHARGE - MANUAL"/>
    <x v="23"/>
    <s v="INDUSTRIAL"/>
    <n v="4.82"/>
    <n v="58"/>
    <n v="279.56"/>
    <s v="Y"/>
    <s v="Y"/>
    <x v="59"/>
    <n v="58"/>
    <n v="0"/>
  </r>
  <r>
    <x v="11"/>
    <x v="1"/>
    <s v="RENT_20YD"/>
    <s v="CHARGE - MANUAL"/>
    <x v="27"/>
    <s v="INDUSTRIAL"/>
    <n v="7.5"/>
    <n v="20"/>
    <n v="150"/>
    <s v="Y"/>
    <s v="Y"/>
    <x v="59"/>
    <n v="20"/>
    <n v="0"/>
  </r>
  <r>
    <x v="11"/>
    <x v="1"/>
    <s v="RENT_30YD"/>
    <s v="CHARGE - MANUAL"/>
    <x v="23"/>
    <s v="INDUSTRIAL"/>
    <n v="5.5"/>
    <n v="113"/>
    <n v="621.5"/>
    <s v="Y"/>
    <s v="Y"/>
    <x v="61"/>
    <n v="113"/>
    <n v="0"/>
  </r>
  <r>
    <x v="11"/>
    <x v="1"/>
    <s v="RENT_30YD"/>
    <s v="CHARGE - MANUAL"/>
    <x v="27"/>
    <s v="INDUSTRIAL"/>
    <n v="7.5"/>
    <n v="4"/>
    <n v="30"/>
    <s v="Y"/>
    <s v="Y"/>
    <x v="61"/>
    <n v="4"/>
    <n v="0"/>
  </r>
  <r>
    <x v="11"/>
    <x v="1"/>
    <s v="RENT_3YD"/>
    <s v="CHARGE - MANUAL"/>
    <x v="23"/>
    <s v="INDUSTRIAL"/>
    <n v="1.83"/>
    <n v="6"/>
    <n v="10.98"/>
    <s v="Y"/>
    <s v="Y"/>
    <x v="62"/>
    <n v="6"/>
    <n v="0"/>
  </r>
  <r>
    <x v="11"/>
    <x v="1"/>
    <s v="RENT_40YD"/>
    <s v="CHARGE - MANUAL"/>
    <x v="27"/>
    <s v="INDUSTRIAL"/>
    <n v="7.5"/>
    <n v="3"/>
    <n v="22.5"/>
    <s v="Y"/>
    <s v="Y"/>
    <x v="63"/>
    <n v="3"/>
    <n v="0"/>
  </r>
  <r>
    <x v="11"/>
    <x v="1"/>
    <s v="RENT_6YD"/>
    <s v="CHARGE - MANUAL"/>
    <x v="23"/>
    <s v="INDUSTRIAL"/>
    <n v="2.76"/>
    <n v="45"/>
    <n v="124.2"/>
    <s v="Y"/>
    <s v="Y"/>
    <x v="65"/>
    <n v="45"/>
    <n v="0"/>
  </r>
  <r>
    <x v="11"/>
    <x v="1"/>
    <s v="RENT_8YD"/>
    <s v="CHARGE - MANUAL"/>
    <x v="23"/>
    <s v="INDUSTRIAL"/>
    <n v="3.67"/>
    <n v="24"/>
    <n v="88.08"/>
    <s v="Y"/>
    <s v="Y"/>
    <x v="66"/>
    <n v="24"/>
    <n v="0"/>
  </r>
  <r>
    <x v="11"/>
    <x v="1"/>
    <s v="RENT_8YD"/>
    <s v="CHARGE - MANUAL"/>
    <x v="27"/>
    <s v="INDUSTRIAL"/>
    <n v="7.5"/>
    <n v="14"/>
    <n v="105"/>
    <s v="Y"/>
    <s v="Y"/>
    <x v="66"/>
    <n v="14"/>
    <n v="0"/>
  </r>
  <r>
    <x v="11"/>
    <x v="1"/>
    <s v="RENT_8YD"/>
    <s v="CHARGE - MANUAL"/>
    <x v="25"/>
    <s v="INDUSTRIAL"/>
    <n v="7.31"/>
    <n v="16"/>
    <n v="116.96"/>
    <s v="Y"/>
    <s v="Y"/>
    <x v="66"/>
    <n v="16"/>
    <n v="0"/>
  </r>
  <r>
    <x v="11"/>
    <x v="1"/>
    <s v="RES_3-96GAL_RES_1X"/>
    <s v="CHARGE - RECURRING"/>
    <x v="24"/>
    <s v="RESIDENTIAL"/>
    <n v="42.63"/>
    <n v="1"/>
    <n v="42.63"/>
    <s v="Y"/>
    <s v="Y"/>
    <x v="73"/>
    <n v="3"/>
    <n v="0"/>
  </r>
  <r>
    <x v="11"/>
    <x v="1"/>
    <s v="RES_64GAL_1X"/>
    <s v="CHARGE - MANUAL"/>
    <x v="23"/>
    <s v="RESIDENTIAL"/>
    <n v="11.7"/>
    <n v="3"/>
    <n v="35.1"/>
    <s v="Y"/>
    <s v="Y"/>
    <x v="69"/>
    <n v="3"/>
    <n v="0"/>
  </r>
  <r>
    <x v="11"/>
    <x v="1"/>
    <s v="RES_64GAL_1X"/>
    <s v="CHARGE - RECURRING"/>
    <x v="23"/>
    <s v="RESIDENTIAL"/>
    <n v="12.43"/>
    <n v="267"/>
    <n v="3318.81"/>
    <s v="Y"/>
    <s v="Y"/>
    <x v="69"/>
    <n v="267"/>
    <n v="0"/>
  </r>
  <r>
    <x v="11"/>
    <x v="1"/>
    <s v="RES_64GAL_SENIOR_1X"/>
    <s v="CHARGE - RECURRING"/>
    <x v="25"/>
    <s v="RESIDENTIAL"/>
    <n v="11.02"/>
    <n v="6"/>
    <n v="66.12"/>
    <s v="Y"/>
    <s v="Y"/>
    <x v="72"/>
    <n v="6"/>
    <n v="0"/>
  </r>
  <r>
    <x v="11"/>
    <x v="1"/>
    <s v="RES_64GAL_SENIOR_1X"/>
    <s v="CHARGE - RECURRING"/>
    <x v="24"/>
    <s v="RESIDENTIAL"/>
    <n v="9.93"/>
    <n v="49"/>
    <n v="486.57"/>
    <s v="Y"/>
    <s v="Y"/>
    <x v="72"/>
    <n v="49"/>
    <n v="0"/>
  </r>
  <r>
    <x v="11"/>
    <x v="1"/>
    <s v="RES_96GAL_1X"/>
    <s v="CHARGE - MANUAL"/>
    <x v="23"/>
    <s v="RESIDENTIAL"/>
    <n v="2.71"/>
    <n v="6"/>
    <n v="16.260000000000002"/>
    <s v="Y"/>
    <s v="Y"/>
    <x v="73"/>
    <n v="6"/>
    <n v="0"/>
  </r>
  <r>
    <x v="11"/>
    <x v="1"/>
    <s v="RES_96GAL_1X"/>
    <s v="CHARGE - MANUAL"/>
    <x v="23"/>
    <s v="RESIDENTIAL"/>
    <n v="2.9220000000000002"/>
    <n v="5"/>
    <n v="14.61"/>
    <s v="Y"/>
    <s v="Y"/>
    <x v="73"/>
    <n v="5"/>
    <n v="0"/>
  </r>
  <r>
    <x v="11"/>
    <x v="1"/>
    <s v="RES_96GAL_1X"/>
    <s v="CHARGE - MANUAL"/>
    <x v="23"/>
    <s v="RESIDENTIAL"/>
    <n v="3.3875000000000002"/>
    <n v="16"/>
    <n v="54.22"/>
    <s v="Y"/>
    <s v="Y"/>
    <x v="73"/>
    <n v="16"/>
    <n v="0"/>
  </r>
  <r>
    <x v="11"/>
    <x v="1"/>
    <s v="RES_96GAL_1X"/>
    <s v="CHARGE - MANUAL"/>
    <x v="23"/>
    <s v="RESIDENTIAL"/>
    <n v="5.42"/>
    <n v="4"/>
    <n v="21.68"/>
    <s v="Y"/>
    <s v="Y"/>
    <x v="73"/>
    <n v="4"/>
    <n v="0"/>
  </r>
  <r>
    <x v="11"/>
    <x v="1"/>
    <s v="RES_96GAL_1X"/>
    <s v="CHARGE - MANUAL"/>
    <x v="23"/>
    <s v="RESIDENTIAL"/>
    <n v="6.7750000000000004"/>
    <n v="11"/>
    <n v="74.58"/>
    <s v="Y"/>
    <s v="Y"/>
    <x v="73"/>
    <n v="11"/>
    <n v="0"/>
  </r>
  <r>
    <x v="11"/>
    <x v="1"/>
    <s v="RES_96GAL_1X"/>
    <s v="CHARGE - MANUAL"/>
    <x v="23"/>
    <s v="RESIDENTIAL"/>
    <n v="7.3049999999999997"/>
    <n v="1"/>
    <n v="7.31"/>
    <s v="Y"/>
    <s v="Y"/>
    <x v="73"/>
    <n v="1"/>
    <n v="0"/>
  </r>
  <r>
    <x v="11"/>
    <x v="1"/>
    <s v="RES_96GAL_1X"/>
    <s v="CHARGE - MANUAL"/>
    <x v="23"/>
    <s v="RESIDENTIAL"/>
    <n v="8.1300000000000008"/>
    <n v="2"/>
    <n v="16.260000000000002"/>
    <s v="Y"/>
    <s v="Y"/>
    <x v="73"/>
    <n v="2"/>
    <n v="0"/>
  </r>
  <r>
    <x v="11"/>
    <x v="1"/>
    <s v="RES_96GAL_1X"/>
    <s v="CHARGE - MANUAL"/>
    <x v="23"/>
    <s v="RESIDENTIAL"/>
    <n v="10.1625"/>
    <n v="11"/>
    <n v="111.77"/>
    <s v="Y"/>
    <s v="Y"/>
    <x v="73"/>
    <n v="11"/>
    <n v="0"/>
  </r>
  <r>
    <x v="11"/>
    <x v="1"/>
    <s v="RES_96GAL_1X"/>
    <s v="CHARGE - MANUAL"/>
    <x v="23"/>
    <s v="RESIDENTIAL"/>
    <n v="10.84"/>
    <n v="3"/>
    <n v="32.520000000000003"/>
    <s v="Y"/>
    <s v="Y"/>
    <x v="73"/>
    <n v="3"/>
    <n v="0"/>
  </r>
  <r>
    <x v="11"/>
    <x v="1"/>
    <s v="RES_96GAL_1X"/>
    <s v="CHARGE - MANUAL"/>
    <x v="23"/>
    <s v="RESIDENTIAL"/>
    <n v="12.88"/>
    <n v="1"/>
    <n v="12.88"/>
    <s v="Y"/>
    <s v="Y"/>
    <x v="73"/>
    <n v="1"/>
    <n v="0"/>
  </r>
  <r>
    <x v="11"/>
    <x v="1"/>
    <s v="RES_96GAL_1X"/>
    <s v="CHARGE - MANUAL"/>
    <x v="23"/>
    <s v="RESIDENTIAL"/>
    <n v="13.55"/>
    <n v="33"/>
    <n v="447.15"/>
    <s v="Y"/>
    <s v="Y"/>
    <x v="73"/>
    <n v="33"/>
    <n v="0"/>
  </r>
  <r>
    <x v="11"/>
    <x v="1"/>
    <s v="RES_96GAL_1X"/>
    <s v="CHARGE - MANUAL"/>
    <x v="23"/>
    <s v="RESIDENTIAL"/>
    <n v="14.61"/>
    <n v="7"/>
    <n v="102.27"/>
    <s v="Y"/>
    <s v="Y"/>
    <x v="73"/>
    <n v="7"/>
    <n v="0"/>
  </r>
  <r>
    <x v="11"/>
    <x v="1"/>
    <s v="RES_96GAL_1X"/>
    <s v="CHARGE - MANUAL"/>
    <x v="26"/>
    <s v="RESIDENTIAL"/>
    <n v="6.7750000000000004"/>
    <n v="1"/>
    <n v="6.78"/>
    <s v="Y"/>
    <s v="Y"/>
    <x v="73"/>
    <n v="1"/>
    <n v="0"/>
  </r>
  <r>
    <x v="11"/>
    <x v="1"/>
    <s v="RES_96GAL_1X"/>
    <s v="CHARGE - MANUAL"/>
    <x v="26"/>
    <s v="RESIDENTIAL"/>
    <n v="10.1625"/>
    <n v="1"/>
    <n v="10.16"/>
    <s v="Y"/>
    <s v="Y"/>
    <x v="73"/>
    <n v="1"/>
    <n v="0"/>
  </r>
  <r>
    <x v="11"/>
    <x v="1"/>
    <s v="RES_96GAL_1X"/>
    <s v="CHARGE - MANUAL"/>
    <x v="26"/>
    <s v="RESIDENTIAL"/>
    <n v="13.55"/>
    <n v="1"/>
    <n v="13.55"/>
    <s v="Y"/>
    <s v="Y"/>
    <x v="73"/>
    <n v="1"/>
    <n v="0"/>
  </r>
  <r>
    <x v="11"/>
    <x v="1"/>
    <s v="RES_96GAL_1X"/>
    <s v="CHARGE - MANUAL"/>
    <x v="25"/>
    <s v="RESIDENTIAL"/>
    <n v="3.6640000000000001"/>
    <n v="1"/>
    <n v="3.66"/>
    <s v="Y"/>
    <s v="Y"/>
    <x v="73"/>
    <n v="1"/>
    <n v="0"/>
  </r>
  <r>
    <x v="11"/>
    <x v="1"/>
    <s v="RES_96GAL_1X"/>
    <s v="CHARGE - MANUAL"/>
    <x v="25"/>
    <s v="RESIDENTIAL"/>
    <n v="4.2649999999999997"/>
    <n v="3"/>
    <n v="12.81"/>
    <s v="Y"/>
    <s v="Y"/>
    <x v="73"/>
    <n v="3"/>
    <n v="0"/>
  </r>
  <r>
    <x v="11"/>
    <x v="1"/>
    <s v="RES_96GAL_1X"/>
    <s v="CHARGE - MANUAL"/>
    <x v="25"/>
    <s v="RESIDENTIAL"/>
    <n v="8.5299999999999994"/>
    <n v="2"/>
    <n v="17.059999999999999"/>
    <s v="Y"/>
    <s v="Y"/>
    <x v="73"/>
    <n v="2"/>
    <n v="0"/>
  </r>
  <r>
    <x v="11"/>
    <x v="1"/>
    <s v="RES_96GAL_1X"/>
    <s v="CHARGE - MANUAL"/>
    <x v="25"/>
    <s v="RESIDENTIAL"/>
    <n v="12.795"/>
    <n v="4"/>
    <n v="51.2"/>
    <s v="Y"/>
    <s v="Y"/>
    <x v="73"/>
    <n v="4"/>
    <n v="0"/>
  </r>
  <r>
    <x v="11"/>
    <x v="1"/>
    <s v="RES_96GAL_1X"/>
    <s v="CHARGE - MANUAL"/>
    <x v="25"/>
    <s v="RESIDENTIAL"/>
    <n v="17.059999999999999"/>
    <n v="17"/>
    <n v="290.02"/>
    <s v="Y"/>
    <s v="Y"/>
    <x v="73"/>
    <n v="17"/>
    <n v="0"/>
  </r>
  <r>
    <x v="11"/>
    <x v="1"/>
    <s v="RES_96GAL_1X"/>
    <s v="CHARGE - MANUAL"/>
    <x v="24"/>
    <s v="RESIDENTIAL"/>
    <n v="10.657500000000001"/>
    <n v="1"/>
    <n v="10.66"/>
    <s v="Y"/>
    <s v="Y"/>
    <x v="73"/>
    <n v="1"/>
    <n v="0"/>
  </r>
  <r>
    <x v="11"/>
    <x v="1"/>
    <s v="RES_96GAL_1X"/>
    <s v="CHARGE - RECURRING"/>
    <x v="23"/>
    <s v="RESIDENTIAL"/>
    <n v="14.61"/>
    <n v="3962"/>
    <n v="57884.82"/>
    <s v="Y"/>
    <s v="Y"/>
    <x v="73"/>
    <n v="3962"/>
    <n v="0"/>
  </r>
  <r>
    <x v="11"/>
    <x v="1"/>
    <s v="RES_96GAL_1X"/>
    <s v="CHARGE - RECURRING"/>
    <x v="23"/>
    <s v="RESIDENTIAL"/>
    <n v="18.32"/>
    <n v="2"/>
    <n v="36.64"/>
    <s v="Y"/>
    <s v="Y"/>
    <x v="73"/>
    <n v="2"/>
    <n v="0"/>
  </r>
  <r>
    <x v="11"/>
    <x v="1"/>
    <s v="RES_96GAL_1X"/>
    <s v="CHARGE - RECURRING"/>
    <x v="26"/>
    <s v="RESIDENTIAL"/>
    <n v="14.61"/>
    <n v="180"/>
    <n v="2629.8"/>
    <s v="Y"/>
    <s v="Y"/>
    <x v="73"/>
    <n v="180"/>
    <n v="0"/>
  </r>
  <r>
    <x v="11"/>
    <x v="1"/>
    <s v="RES_96GAL_1X"/>
    <s v="CHARGE - RECURRING"/>
    <x v="25"/>
    <s v="RESIDENTIAL"/>
    <n v="14.61"/>
    <n v="2"/>
    <n v="29.22"/>
    <s v="Y"/>
    <s v="Y"/>
    <x v="73"/>
    <n v="2"/>
    <n v="0"/>
  </r>
  <r>
    <x v="11"/>
    <x v="1"/>
    <s v="RES_96GAL_1X"/>
    <s v="CHARGE - RECURRING"/>
    <x v="25"/>
    <s v="RESIDENTIAL"/>
    <n v="17.059999999999999"/>
    <n v="2"/>
    <n v="34.119999999999997"/>
    <s v="Y"/>
    <s v="Y"/>
    <x v="73"/>
    <n v="2"/>
    <n v="0"/>
  </r>
  <r>
    <x v="11"/>
    <x v="1"/>
    <s v="RES_96GAL_1X"/>
    <s v="CHARGE - RECURRING"/>
    <x v="25"/>
    <s v="RESIDENTIAL"/>
    <n v="18.32"/>
    <n v="927"/>
    <n v="16982.64"/>
    <s v="Y"/>
    <s v="Y"/>
    <x v="73"/>
    <n v="927"/>
    <n v="0"/>
  </r>
  <r>
    <x v="11"/>
    <x v="1"/>
    <s v="RES_96GAL_1X"/>
    <s v="CHARGE - RECURRING"/>
    <x v="24"/>
    <s v="RESIDENTIAL"/>
    <n v="14.21"/>
    <n v="5012"/>
    <n v="71220.52"/>
    <s v="Y"/>
    <s v="Y"/>
    <x v="73"/>
    <n v="5012"/>
    <n v="0"/>
  </r>
  <r>
    <x v="11"/>
    <x v="1"/>
    <s v="RES_96GAL_ADDTL_CART"/>
    <s v="CHARGE - MANUAL"/>
    <x v="25"/>
    <s v="RESIDENTIAL"/>
    <n v="0.63200000000000001"/>
    <n v="3"/>
    <n v="1.89"/>
    <s v="Y"/>
    <s v="Y"/>
    <x v="74"/>
    <n v="3"/>
    <n v="0"/>
  </r>
  <r>
    <x v="11"/>
    <x v="1"/>
    <s v="RES_96GAL_ADDTL_CART"/>
    <s v="CHARGE - MANUAL"/>
    <x v="25"/>
    <s v="RESIDENTIAL"/>
    <n v="2.94"/>
    <n v="7"/>
    <n v="20.58"/>
    <s v="Y"/>
    <s v="Y"/>
    <x v="74"/>
    <n v="7"/>
    <n v="0"/>
  </r>
  <r>
    <x v="11"/>
    <x v="1"/>
    <s v="RES_96GAL_ADDTL_CART"/>
    <s v="CHARGE - RECURRING"/>
    <x v="26"/>
    <s v="RESIDENTIAL"/>
    <n v="14.61"/>
    <n v="14"/>
    <n v="204.54"/>
    <s v="Y"/>
    <s v="Y"/>
    <x v="74"/>
    <n v="14"/>
    <n v="0"/>
  </r>
  <r>
    <x v="11"/>
    <x v="1"/>
    <s v="RES_96GAL_ADDTL_CART"/>
    <s v="CHARGE - RECURRING"/>
    <x v="25"/>
    <s v="RESIDENTIAL"/>
    <n v="3.16"/>
    <n v="282"/>
    <n v="891.12"/>
    <s v="Y"/>
    <s v="Y"/>
    <x v="74"/>
    <n v="282"/>
    <n v="0"/>
  </r>
  <r>
    <x v="11"/>
    <x v="1"/>
    <s v="RES_96GAL_ADDTL_CART"/>
    <s v="CHARGE - RECURRING"/>
    <x v="24"/>
    <s v="RESIDENTIAL"/>
    <n v="2.48"/>
    <n v="2096"/>
    <n v="5198.08"/>
    <s v="Y"/>
    <s v="Y"/>
    <x v="74"/>
    <n v="2096"/>
    <n v="0"/>
  </r>
  <r>
    <x v="11"/>
    <x v="1"/>
    <s v="RES_APPLIANCE"/>
    <s v="CHARGE - MANUAL"/>
    <x v="24"/>
    <s v="RESIDENTIAL"/>
    <n v="0"/>
    <n v="2"/>
    <n v="0"/>
    <s v="Y"/>
    <s v="Y"/>
    <x v="75"/>
    <n v="2"/>
    <n v="0"/>
  </r>
  <r>
    <x v="11"/>
    <x v="1"/>
    <s v="RES_BRINGIN_CART"/>
    <s v="CHARGE - MANUAL"/>
    <x v="23"/>
    <s v="RESIDENTIAL"/>
    <n v="0"/>
    <n v="20"/>
    <n v="0"/>
    <s v="Y"/>
    <s v="Y"/>
    <x v="76"/>
    <n v="20"/>
    <n v="0"/>
  </r>
  <r>
    <x v="11"/>
    <x v="1"/>
    <s v="RES_BRINGIN_CART"/>
    <s v="CHARGE - MANUAL"/>
    <x v="25"/>
    <s v="RESIDENTIAL"/>
    <n v="0"/>
    <n v="6"/>
    <n v="0"/>
    <s v="Y"/>
    <s v="Y"/>
    <x v="76"/>
    <n v="6"/>
    <n v="0"/>
  </r>
  <r>
    <x v="11"/>
    <x v="1"/>
    <s v="RES_BRINGIN_CART"/>
    <s v="CHARGE - MANUAL"/>
    <x v="24"/>
    <s v="RESIDENTIAL"/>
    <n v="0"/>
    <n v="7"/>
    <n v="0"/>
    <s v="Y"/>
    <s v="Y"/>
    <x v="76"/>
    <n v="7"/>
    <n v="0"/>
  </r>
  <r>
    <x v="11"/>
    <x v="1"/>
    <s v="RES_DEL_CART"/>
    <s v="CHARGE - MANUAL"/>
    <x v="23"/>
    <s v="RESIDENTIAL"/>
    <n v="6.65"/>
    <n v="35"/>
    <n v="232.75"/>
    <s v="Y"/>
    <s v="Y"/>
    <x v="77"/>
    <n v="35"/>
    <n v="0"/>
  </r>
  <r>
    <x v="11"/>
    <x v="1"/>
    <s v="RES_DEL_CART"/>
    <s v="CHARGE - MANUAL"/>
    <x v="26"/>
    <s v="RESIDENTIAL"/>
    <n v="6.65"/>
    <n v="3"/>
    <n v="19.95"/>
    <s v="Y"/>
    <s v="Y"/>
    <x v="77"/>
    <n v="3"/>
    <n v="0"/>
  </r>
  <r>
    <x v="11"/>
    <x v="1"/>
    <s v="RES_DEL_CART"/>
    <s v="CHARGE - MANUAL"/>
    <x v="25"/>
    <s v="RESIDENTIAL"/>
    <n v="14.55"/>
    <n v="12"/>
    <n v="174.6"/>
    <s v="Y"/>
    <s v="Y"/>
    <x v="77"/>
    <n v="12"/>
    <n v="0"/>
  </r>
  <r>
    <x v="11"/>
    <x v="1"/>
    <s v="RES_DEL_CART"/>
    <s v="CHARGE - MANUAL"/>
    <x v="24"/>
    <s v="RESIDENTIAL"/>
    <n v="11.53"/>
    <n v="36"/>
    <n v="415.08"/>
    <s v="Y"/>
    <s v="Y"/>
    <x v="77"/>
    <n v="36"/>
    <n v="0"/>
  </r>
  <r>
    <x v="11"/>
    <x v="1"/>
    <s v="RES_DRIVE_IN"/>
    <s v="CHARGE - MANUAL"/>
    <x v="23"/>
    <s v="RESIDENTIAL"/>
    <n v="2.06"/>
    <n v="2"/>
    <n v="4.12"/>
    <s v="Y"/>
    <s v="Y"/>
    <x v="78"/>
    <n v="2"/>
    <n v="0"/>
  </r>
  <r>
    <x v="11"/>
    <x v="1"/>
    <s v="RES_DRIVE_IN"/>
    <s v="CHARGE - MANUAL"/>
    <x v="23"/>
    <s v="RESIDENTIAL"/>
    <n v="3.8624999999999998"/>
    <n v="2"/>
    <n v="7.72"/>
    <s v="Y"/>
    <s v="Y"/>
    <x v="78"/>
    <n v="2"/>
    <n v="0"/>
  </r>
  <r>
    <x v="11"/>
    <x v="1"/>
    <s v="RES_DRIVE_IN"/>
    <s v="CHARGE - RECURRING"/>
    <x v="23"/>
    <s v="RESIDENTIAL"/>
    <n v="5.15"/>
    <n v="148"/>
    <n v="762.2"/>
    <s v="Y"/>
    <s v="Y"/>
    <x v="78"/>
    <n v="148"/>
    <n v="0"/>
  </r>
  <r>
    <x v="11"/>
    <x v="1"/>
    <s v="RES_DRIVE_IN"/>
    <s v="CHARGE - RECURRING"/>
    <x v="25"/>
    <s v="RESIDENTIAL"/>
    <n v="3.64"/>
    <n v="2"/>
    <n v="7.28"/>
    <s v="Y"/>
    <s v="Y"/>
    <x v="78"/>
    <n v="2"/>
    <n v="0"/>
  </r>
  <r>
    <x v="11"/>
    <x v="1"/>
    <s v="RES_EXTRA_BAG/BOX/MISC"/>
    <s v="CHARGE - MANUAL"/>
    <x v="23"/>
    <s v="RESIDENTIAL"/>
    <n v="2.0699999999999998"/>
    <n v="61"/>
    <n v="126.27"/>
    <s v="Y"/>
    <s v="Y"/>
    <x v="79"/>
    <n v="61"/>
    <n v="0"/>
  </r>
  <r>
    <x v="11"/>
    <x v="1"/>
    <s v="RES_EXTRA_BAG/BOX/MISC"/>
    <s v="CHARGE - MANUAL"/>
    <x v="26"/>
    <s v="RESIDENTIAL"/>
    <n v="1.95"/>
    <n v="11"/>
    <n v="21.45"/>
    <s v="Y"/>
    <s v="Y"/>
    <x v="79"/>
    <n v="11"/>
    <n v="0"/>
  </r>
  <r>
    <x v="11"/>
    <x v="1"/>
    <s v="RES_EXTRA_BAG/BOX/MISC"/>
    <s v="CHARGE - MANUAL"/>
    <x v="26"/>
    <s v="RESIDENTIAL"/>
    <n v="2.0699999999999998"/>
    <n v="2"/>
    <n v="4.1399999999999997"/>
    <s v="Y"/>
    <s v="Y"/>
    <x v="79"/>
    <n v="2"/>
    <n v="0"/>
  </r>
  <r>
    <x v="11"/>
    <x v="1"/>
    <s v="RES_EXTRA_CAN"/>
    <s v="CHARGE - MANUAL"/>
    <x v="23"/>
    <s v="RESIDENTIAL"/>
    <n v="2.0699999999999998"/>
    <n v="12"/>
    <n v="24.84"/>
    <s v="Y"/>
    <s v="Y"/>
    <x v="79"/>
    <n v="12"/>
    <n v="0"/>
  </r>
  <r>
    <x v="11"/>
    <x v="1"/>
    <s v="RES_EXTRA_YDS"/>
    <s v="CHARGE - MANUAL"/>
    <x v="23"/>
    <s v="RESIDENTIAL"/>
    <n v="13"/>
    <n v="1"/>
    <n v="13"/>
    <s v="Y"/>
    <s v="Y"/>
    <x v="143"/>
    <n v="1"/>
    <n v="0"/>
  </r>
  <r>
    <x v="11"/>
    <x v="1"/>
    <s v="RES_EXTRA_YDS"/>
    <s v="CHARGE - MANUAL"/>
    <x v="23"/>
    <s v="RESIDENTIAL"/>
    <n v="17.86"/>
    <n v="2"/>
    <n v="35.72"/>
    <s v="Y"/>
    <s v="Y"/>
    <x v="143"/>
    <n v="2"/>
    <n v="0"/>
  </r>
  <r>
    <x v="11"/>
    <x v="1"/>
    <s v="RES_EXTRA_YDS"/>
    <s v="CHARGE - MANUAL"/>
    <x v="26"/>
    <s v="RESIDENTIAL"/>
    <n v="17.86"/>
    <n v="1.5"/>
    <n v="26.79"/>
    <s v="Y"/>
    <s v="Y"/>
    <x v="143"/>
    <n v="1.5"/>
    <n v="0"/>
  </r>
  <r>
    <x v="11"/>
    <x v="1"/>
    <s v="RES_EXTRA_YDS"/>
    <s v="CHARGE - MANUAL"/>
    <x v="25"/>
    <s v="RESIDENTIAL"/>
    <n v="17.86"/>
    <n v="1"/>
    <n v="17.86"/>
    <s v="Y"/>
    <s v="Y"/>
    <x v="143"/>
    <n v="1"/>
    <n v="0"/>
  </r>
  <r>
    <x v="11"/>
    <x v="1"/>
    <s v="RES_MISC_CHG"/>
    <s v="CHARGE - MANUAL"/>
    <x v="23"/>
    <s v="RESIDENTIAL"/>
    <n v="3"/>
    <n v="2"/>
    <n v="6"/>
    <s v="Y"/>
    <s v="Y"/>
    <x v="148"/>
    <n v="2"/>
    <n v="0"/>
  </r>
  <r>
    <x v="11"/>
    <x v="1"/>
    <s v="RES_MISC_CHG"/>
    <s v="CHARGE - MANUAL"/>
    <x v="23"/>
    <s v="RESIDENTIAL"/>
    <n v="5"/>
    <n v="2"/>
    <n v="10"/>
    <s v="Y"/>
    <s v="Y"/>
    <x v="148"/>
    <n v="2"/>
    <n v="0"/>
  </r>
  <r>
    <x v="11"/>
    <x v="1"/>
    <s v="RES_MISC_CHG"/>
    <s v="CHARGE - MANUAL"/>
    <x v="23"/>
    <s v="RESIDENTIAL"/>
    <n v="7"/>
    <n v="1"/>
    <n v="7"/>
    <s v="Y"/>
    <s v="Y"/>
    <x v="148"/>
    <n v="1"/>
    <n v="0"/>
  </r>
  <r>
    <x v="11"/>
    <x v="1"/>
    <s v="RES_MISC_CHG"/>
    <s v="CHARGE - MANUAL"/>
    <x v="23"/>
    <s v="RESIDENTIAL"/>
    <n v="9"/>
    <n v="2"/>
    <n v="18"/>
    <s v="Y"/>
    <s v="Y"/>
    <x v="148"/>
    <n v="2"/>
    <n v="0"/>
  </r>
  <r>
    <x v="11"/>
    <x v="1"/>
    <s v="RES_MISC_CHG"/>
    <s v="CHARGE - MANUAL"/>
    <x v="26"/>
    <s v="RESIDENTIAL"/>
    <n v="9"/>
    <n v="1"/>
    <n v="9"/>
    <s v="Y"/>
    <s v="Y"/>
    <x v="148"/>
    <n v="1"/>
    <n v="0"/>
  </r>
  <r>
    <x v="11"/>
    <x v="1"/>
    <s v="RES_MISC_CHG"/>
    <s v="CHARGE - MANUAL"/>
    <x v="26"/>
    <s v="RESIDENTIAL"/>
    <n v="12"/>
    <n v="1"/>
    <n v="12"/>
    <s v="Y"/>
    <s v="Y"/>
    <x v="148"/>
    <n v="1"/>
    <n v="0"/>
  </r>
  <r>
    <x v="11"/>
    <x v="1"/>
    <s v="RES_MULTI_FAMILY"/>
    <s v="CHARGE - RECURRING"/>
    <x v="25"/>
    <s v="RESIDENTIAL"/>
    <n v="18.23"/>
    <n v="35"/>
    <n v="638.04999999999995"/>
    <s v="Y"/>
    <s v="Y"/>
    <x v="80"/>
    <n v="35"/>
    <n v="0"/>
  </r>
  <r>
    <x v="11"/>
    <x v="1"/>
    <s v="RES_OVERFULL"/>
    <s v="CHARGE - MANUAL"/>
    <x v="23"/>
    <s v="RESIDENTIAL"/>
    <n v="1.95"/>
    <n v="114"/>
    <n v="222.3"/>
    <s v="Y"/>
    <s v="Y"/>
    <x v="81"/>
    <n v="114"/>
    <n v="0"/>
  </r>
  <r>
    <x v="11"/>
    <x v="1"/>
    <s v="RES_OVERFULL"/>
    <s v="CHARGE - MANUAL"/>
    <x v="23"/>
    <s v="RESIDENTIAL"/>
    <n v="7.8"/>
    <n v="1"/>
    <n v="7.8"/>
    <s v="Y"/>
    <s v="Y"/>
    <x v="81"/>
    <n v="1"/>
    <n v="0"/>
  </r>
  <r>
    <x v="11"/>
    <x v="1"/>
    <s v="RES_OVERFULL"/>
    <s v="CHARGE - MANUAL"/>
    <x v="26"/>
    <s v="RESIDENTIAL"/>
    <n v="1.9"/>
    <n v="2"/>
    <n v="3.8"/>
    <s v="Y"/>
    <s v="Y"/>
    <x v="81"/>
    <n v="2"/>
    <n v="0"/>
  </r>
  <r>
    <x v="11"/>
    <x v="1"/>
    <s v="RES_OVERFULL"/>
    <s v="CHARGE - MANUAL"/>
    <x v="26"/>
    <s v="RESIDENTIAL"/>
    <n v="1.95"/>
    <n v="37"/>
    <n v="72.150000000000006"/>
    <s v="Y"/>
    <s v="Y"/>
    <x v="81"/>
    <n v="37"/>
    <n v="0"/>
  </r>
  <r>
    <x v="11"/>
    <x v="1"/>
    <s v="RES_RESTART_SVC_RES"/>
    <s v="CHARGE - MANUAL"/>
    <x v="25"/>
    <s v="RESIDENTIAL"/>
    <n v="28.84"/>
    <n v="13"/>
    <n v="374.92"/>
    <s v="Y"/>
    <s v="Y"/>
    <x v="83"/>
    <n v="13"/>
    <n v="0"/>
  </r>
  <r>
    <x v="11"/>
    <x v="1"/>
    <s v="RES_RETURN_TRIP"/>
    <s v="CHARGE - MANUAL"/>
    <x v="26"/>
    <s v="RESIDENTIAL"/>
    <n v="11.96"/>
    <n v="1"/>
    <n v="11.96"/>
    <s v="Y"/>
    <s v="Y"/>
    <x v="84"/>
    <n v="1"/>
    <n v="0"/>
  </r>
  <r>
    <x v="11"/>
    <x v="1"/>
    <s v="RES_RETURN_TRIP"/>
    <s v="CHARGE - MANUAL"/>
    <x v="24"/>
    <s v="RESIDENTIAL"/>
    <n v="7.27"/>
    <n v="1"/>
    <n v="7.27"/>
    <s v="Y"/>
    <s v="Y"/>
    <x v="84"/>
    <n v="1"/>
    <n v="0"/>
  </r>
  <r>
    <x v="11"/>
    <x v="1"/>
    <s v="ROL_11YD_BRINGIN"/>
    <s v="CHARGE - MANUAL"/>
    <x v="23"/>
    <s v="INDUSTRIAL"/>
    <n v="80"/>
    <n v="1"/>
    <n v="80"/>
    <s v="Y"/>
    <s v="Y"/>
    <x v="86"/>
    <n v="1"/>
    <n v="0"/>
  </r>
  <r>
    <x v="11"/>
    <x v="1"/>
    <s v="ROL_11YD_HAUL"/>
    <s v="CHARGE - MANUAL"/>
    <x v="23"/>
    <s v="INDUSTRIAL"/>
    <n v="80"/>
    <n v="8"/>
    <n v="640"/>
    <s v="Y"/>
    <s v="Y"/>
    <x v="86"/>
    <n v="8"/>
    <n v="0"/>
  </r>
  <r>
    <x v="11"/>
    <x v="1"/>
    <s v="ROL_11YD_HAUL"/>
    <s v="CHARGE - MANUAL"/>
    <x v="25"/>
    <s v="INDUSTRIAL"/>
    <n v="114.17"/>
    <n v="3"/>
    <n v="342.51"/>
    <s v="Y"/>
    <s v="Y"/>
    <x v="86"/>
    <n v="3"/>
    <n v="0"/>
  </r>
  <r>
    <x v="11"/>
    <x v="1"/>
    <s v="ROL_20YD_HAUL"/>
    <s v="CHARGE - MANUAL"/>
    <x v="23"/>
    <s v="INDUSTRIAL"/>
    <n v="90"/>
    <n v="3"/>
    <n v="270"/>
    <s v="Y"/>
    <s v="Y"/>
    <x v="87"/>
    <n v="3"/>
    <n v="0"/>
  </r>
  <r>
    <x v="11"/>
    <x v="1"/>
    <s v="ROL_20YD_HAUL"/>
    <s v="CHARGE - MANUAL"/>
    <x v="27"/>
    <s v="INDUSTRIAL"/>
    <n v="115.29"/>
    <n v="3"/>
    <n v="345.87"/>
    <s v="Y"/>
    <s v="Y"/>
    <x v="87"/>
    <n v="3"/>
    <n v="0"/>
  </r>
  <r>
    <x v="11"/>
    <x v="1"/>
    <s v="ROL_20YD_HAUL"/>
    <s v="CHARGE - MANUAL"/>
    <x v="28"/>
    <s v="INDUSTRIAL"/>
    <n v="0"/>
    <n v="1"/>
    <n v="0"/>
    <s v="Y"/>
    <s v="Y"/>
    <x v="87"/>
    <n v="1"/>
    <n v="0"/>
  </r>
  <r>
    <x v="11"/>
    <x v="1"/>
    <s v="ROL_20YD_HAUL"/>
    <s v="CHARGE - RECURRING"/>
    <x v="23"/>
    <s v="INDUSTRIAL"/>
    <n v="90"/>
    <n v="1"/>
    <n v="90"/>
    <s v="Y"/>
    <s v="Y"/>
    <x v="87"/>
    <n v="1"/>
    <n v="0"/>
  </r>
  <r>
    <x v="11"/>
    <x v="1"/>
    <s v="ROL_30YD_HAUL"/>
    <s v="CHARGE - MANUAL"/>
    <x v="23"/>
    <s v="INDUSTRIAL"/>
    <n v="110"/>
    <n v="30"/>
    <n v="3300"/>
    <s v="Y"/>
    <s v="Y"/>
    <x v="90"/>
    <n v="30"/>
    <n v="0"/>
  </r>
  <r>
    <x v="11"/>
    <x v="1"/>
    <s v="ROL_30YD_HAUL"/>
    <s v="CHARGE - MANUAL"/>
    <x v="27"/>
    <s v="INDUSTRIAL"/>
    <n v="215.07"/>
    <n v="2"/>
    <n v="430.14"/>
    <s v="Y"/>
    <s v="Y"/>
    <x v="90"/>
    <n v="2"/>
    <n v="0"/>
  </r>
  <r>
    <x v="11"/>
    <x v="1"/>
    <s v="ROL_30YD_HAUL"/>
    <s v="CHARGE - MANUAL"/>
    <x v="27"/>
    <s v="INDUSTRIAL"/>
    <n v="216.04"/>
    <n v="15"/>
    <n v="3240.6"/>
    <s v="Y"/>
    <s v="Y"/>
    <x v="90"/>
    <n v="15"/>
    <n v="0"/>
  </r>
  <r>
    <x v="11"/>
    <x v="1"/>
    <s v="ROL_30YD_HAUL"/>
    <s v="CHARGE - MANUAL"/>
    <x v="25"/>
    <s v="INDUSTRIAL"/>
    <n v="213.94"/>
    <n v="1"/>
    <n v="213.94"/>
    <s v="Y"/>
    <s v="Y"/>
    <x v="90"/>
    <n v="1"/>
    <n v="0"/>
  </r>
  <r>
    <x v="11"/>
    <x v="1"/>
    <s v="ROL_30YD_HAUL"/>
    <s v="CHARGE - MANUAL"/>
    <x v="28"/>
    <s v="INDUSTRIAL"/>
    <n v="0"/>
    <n v="3"/>
    <n v="0"/>
    <s v="Y"/>
    <s v="Y"/>
    <x v="90"/>
    <n v="3"/>
    <n v="0"/>
  </r>
  <r>
    <x v="11"/>
    <x v="1"/>
    <s v="ROL_30YD_HAUL"/>
    <s v="CHARGE - RECURRING"/>
    <x v="23"/>
    <s v="INDUSTRIAL"/>
    <n v="110"/>
    <n v="2"/>
    <n v="220"/>
    <s v="Y"/>
    <s v="Y"/>
    <x v="90"/>
    <n v="2"/>
    <n v="0"/>
  </r>
  <r>
    <x v="11"/>
    <x v="1"/>
    <s v="ROL_40YD_HAUL"/>
    <s v="CHARGE - MANUAL"/>
    <x v="23"/>
    <s v="INDUSTRIAL"/>
    <n v="130"/>
    <n v="4"/>
    <n v="520"/>
    <s v="Y"/>
    <s v="Y"/>
    <x v="91"/>
    <n v="4"/>
    <n v="0"/>
  </r>
  <r>
    <x v="11"/>
    <x v="1"/>
    <s v="ROL_40YD_HAUL"/>
    <s v="CHARGE - MANUAL"/>
    <x v="27"/>
    <s v="INDUSTRIAL"/>
    <n v="216.04"/>
    <n v="3"/>
    <n v="648.12"/>
    <s v="Y"/>
    <s v="Y"/>
    <x v="91"/>
    <n v="3"/>
    <n v="0"/>
  </r>
  <r>
    <x v="11"/>
    <x v="1"/>
    <s v="ROL_COMP25YD_HAUL"/>
    <s v="CHARGE - MANUAL"/>
    <x v="27"/>
    <s v="INDUSTRIAL"/>
    <n v="215.07"/>
    <n v="2"/>
    <n v="430.14"/>
    <s v="Y"/>
    <s v="Y"/>
    <x v="95"/>
    <n v="2"/>
    <n v="0"/>
  </r>
  <r>
    <x v="11"/>
    <x v="1"/>
    <s v="ROL_COMP30YD_HAUL"/>
    <s v="CHARGE - MANUAL"/>
    <x v="23"/>
    <s v="INDUSTRIAL"/>
    <n v="110"/>
    <n v="20"/>
    <n v="2200"/>
    <s v="Y"/>
    <s v="Y"/>
    <x v="96"/>
    <n v="20"/>
    <n v="0"/>
  </r>
  <r>
    <x v="11"/>
    <x v="1"/>
    <s v="ROL_COMP30YD_HAUL"/>
    <s v="CHARGE - MANUAL"/>
    <x v="27"/>
    <s v="INDUSTRIAL"/>
    <n v="216.04"/>
    <n v="2"/>
    <n v="432.08"/>
    <s v="Y"/>
    <s v="Y"/>
    <x v="96"/>
    <n v="2"/>
    <n v="0"/>
  </r>
  <r>
    <x v="11"/>
    <x v="1"/>
    <s v="ROL_COMP30YD_HAUL"/>
    <s v="CHARGE - MANUAL"/>
    <x v="28"/>
    <s v="INDUSTRIAL"/>
    <n v="0"/>
    <n v="4"/>
    <n v="0"/>
    <s v="Y"/>
    <s v="Y"/>
    <x v="96"/>
    <n v="4"/>
    <n v="0"/>
  </r>
  <r>
    <x v="11"/>
    <x v="1"/>
    <s v="ROL_MULTI_RECYCLE_30YD_HAUL"/>
    <s v="CHARGE - MANUAL"/>
    <x v="27"/>
    <s v="INDUSTRIAL"/>
    <n v="0"/>
    <n v="7"/>
    <n v="0"/>
    <s v="Y"/>
    <s v="Y"/>
    <x v="100"/>
    <n v="7"/>
    <n v="0"/>
  </r>
  <r>
    <x v="11"/>
    <x v="1"/>
    <s v="ROL_MULTI_RECYCLE_30YD_HAUL"/>
    <s v="CHARGE - MANUAL"/>
    <x v="25"/>
    <s v="INDUSTRIAL"/>
    <n v="0"/>
    <n v="3"/>
    <n v="0"/>
    <s v="Y"/>
    <s v="Y"/>
    <x v="100"/>
    <n v="3"/>
    <n v="0"/>
  </r>
  <r>
    <x v="11"/>
    <x v="1"/>
    <s v="ROL_MULTI_RECYCLE_30YD_HAUL"/>
    <s v="CHARGE - RECURRING"/>
    <x v="27"/>
    <s v="INDUSTRIAL"/>
    <n v="0"/>
    <n v="2"/>
    <n v="0"/>
    <s v="Y"/>
    <s v="Y"/>
    <x v="100"/>
    <n v="2"/>
    <n v="0"/>
  </r>
  <r>
    <x v="11"/>
    <x v="1"/>
    <s v="ROL_MULTI_RECYCLE_30YD_HAUL"/>
    <s v="CHARGE - RECURRING"/>
    <x v="25"/>
    <s v="INDUSTRIAL"/>
    <n v="0"/>
    <n v="1"/>
    <n v="0"/>
    <s v="Y"/>
    <s v="Y"/>
    <x v="100"/>
    <n v="1"/>
    <n v="0"/>
  </r>
  <r>
    <x v="11"/>
    <x v="1"/>
    <s v="ROL_TRIP_CHARGE"/>
    <s v="CHARGE - MANUAL"/>
    <x v="27"/>
    <s v="INDUSTRIAL"/>
    <n v="38.83"/>
    <n v="1"/>
    <n v="38.83"/>
    <s v="Y"/>
    <s v="Y"/>
    <x v="109"/>
    <n v="1"/>
    <n v="0"/>
  </r>
  <r>
    <x v="11"/>
    <x v="1"/>
    <s v="TEMP_1.5YD_FEL"/>
    <s v="CHARGE - MANUAL"/>
    <x v="27"/>
    <s v="INDUSTRIAL"/>
    <n v="18.12"/>
    <n v="3"/>
    <n v="54.36"/>
    <s v="Y"/>
    <s v="Y"/>
    <x v="111"/>
    <n v="3"/>
    <n v="0"/>
  </r>
  <r>
    <x v="11"/>
    <x v="1"/>
    <s v="TEMP_3.0YD_FEL"/>
    <s v="CHARGE - MANUAL"/>
    <x v="23"/>
    <s v="INDUSTRIAL"/>
    <n v="29.98"/>
    <n v="1"/>
    <n v="29.98"/>
    <s v="Y"/>
    <s v="Y"/>
    <x v="112"/>
    <n v="1"/>
    <n v="0"/>
  </r>
  <r>
    <x v="11"/>
    <x v="1"/>
    <s v="TEMP_4.0YD_FEL"/>
    <s v="CHARGE - MANUAL"/>
    <x v="23"/>
    <s v="INDUSTRIAL"/>
    <n v="30.53"/>
    <n v="1"/>
    <n v="30.53"/>
    <s v="Y"/>
    <s v="Y"/>
    <x v="113"/>
    <n v="1"/>
    <n v="0"/>
  </r>
  <r>
    <x v="11"/>
    <x v="1"/>
    <s v="TEMP_6.0YD_FEL"/>
    <s v="CHARGE - MANUAL"/>
    <x v="23"/>
    <s v="INDUSTRIAL"/>
    <n v="54.48"/>
    <n v="5"/>
    <n v="272.39999999999998"/>
    <s v="Y"/>
    <s v="Y"/>
    <x v="114"/>
    <n v="5"/>
    <n v="0"/>
  </r>
  <r>
    <x v="11"/>
    <x v="1"/>
    <s v="TEMP_8.0YD_FEL"/>
    <s v="CHARGE - MANUAL"/>
    <x v="23"/>
    <s v="INDUSTRIAL"/>
    <n v="67.790000000000006"/>
    <n v="2"/>
    <n v="135.58000000000001"/>
    <s v="Y"/>
    <s v="Y"/>
    <x v="115"/>
    <n v="2"/>
    <n v="0"/>
  </r>
  <r>
    <x v="11"/>
    <x v="1"/>
    <s v="TEMP_8.0YD_FEL"/>
    <s v="CHARGE - MANUAL"/>
    <x v="25"/>
    <s v="INDUSTRIAL"/>
    <n v="49.96"/>
    <n v="2"/>
    <n v="99.92"/>
    <s v="Y"/>
    <s v="Y"/>
    <x v="115"/>
    <n v="2"/>
    <n v="0"/>
  </r>
  <r>
    <x v="11"/>
    <x v="1"/>
    <s v="TEMP_RO_11YD_BRINGIN"/>
    <s v="CHARGE - MANUAL"/>
    <x v="23"/>
    <s v="INDUSTRIAL"/>
    <n v="89.43"/>
    <n v="2"/>
    <n v="178.86"/>
    <s v="Y"/>
    <s v="Y"/>
    <x v="116"/>
    <n v="2"/>
    <n v="0"/>
  </r>
  <r>
    <x v="11"/>
    <x v="1"/>
    <s v="TEMP_RO_11YD_DELIVER"/>
    <s v="CHARGE - MANUAL"/>
    <x v="23"/>
    <s v="INDUSTRIAL"/>
    <n v="28.5"/>
    <n v="3"/>
    <n v="85.5"/>
    <s v="Y"/>
    <s v="Y"/>
    <x v="88"/>
    <n v="3"/>
    <n v="0"/>
  </r>
  <r>
    <x v="11"/>
    <x v="1"/>
    <s v="TEMP_RO_11YD_HAUL"/>
    <s v="CHARGE - MANUAL"/>
    <x v="23"/>
    <s v="INDUSTRIAL"/>
    <n v="89.43"/>
    <n v="1"/>
    <n v="89.43"/>
    <s v="Y"/>
    <s v="Y"/>
    <x v="116"/>
    <n v="1"/>
    <n v="0"/>
  </r>
  <r>
    <x v="11"/>
    <x v="1"/>
    <s v="TEMP_RO_20YD_BRINGIN"/>
    <s v="CHARGE - MANUAL"/>
    <x v="23"/>
    <s v="INDUSTRIAL"/>
    <n v="97.71"/>
    <n v="5"/>
    <n v="488.55"/>
    <s v="Y"/>
    <s v="Y"/>
    <x v="117"/>
    <n v="5"/>
    <n v="0"/>
  </r>
  <r>
    <x v="11"/>
    <x v="1"/>
    <s v="TEMP_RO_20YD_BRINGIN"/>
    <s v="CHARGE - MANUAL"/>
    <x v="27"/>
    <s v="INDUSTRIAL"/>
    <n v="114.77"/>
    <n v="1"/>
    <n v="114.77"/>
    <s v="Y"/>
    <s v="Y"/>
    <x v="117"/>
    <n v="1"/>
    <n v="0"/>
  </r>
  <r>
    <x v="11"/>
    <x v="1"/>
    <s v="TEMP_RO_20YD_DELIVER"/>
    <s v="CHARGE - MANUAL"/>
    <x v="23"/>
    <s v="INDUSTRIAL"/>
    <n v="28.5"/>
    <n v="4"/>
    <n v="114"/>
    <s v="Y"/>
    <s v="Y"/>
    <x v="88"/>
    <n v="4"/>
    <n v="0"/>
  </r>
  <r>
    <x v="11"/>
    <x v="1"/>
    <s v="TEMP_RO_20YD_DELIVER"/>
    <s v="CHARGE - MANUAL"/>
    <x v="27"/>
    <s v="INDUSTRIAL"/>
    <n v="38.83"/>
    <n v="1"/>
    <n v="38.83"/>
    <s v="Y"/>
    <s v="Y"/>
    <x v="88"/>
    <n v="1"/>
    <n v="0"/>
  </r>
  <r>
    <x v="11"/>
    <x v="1"/>
    <s v="TEMP_RO_20YD_HAUL"/>
    <s v="CHARGE - MANUAL"/>
    <x v="27"/>
    <s v="INDUSTRIAL"/>
    <n v="114.77"/>
    <n v="2"/>
    <n v="229.54"/>
    <s v="Y"/>
    <s v="Y"/>
    <x v="117"/>
    <n v="2"/>
    <n v="0"/>
  </r>
  <r>
    <x v="11"/>
    <x v="1"/>
    <s v="TEMP_RO_30YD_BRINGIN"/>
    <s v="CHARGE - MANUAL"/>
    <x v="23"/>
    <s v="INDUSTRIAL"/>
    <n v="116.21"/>
    <n v="6"/>
    <n v="697.26"/>
    <s v="Y"/>
    <s v="Y"/>
    <x v="118"/>
    <n v="6"/>
    <n v="0"/>
  </r>
  <r>
    <x v="11"/>
    <x v="1"/>
    <s v="TEMP_RO_30YD_BRINGIN"/>
    <s v="CHARGE - MANUAL"/>
    <x v="27"/>
    <s v="INDUSTRIAL"/>
    <n v="215.07"/>
    <n v="1"/>
    <n v="215.07"/>
    <s v="Y"/>
    <s v="Y"/>
    <x v="118"/>
    <n v="1"/>
    <n v="0"/>
  </r>
  <r>
    <x v="11"/>
    <x v="1"/>
    <s v="TEMP_RO_30YD_DELIVER"/>
    <s v="CHARGE - MANUAL"/>
    <x v="23"/>
    <s v="INDUSTRIAL"/>
    <n v="28.5"/>
    <n v="6"/>
    <n v="171"/>
    <s v="Y"/>
    <s v="Y"/>
    <x v="88"/>
    <n v="6"/>
    <n v="0"/>
  </r>
  <r>
    <x v="11"/>
    <x v="1"/>
    <s v="TEMP_RO_30YD_DELIVER"/>
    <s v="CHARGE - MANUAL"/>
    <x v="27"/>
    <s v="INDUSTRIAL"/>
    <n v="38.83"/>
    <n v="3"/>
    <n v="116.49"/>
    <s v="Y"/>
    <s v="Y"/>
    <x v="88"/>
    <n v="3"/>
    <n v="0"/>
  </r>
  <r>
    <x v="11"/>
    <x v="1"/>
    <s v="TEMP_RO_30YD_HAUL"/>
    <s v="CHARGE - MANUAL"/>
    <x v="23"/>
    <s v="INDUSTRIAL"/>
    <n v="116.21"/>
    <n v="14"/>
    <n v="1626.94"/>
    <s v="Y"/>
    <s v="Y"/>
    <x v="118"/>
    <n v="14"/>
    <n v="0"/>
  </r>
  <r>
    <x v="11"/>
    <x v="1"/>
    <s v="TEMP_RO_30YD_HAUL"/>
    <s v="CHARGE - MANUAL"/>
    <x v="27"/>
    <s v="INDUSTRIAL"/>
    <n v="215.07"/>
    <n v="1"/>
    <n v="215.07"/>
    <s v="Y"/>
    <s v="Y"/>
    <x v="118"/>
    <n v="1"/>
    <n v="0"/>
  </r>
  <r>
    <x v="11"/>
    <x v="1"/>
    <s v="TEMP_RO_40YD_BRINGIN"/>
    <s v="CHARGE - MANUAL"/>
    <x v="27"/>
    <s v="INDUSTRIAL"/>
    <n v="215.07"/>
    <n v="1"/>
    <n v="215.07"/>
    <s v="Y"/>
    <s v="Y"/>
    <x v="119"/>
    <n v="1"/>
    <n v="0"/>
  </r>
  <r>
    <x v="11"/>
    <x v="1"/>
    <s v="TEMP_RO_40YD_DELIVER"/>
    <s v="CHARGE - MANUAL"/>
    <x v="27"/>
    <s v="INDUSTRIAL"/>
    <n v="38.83"/>
    <n v="1"/>
    <n v="38.83"/>
    <s v="Y"/>
    <s v="Y"/>
    <x v="88"/>
    <n v="1"/>
    <n v="0"/>
  </r>
  <r>
    <x v="11"/>
    <x v="1"/>
    <s v="TEMP_SM_CON_DEL"/>
    <s v="CHARGE - MANUAL"/>
    <x v="23"/>
    <s v="INDUSTRIAL"/>
    <n v="20"/>
    <n v="6"/>
    <n v="120"/>
    <s v="Y"/>
    <s v="Y"/>
    <x v="120"/>
    <n v="6"/>
    <n v="0"/>
  </r>
  <r>
    <x v="11"/>
    <x v="1"/>
    <s v="TEMP_SM_CON_DEL"/>
    <s v="CHARGE - MANUAL"/>
    <x v="27"/>
    <s v="INDUSTRIAL"/>
    <n v="39.01"/>
    <n v="2"/>
    <n v="78.02"/>
    <s v="Y"/>
    <s v="Y"/>
    <x v="120"/>
    <n v="2"/>
    <n v="0"/>
  </r>
  <r>
    <x v="11"/>
    <x v="1"/>
    <s v="TIP_PASCO"/>
    <s v="CHARGE - MANUAL"/>
    <x v="27"/>
    <s v="PASS THRU"/>
    <n v="47"/>
    <n v="9.2899999999999991"/>
    <n v="436.63"/>
    <s v="Y"/>
    <s v="N"/>
    <x v="0"/>
    <n v="0"/>
    <n v="0"/>
  </r>
  <r>
    <x v="11"/>
    <x v="1"/>
    <s v="TIP_ROLLOFF"/>
    <s v="CHARGE - MANUAL"/>
    <x v="23"/>
    <s v="PASS THRU"/>
    <n v="46.25"/>
    <n v="278.58999999999997"/>
    <n v="12884.92"/>
    <s v="Y"/>
    <s v="N"/>
    <x v="0"/>
    <n v="0"/>
    <n v="0"/>
  </r>
  <r>
    <x v="11"/>
    <x v="1"/>
    <s v="TIP_ROLLOFF"/>
    <s v="CHARGE - MANUAL"/>
    <x v="27"/>
    <s v="PASS THRU"/>
    <n v="63.99"/>
    <n v="121.42"/>
    <n v="7769.67"/>
    <s v="Y"/>
    <s v="N"/>
    <x v="0"/>
    <n v="0"/>
    <n v="0"/>
  </r>
  <r>
    <x v="11"/>
    <x v="1"/>
    <s v="TIP_ROLLOFF"/>
    <s v="CHARGE - MANUAL"/>
    <x v="25"/>
    <s v="PASS THRU"/>
    <n v="77.260000000000005"/>
    <n v="1.76"/>
    <n v="135.97"/>
    <s v="Y"/>
    <s v="N"/>
    <x v="0"/>
    <n v="0"/>
    <n v="0"/>
  </r>
  <r>
    <x v="11"/>
    <x v="1"/>
    <s v="TIP_ROLLOFF"/>
    <s v="CHARGE - MANUAL"/>
    <x v="28"/>
    <s v="PASS THRU"/>
    <n v="0"/>
    <n v="4.09"/>
    <n v="0"/>
    <s v="Y"/>
    <s v="N"/>
    <x v="0"/>
    <n v="0"/>
    <n v="0"/>
  </r>
  <r>
    <x v="12"/>
    <x v="2"/>
    <m/>
    <m/>
    <x v="30"/>
    <m/>
    <m/>
    <m/>
    <m/>
    <m/>
    <m/>
    <x v="176"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6994">
  <r>
    <x v="0"/>
    <s v="3120"/>
    <s v="000"/>
    <s v="514"/>
    <s v="10-3120-000-514"/>
    <x v="0"/>
    <s v="3120-000"/>
    <s v="Other Revenue - Benton Cithy  "/>
    <s v="10"/>
    <s v="2016"/>
    <s v="2016_10"/>
    <n v="0"/>
    <n v="-7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11"/>
    <s v="2016"/>
    <s v="2016_11"/>
    <n v="-1"/>
    <n v="-8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12"/>
    <s v="2016"/>
    <s v="2016_12"/>
    <n v="-1"/>
    <n v="-9"/>
    <x v="0"/>
    <s v="REVENUE"/>
    <x v="0"/>
    <s v="IS_18"/>
    <n v="18"/>
    <s v="Contract Revenue"/>
    <m/>
  </r>
  <r>
    <x v="0"/>
    <s v="2100"/>
    <s v="200"/>
    <s v="000"/>
    <s v="10-2100-200-000"/>
    <x v="1"/>
    <s v="2100-200"/>
    <s v="Kennewick City Tax Payable    "/>
    <s v="4"/>
    <s v="2016"/>
    <s v="2016_04"/>
    <n v="-40.270000000000003"/>
    <n v="-147.34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4"/>
    <s v="2016"/>
    <s v="2016_04"/>
    <n v="1993.71"/>
    <n v="-54764.11"/>
    <x v="0"/>
    <s v="LIABILITY"/>
    <x v="1"/>
    <s v="BS_2150"/>
    <n v="2150"/>
    <s v="--"/>
    <m/>
  </r>
  <r>
    <x v="0"/>
    <s v="3120"/>
    <s v="000"/>
    <s v="514"/>
    <s v="10-3120-000-514"/>
    <x v="0"/>
    <s v="3120-000"/>
    <s v="Other Revenue - Benton Cithy  "/>
    <s v="4"/>
    <s v="2016"/>
    <s v="2016_04"/>
    <n v="0"/>
    <n v="-1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5"/>
    <s v="2016"/>
    <s v="2016_05"/>
    <n v="-1"/>
    <n v="-2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6"/>
    <s v="2016"/>
    <s v="2016_06"/>
    <n v="-1"/>
    <n v="-3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7"/>
    <s v="2016"/>
    <s v="2016_07"/>
    <n v="-1"/>
    <n v="-4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8"/>
    <s v="2016"/>
    <s v="2016_08"/>
    <n v="0"/>
    <n v="-4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9"/>
    <s v="2016"/>
    <s v="2016_09"/>
    <n v="-3"/>
    <n v="-7"/>
    <x v="0"/>
    <s v="REVENUE"/>
    <x v="0"/>
    <s v="IS_18"/>
    <n v="18"/>
    <s v="Contract Revenue"/>
    <m/>
  </r>
  <r>
    <x v="1"/>
    <s v="2550"/>
    <s v="000"/>
    <s v="000"/>
    <s v="20-2550-000-000"/>
    <x v="3"/>
    <s v="2550-000"/>
    <s v="Cross-Co Payable/Rec CBLLC    "/>
    <s v="6"/>
    <s v="2016"/>
    <s v="2016_06"/>
    <n v="-156.38"/>
    <n v="-22995.78"/>
    <x v="0"/>
    <s v="LIABILITY"/>
    <x v="1"/>
    <s v="BS_2550"/>
    <n v="2550"/>
    <s v="--"/>
    <m/>
  </r>
  <r>
    <x v="0"/>
    <s v="4000"/>
    <s v="200"/>
    <s v="000"/>
    <s v="10-4000-200-000"/>
    <x v="4"/>
    <s v="4000-200"/>
    <s v="Disposal Fees - Roosevelt     "/>
    <s v="6"/>
    <s v="2016"/>
    <s v="2016_06"/>
    <n v="600"/>
    <n v="600"/>
    <x v="0"/>
    <s v="EXPENSE"/>
    <x v="0"/>
    <s v="IS_23"/>
    <n v="23"/>
    <s v="Revenue Reductions"/>
    <m/>
  </r>
  <r>
    <x v="0"/>
    <s v="4200"/>
    <s v="500"/>
    <s v="030"/>
    <s v="10-4200-500-030"/>
    <x v="5"/>
    <s v="4200-500"/>
    <s v="Other Employee Costs          "/>
    <s v="12"/>
    <s v="2016"/>
    <s v="2016_12"/>
    <n v="123"/>
    <n v="9401"/>
    <x v="0"/>
    <s v="EXPENSE"/>
    <x v="0"/>
    <s v="IS_56"/>
    <n v="56"/>
    <s v="--"/>
    <m/>
  </r>
  <r>
    <x v="0"/>
    <s v="4200"/>
    <s v="500"/>
    <s v="030"/>
    <s v="10-4200-500-030"/>
    <x v="5"/>
    <s v="4200-500"/>
    <s v="Other Employee Costs          "/>
    <s v="11"/>
    <s v="2016"/>
    <s v="2016_11"/>
    <n v="4515"/>
    <n v="9278"/>
    <x v="0"/>
    <s v="EXPENSE"/>
    <x v="0"/>
    <s v="IS_56"/>
    <n v="56"/>
    <s v="--"/>
    <m/>
  </r>
  <r>
    <x v="1"/>
    <s v="2550"/>
    <s v="010"/>
    <s v="000"/>
    <s v="20-2550-010-000"/>
    <x v="6"/>
    <s v="2550-010"/>
    <s v="Cross-Co Payable/Rec BDI      "/>
    <s v="6"/>
    <s v="2016"/>
    <s v="2016_06"/>
    <n v="432.4"/>
    <n v="-31708.85"/>
    <x v="0"/>
    <s v="LIABILITY"/>
    <x v="1"/>
    <s v="BS_2550"/>
    <n v="2550"/>
    <s v="--"/>
    <m/>
  </r>
  <r>
    <x v="0"/>
    <s v="4200"/>
    <s v="500"/>
    <s v="030"/>
    <s v="10-4200-500-030"/>
    <x v="5"/>
    <s v="4200-500"/>
    <s v="Other Employee Costs          "/>
    <s v="7"/>
    <s v="2016"/>
    <s v="2016_07"/>
    <n v="4263"/>
    <n v="42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9"/>
    <s v="2016"/>
    <s v="2016_09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7"/>
    <s v="2016"/>
    <s v="2016_07"/>
    <n v="400"/>
    <n v="1000"/>
    <x v="0"/>
    <s v="EXPENSE"/>
    <x v="0"/>
    <s v="IS_23"/>
    <n v="23"/>
    <s v="Revenue Reductions"/>
    <m/>
  </r>
  <r>
    <x v="1"/>
    <s v="2550"/>
    <s v="010"/>
    <s v="000"/>
    <s v="20-2550-010-000"/>
    <x v="6"/>
    <s v="2550-010"/>
    <s v="Cross-Co Payable/Rec BDI      "/>
    <s v="9"/>
    <s v="2016"/>
    <s v="2016_09"/>
    <n v="2026.92"/>
    <n v="-24333.279999999999"/>
    <x v="0"/>
    <s v="LIABILITY"/>
    <x v="1"/>
    <s v="BS_2550"/>
    <n v="2550"/>
    <s v="--"/>
    <m/>
  </r>
  <r>
    <x v="1"/>
    <s v="2300"/>
    <s v="000"/>
    <s v="000"/>
    <s v="20-2300-000-000"/>
    <x v="2"/>
    <s v="2300-000"/>
    <s v="State Excise Tax Payable      "/>
    <s v="7"/>
    <s v="2016"/>
    <s v="2016_07"/>
    <n v="-343.86"/>
    <n v="-8099.9"/>
    <x v="0"/>
    <s v="LIABILITY"/>
    <x v="1"/>
    <s v="BS_2150"/>
    <n v="2150"/>
    <s v="--"/>
    <m/>
  </r>
  <r>
    <x v="1"/>
    <s v="2550"/>
    <s v="000"/>
    <s v="000"/>
    <s v="20-2550-000-000"/>
    <x v="3"/>
    <s v="2550-000"/>
    <s v="Cross-Co Payable/Rec CBLLC    "/>
    <s v="5"/>
    <s v="2016"/>
    <s v="2016_05"/>
    <n v="12.77"/>
    <n v="-22839.4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6"/>
    <s v="2016"/>
    <s v="2016_06"/>
    <n v="0"/>
    <n v="7620.61"/>
    <x v="0"/>
    <s v="EXPENSE"/>
    <x v="0"/>
    <s v="IS_101"/>
    <n v="101"/>
    <s v="--"/>
    <m/>
  </r>
  <r>
    <x v="0"/>
    <s v="3500"/>
    <s v="600"/>
    <s v="000"/>
    <s v="10-3500-600-000"/>
    <x v="8"/>
    <s v="3500-600"/>
    <s v="Fuel Revenue BlueRoom         "/>
    <s v="6"/>
    <s v="2016"/>
    <s v="2016_06"/>
    <n v="-1257.18"/>
    <n v="-5458.18"/>
    <x v="0"/>
    <s v="REVENUE"/>
    <x v="0"/>
    <s v="IS_19"/>
    <n v="19"/>
    <s v="Other Revenue"/>
    <m/>
  </r>
  <r>
    <x v="0"/>
    <s v="2550"/>
    <s v="060"/>
    <s v="000"/>
    <s v="10-2550-060-000"/>
    <x v="9"/>
    <s v="2550-060"/>
    <s v="Cross-Co Payable/Rec BlueRoom "/>
    <s v="11"/>
    <s v="2016"/>
    <s v="2016_11"/>
    <n v="26551.74"/>
    <n v="42827.83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8"/>
    <s v="2016"/>
    <s v="2016_08"/>
    <n v="-1950.73"/>
    <n v="4164.99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10"/>
    <s v="2016"/>
    <s v="2016_10"/>
    <n v="0"/>
    <n v="7620.61"/>
    <x v="0"/>
    <s v="EXPENSE"/>
    <x v="0"/>
    <s v="IS_101"/>
    <n v="101"/>
    <s v="--"/>
    <m/>
  </r>
  <r>
    <x v="0"/>
    <s v="2550"/>
    <s v="060"/>
    <s v="000"/>
    <s v="10-2550-060-000"/>
    <x v="9"/>
    <s v="2550-060"/>
    <s v="Cross-Co Payable/Rec BlueRoom "/>
    <s v="9"/>
    <s v="2016"/>
    <s v="2016_09"/>
    <n v="-1503"/>
    <n v="2661.99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6"/>
    <s v="2016"/>
    <s v="2016_06"/>
    <n v="-1465.01"/>
    <n v="5752.75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11"/>
    <s v="2016"/>
    <s v="2016_11"/>
    <n v="0"/>
    <n v="7620.61"/>
    <x v="0"/>
    <s v="EXPENSE"/>
    <x v="0"/>
    <s v="IS_101"/>
    <n v="101"/>
    <s v="--"/>
    <m/>
  </r>
  <r>
    <x v="0"/>
    <s v="2550"/>
    <s v="060"/>
    <s v="000"/>
    <s v="10-2550-060-000"/>
    <x v="9"/>
    <s v="2550-060"/>
    <s v="Cross-Co Payable/Rec BlueRoom "/>
    <s v="4"/>
    <s v="2016"/>
    <s v="2016_04"/>
    <n v="1931.36"/>
    <n v="1931.36"/>
    <x v="0"/>
    <s v="LIABILITY"/>
    <x v="1"/>
    <s v="BS_2550"/>
    <n v="2550"/>
    <s v="--"/>
    <m/>
  </r>
  <r>
    <x v="0"/>
    <s v="3500"/>
    <s v="600"/>
    <s v="000"/>
    <s v="10-3500-600-000"/>
    <x v="8"/>
    <s v="3500-600"/>
    <s v="Fuel Revenue BlueRoom         "/>
    <s v="4"/>
    <s v="2016"/>
    <s v="2016_04"/>
    <n v="-1706.36"/>
    <n v="-1706.36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11"/>
    <s v="2016"/>
    <s v="2016_11"/>
    <n v="-4378.1899999999996"/>
    <n v="-23511.17"/>
    <x v="0"/>
    <s v="REVENUE"/>
    <x v="0"/>
    <s v="IS_19"/>
    <n v="19"/>
    <s v="Other Revenue"/>
    <m/>
  </r>
  <r>
    <x v="0"/>
    <s v="4200"/>
    <s v="100"/>
    <s v="050"/>
    <s v="10-4200-100-050"/>
    <x v="10"/>
    <s v="4200-100"/>
    <s v="Emp Benefits-401K             "/>
    <s v="7"/>
    <s v="2016"/>
    <s v="2016_07"/>
    <n v="354.8"/>
    <n v="354.8"/>
    <x v="0"/>
    <s v="EXPENSE"/>
    <x v="0"/>
    <s v="IS_25"/>
    <n v="25"/>
    <s v="--"/>
    <m/>
  </r>
  <r>
    <x v="0"/>
    <s v="2100"/>
    <s v="500"/>
    <s v="000"/>
    <s v="10-2100-500-000"/>
    <x v="11"/>
    <s v="2100-500"/>
    <s v="Connell City Tax Payable      "/>
    <s v="6"/>
    <s v="2016"/>
    <s v="2016_06"/>
    <n v="-1967.49"/>
    <n v="-5711.28"/>
    <x v="0"/>
    <s v="LIABILITY"/>
    <x v="1"/>
    <s v="BS_2150"/>
    <n v="2150"/>
    <s v="--"/>
    <m/>
  </r>
  <r>
    <x v="0"/>
    <s v="4200"/>
    <s v="100"/>
    <s v="050"/>
    <s v="10-4200-100-050"/>
    <x v="10"/>
    <s v="4200-100"/>
    <s v="Emp Benefits-401K             "/>
    <s v="8"/>
    <s v="2016"/>
    <s v="2016_08"/>
    <n v="354.8"/>
    <n v="709.6"/>
    <x v="0"/>
    <s v="EXPENSE"/>
    <x v="0"/>
    <s v="IS_25"/>
    <n v="25"/>
    <s v="--"/>
    <m/>
  </r>
  <r>
    <x v="0"/>
    <s v="2150"/>
    <s v="200"/>
    <s v="000"/>
    <s v="10-2150-200-000"/>
    <x v="12"/>
    <s v="2150-200"/>
    <s v="Benton County Surchage Payable"/>
    <s v="5"/>
    <s v="2016"/>
    <s v="2016_05"/>
    <n v="-2899.62"/>
    <n v="-5798.96"/>
    <x v="0"/>
    <s v="LIABILITY"/>
    <x v="1"/>
    <s v="BS_2150"/>
    <n v="2150"/>
    <s v="--"/>
    <m/>
  </r>
  <r>
    <x v="0"/>
    <s v="4200"/>
    <s v="100"/>
    <s v="050"/>
    <s v="10-4200-100-050"/>
    <x v="10"/>
    <s v="4200-100"/>
    <s v="Emp Benefits-401K             "/>
    <s v="9"/>
    <s v="2016"/>
    <s v="2016_09"/>
    <n v="532.20000000000005"/>
    <n v="1241.8"/>
    <x v="0"/>
    <s v="EXPENSE"/>
    <x v="0"/>
    <s v="IS_25"/>
    <n v="25"/>
    <s v="--"/>
    <m/>
  </r>
  <r>
    <x v="0"/>
    <s v="2150"/>
    <s v="100"/>
    <s v="000"/>
    <s v="10-2150-100-000"/>
    <x v="13"/>
    <s v="2150-100"/>
    <s v="Franklin Co Tax Payable       "/>
    <s v="5"/>
    <s v="2016"/>
    <s v="2016_05"/>
    <n v="-4588.68"/>
    <n v="-8825.5499999999993"/>
    <x v="0"/>
    <s v="LIABILITY"/>
    <x v="1"/>
    <s v="BS_2150"/>
    <n v="2150"/>
    <s v="--"/>
    <m/>
  </r>
  <r>
    <x v="0"/>
    <s v="7000"/>
    <s v="100"/>
    <s v="000"/>
    <s v="10-7000-100-000"/>
    <x v="14"/>
    <s v="7000-100"/>
    <s v="Misc Other                    "/>
    <s v="12"/>
    <s v="2016"/>
    <s v="2016_12"/>
    <n v="37.67"/>
    <n v="8239.2000000000007"/>
    <x v="0"/>
    <s v="EXPENSE"/>
    <x v="0"/>
    <s v="IS_110"/>
    <n v="110"/>
    <s v="--"/>
    <m/>
  </r>
  <r>
    <x v="0"/>
    <s v="2300"/>
    <s v="000"/>
    <s v="000"/>
    <s v="10-2300-000-000"/>
    <x v="2"/>
    <s v="2300-000"/>
    <s v="State Excise Tax Payable      "/>
    <s v="5"/>
    <s v="2016"/>
    <s v="2016_05"/>
    <n v="-2055.19"/>
    <n v="-56819.3"/>
    <x v="0"/>
    <s v="LIABILITY"/>
    <x v="1"/>
    <s v="BS_2150"/>
    <n v="2150"/>
    <s v="--"/>
    <m/>
  </r>
  <r>
    <x v="0"/>
    <s v="7002"/>
    <s v="000"/>
    <s v="000"/>
    <s v="10-7002-000-000"/>
    <x v="15"/>
    <s v="7002-000"/>
    <s v="Misc Revenue                  "/>
    <s v="12"/>
    <s v="2016"/>
    <s v="2016_12"/>
    <n v="0"/>
    <n v="-11196.14"/>
    <x v="0"/>
    <s v="EXPENSE"/>
    <x v="0"/>
    <s v="IS_111"/>
    <n v="111"/>
    <s v="--"/>
    <m/>
  </r>
  <r>
    <x v="0"/>
    <s v="1200"/>
    <s v="100"/>
    <s v="200"/>
    <s v="10-1200-100-200"/>
    <x v="16"/>
    <s v="1200-100"/>
    <s v="Trucks-FEL                    "/>
    <s v="12"/>
    <s v="2016"/>
    <s v="2016_12"/>
    <n v="115933.59"/>
    <n v="1127369.73"/>
    <x v="0"/>
    <s v="ASSET"/>
    <x v="1"/>
    <s v="BS_1200"/>
    <n v="1200"/>
    <s v="--"/>
    <m/>
  </r>
  <r>
    <x v="0"/>
    <s v="2100"/>
    <s v="500"/>
    <s v="000"/>
    <s v="10-2100-500-000"/>
    <x v="11"/>
    <s v="2100-500"/>
    <s v="Connell City Tax Payable      "/>
    <s v="7"/>
    <s v="2016"/>
    <s v="2016_07"/>
    <n v="3732.24"/>
    <n v="-1979.04"/>
    <x v="0"/>
    <s v="LIABILITY"/>
    <x v="1"/>
    <s v="BS_2150"/>
    <n v="2150"/>
    <s v="--"/>
    <m/>
  </r>
  <r>
    <x v="0"/>
    <s v="7002"/>
    <s v="000"/>
    <s v="000"/>
    <s v="10-7002-000-000"/>
    <x v="15"/>
    <s v="7002-000"/>
    <s v="Misc Revenue                  "/>
    <s v="7"/>
    <s v="2016"/>
    <s v="2016_07"/>
    <n v="-4590.6000000000004"/>
    <n v="-4590.6000000000004"/>
    <x v="0"/>
    <s v="EXPENSE"/>
    <x v="0"/>
    <s v="IS_111"/>
    <n v="111"/>
    <s v="--"/>
    <m/>
  </r>
  <r>
    <x v="0"/>
    <s v="7000"/>
    <s v="100"/>
    <s v="000"/>
    <s v="10-7000-100-000"/>
    <x v="14"/>
    <s v="7000-100"/>
    <s v="Misc Other                    "/>
    <s v="8"/>
    <s v="2016"/>
    <s v="2016_08"/>
    <n v="3509.56"/>
    <n v="3509.56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8"/>
    <s v="2016"/>
    <s v="2016_08"/>
    <n v="0"/>
    <n v="-4590.6000000000004"/>
    <x v="0"/>
    <s v="EXPENSE"/>
    <x v="0"/>
    <s v="IS_111"/>
    <n v="111"/>
    <s v="--"/>
    <m/>
  </r>
  <r>
    <x v="1"/>
    <s v="4300"/>
    <s v="220"/>
    <s v="000"/>
    <s v="20-4300-220-000"/>
    <x v="17"/>
    <s v="4300-220"/>
    <s v="Shop Supplies &amp; Small Tools   "/>
    <s v="10"/>
    <s v="2016"/>
    <s v="2016_10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12"/>
    <s v="2016"/>
    <s v="2016_12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5"/>
    <s v="2016"/>
    <s v="2016_05"/>
    <n v="0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8"/>
    <s v="2016"/>
    <s v="2016_08"/>
    <n v="480.41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7"/>
    <s v="2016"/>
    <s v="2016_07"/>
    <n v="0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4"/>
    <s v="2016"/>
    <s v="2016_04"/>
    <n v="917.13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9"/>
    <s v="2016"/>
    <s v="2016_09"/>
    <n v="0"/>
    <n v="1397.54"/>
    <x v="0"/>
    <s v="EXPENSE"/>
    <x v="0"/>
    <s v="IS_63"/>
    <n v="63"/>
    <s v="--"/>
    <m/>
  </r>
  <r>
    <x v="0"/>
    <s v="2100"/>
    <s v="000"/>
    <s v="000"/>
    <s v="10-2100-000-000"/>
    <x v="18"/>
    <s v="2100-000"/>
    <s v="Pasco City Tax Payable        "/>
    <s v="5"/>
    <s v="2016"/>
    <s v="2016_05"/>
    <n v="-1064.8900000000001"/>
    <n v="-58655.19"/>
    <x v="0"/>
    <s v="LIABILITY"/>
    <x v="1"/>
    <s v="BS_2150"/>
    <n v="2150"/>
    <s v="--"/>
    <m/>
  </r>
  <r>
    <x v="1"/>
    <s v="4300"/>
    <s v="220"/>
    <s v="000"/>
    <s v="20-4300-220-000"/>
    <x v="17"/>
    <s v="4300-220"/>
    <s v="Shop Supplies &amp; Small Tools   "/>
    <s v="11"/>
    <s v="2016"/>
    <s v="2016_11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6"/>
    <s v="2016"/>
    <s v="2016_06"/>
    <n v="0"/>
    <n v="917.13"/>
    <x v="0"/>
    <s v="EXPENSE"/>
    <x v="0"/>
    <s v="IS_63"/>
    <n v="63"/>
    <s v="--"/>
    <m/>
  </r>
  <r>
    <x v="1"/>
    <s v="4301"/>
    <s v="000"/>
    <s v="200"/>
    <s v="20-4301-000-200"/>
    <x v="19"/>
    <s v="4301-000"/>
    <s v="Depreciation - Trucks FEL     "/>
    <s v="9"/>
    <s v="2016"/>
    <s v="2016_09"/>
    <n v="4667.82"/>
    <n v="28006.84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8"/>
    <s v="2016"/>
    <s v="2016_08"/>
    <n v="4667.82"/>
    <n v="23339.02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11"/>
    <s v="2016"/>
    <s v="2016_11"/>
    <n v="-4667.82"/>
    <n v="-37342.480000000003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5"/>
    <s v="2016"/>
    <s v="2016_05"/>
    <n v="4667.78"/>
    <n v="9335.56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2"/>
    <s v="2016"/>
    <s v="2016_12"/>
    <n v="4667.82"/>
    <n v="42010.3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4"/>
    <s v="2016"/>
    <s v="2016_04"/>
    <n v="4667.78"/>
    <n v="4667.78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8"/>
    <s v="2016"/>
    <s v="2016_08"/>
    <n v="-4667.82"/>
    <n v="-23339.02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7"/>
    <s v="2016"/>
    <s v="2016_07"/>
    <n v="4667.82"/>
    <n v="18671.2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9"/>
    <s v="2016"/>
    <s v="2016_09"/>
    <n v="-4667.82"/>
    <n v="-28006.84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4"/>
    <s v="2016"/>
    <s v="2016_04"/>
    <n v="-4667.78"/>
    <n v="-4667.78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10"/>
    <s v="2016"/>
    <s v="2016_10"/>
    <n v="-4667.82"/>
    <n v="-32674.66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6"/>
    <s v="2016"/>
    <s v="2016_06"/>
    <n v="4667.82"/>
    <n v="14003.38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6"/>
    <s v="2016"/>
    <s v="2016_06"/>
    <n v="-4667.82"/>
    <n v="-14003.38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12"/>
    <s v="2016"/>
    <s v="2016_12"/>
    <n v="-4667.82"/>
    <n v="-42010.3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11"/>
    <s v="2016"/>
    <s v="2016_11"/>
    <n v="4667.82"/>
    <n v="37342.480000000003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0"/>
    <s v="2016"/>
    <s v="2016_10"/>
    <n v="4667.82"/>
    <n v="32674.66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7"/>
    <s v="2016"/>
    <s v="2016_07"/>
    <n v="-4667.82"/>
    <n v="-18671.2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5"/>
    <s v="2016"/>
    <s v="2016_05"/>
    <n v="-4667.78"/>
    <n v="-9335.56"/>
    <x v="0"/>
    <s v="ASSET"/>
    <x v="1"/>
    <s v="BS_1250"/>
    <n v="1250"/>
    <s v="--"/>
    <m/>
  </r>
  <r>
    <x v="1"/>
    <s v="4300"/>
    <s v="160"/>
    <s v="100"/>
    <s v="20-4300-160-100"/>
    <x v="21"/>
    <s v="4300-160"/>
    <s v="Maint- Outside Repair-ASL     "/>
    <s v="10"/>
    <s v="2016"/>
    <s v="2016_10"/>
    <n v="0"/>
    <n v="4010.2"/>
    <x v="0"/>
    <s v="EXPENSE"/>
    <x v="0"/>
    <s v="IS_61"/>
    <n v="61"/>
    <s v="--"/>
    <m/>
  </r>
  <r>
    <x v="0"/>
    <s v="2100"/>
    <s v="000"/>
    <s v="000"/>
    <s v="10-2100-000-000"/>
    <x v="18"/>
    <s v="2100-000"/>
    <s v="Pasco City Tax Payable        "/>
    <s v="6"/>
    <s v="2016"/>
    <s v="2016_06"/>
    <n v="473.29"/>
    <n v="-58181.9"/>
    <x v="0"/>
    <s v="LIABILITY"/>
    <x v="1"/>
    <s v="BS_2150"/>
    <n v="2150"/>
    <s v="--"/>
    <m/>
  </r>
  <r>
    <x v="1"/>
    <s v="4300"/>
    <s v="160"/>
    <s v="100"/>
    <s v="20-4300-160-100"/>
    <x v="21"/>
    <s v="4300-160"/>
    <s v="Maint- Outside Repair-ASL     "/>
    <s v="11"/>
    <s v="2016"/>
    <s v="2016_11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12"/>
    <s v="2016"/>
    <s v="2016_12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7"/>
    <s v="2016"/>
    <s v="2016_07"/>
    <n v="4010.2"/>
    <n v="4010.2"/>
    <x v="0"/>
    <s v="EXPENSE"/>
    <x v="0"/>
    <s v="IS_61"/>
    <n v="61"/>
    <s v="--"/>
    <m/>
  </r>
  <r>
    <x v="1"/>
    <s v="6000"/>
    <s v="320"/>
    <s v="000"/>
    <s v="20-6000-320-000"/>
    <x v="7"/>
    <s v="6000-320"/>
    <s v="Contributions                 "/>
    <s v="12"/>
    <s v="2016"/>
    <s v="2016_12"/>
    <n v="0"/>
    <n v="7620.61"/>
    <x v="0"/>
    <s v="EXPENSE"/>
    <x v="0"/>
    <s v="IS_101"/>
    <n v="101"/>
    <s v="--"/>
    <m/>
  </r>
  <r>
    <x v="1"/>
    <s v="2300"/>
    <s v="000"/>
    <s v="000"/>
    <s v="20-2300-000-000"/>
    <x v="2"/>
    <s v="2300-000"/>
    <s v="State Excise Tax Payable      "/>
    <s v="6"/>
    <s v="2016"/>
    <s v="2016_06"/>
    <n v="401.74"/>
    <n v="-7756.04"/>
    <x v="0"/>
    <s v="LIABILITY"/>
    <x v="1"/>
    <s v="BS_2150"/>
    <n v="2150"/>
    <s v="--"/>
    <m/>
  </r>
  <r>
    <x v="1"/>
    <s v="6000"/>
    <s v="320"/>
    <s v="000"/>
    <s v="20-6000-320-000"/>
    <x v="7"/>
    <s v="6000-320"/>
    <s v="Contributions                 "/>
    <s v="5"/>
    <s v="2016"/>
    <s v="2016_05"/>
    <n v="7620.61"/>
    <n v="7620.61"/>
    <x v="0"/>
    <s v="EXPENSE"/>
    <x v="0"/>
    <s v="IS_101"/>
    <n v="101"/>
    <s v="--"/>
    <m/>
  </r>
  <r>
    <x v="1"/>
    <s v="4300"/>
    <s v="160"/>
    <s v="100"/>
    <s v="20-4300-160-100"/>
    <x v="21"/>
    <s v="4300-160"/>
    <s v="Maint- Outside Repair-ASL     "/>
    <s v="8"/>
    <s v="2016"/>
    <s v="2016_08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9"/>
    <s v="2016"/>
    <s v="2016_09"/>
    <n v="0"/>
    <n v="4010.2"/>
    <x v="0"/>
    <s v="EXPENSE"/>
    <x v="0"/>
    <s v="IS_61"/>
    <n v="61"/>
    <s v="--"/>
    <m/>
  </r>
  <r>
    <x v="0"/>
    <s v="2100"/>
    <s v="200"/>
    <s v="000"/>
    <s v="10-2100-200-000"/>
    <x v="1"/>
    <s v="2100-200"/>
    <s v="Kennewick City Tax Payable    "/>
    <s v="6"/>
    <s v="2016"/>
    <s v="2016_06"/>
    <n v="-46.9"/>
    <n v="-156.46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6"/>
    <s v="2016"/>
    <s v="2016_06"/>
    <n v="30.96"/>
    <n v="-56788.34"/>
    <x v="0"/>
    <s v="LIABILITY"/>
    <x v="1"/>
    <s v="BS_2150"/>
    <n v="2150"/>
    <s v="--"/>
    <m/>
  </r>
  <r>
    <x v="0"/>
    <s v="4470"/>
    <s v="000"/>
    <s v="000"/>
    <s v="10-4470-000-000"/>
    <x v="22"/>
    <s v="4470-000"/>
    <s v="Personal Property Taxes       "/>
    <s v="8"/>
    <s v="2016"/>
    <s v="2016_08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9"/>
    <s v="2016"/>
    <s v="2016_09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7"/>
    <s v="2016"/>
    <s v="2016_07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1"/>
    <s v="2016"/>
    <s v="2016_11"/>
    <n v="132.63999999999999"/>
    <n v="7680.68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5"/>
    <s v="2016"/>
    <s v="2016_05"/>
    <n v="1486.5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0"/>
    <s v="2016"/>
    <s v="2016_10"/>
    <n v="6061.54"/>
    <n v="7548.04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2"/>
    <s v="2016"/>
    <s v="2016_12"/>
    <n v="0"/>
    <n v="7680.68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6"/>
    <s v="2016"/>
    <s v="2016_06"/>
    <n v="0"/>
    <n v="1486.5"/>
    <x v="0"/>
    <s v="EXPENSE"/>
    <x v="0"/>
    <s v="IS_68"/>
    <n v="68"/>
    <s v="--"/>
    <m/>
  </r>
  <r>
    <x v="0"/>
    <s v="2150"/>
    <s v="100"/>
    <s v="000"/>
    <s v="10-2150-100-000"/>
    <x v="13"/>
    <s v="2150-100"/>
    <s v="Franklin Co Tax Payable       "/>
    <s v="12"/>
    <s v="2016"/>
    <s v="2016_12"/>
    <n v="-4603.16"/>
    <n v="-13695.02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1"/>
    <s v="2016"/>
    <s v="2016_11"/>
    <n v="-1897.83"/>
    <n v="-3684.9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2"/>
    <s v="2016"/>
    <s v="2016_12"/>
    <n v="-3146.52"/>
    <n v="-9005.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1"/>
    <s v="2016"/>
    <s v="2016_11"/>
    <n v="-2962.93"/>
    <n v="-5858.98"/>
    <x v="0"/>
    <s v="LIABILITY"/>
    <x v="1"/>
    <s v="BS_2150"/>
    <n v="2150"/>
    <s v="--"/>
    <m/>
  </r>
  <r>
    <x v="0"/>
    <s v="2050"/>
    <s v="001"/>
    <s v="000"/>
    <s v="10-2050-001-000"/>
    <x v="24"/>
    <s v="2050-001"/>
    <s v="Accruals Payable              "/>
    <s v="12"/>
    <s v="2016"/>
    <s v="2016_12"/>
    <n v="164712.75"/>
    <n v="-380493.21"/>
    <x v="0"/>
    <s v="LIABILITY"/>
    <x v="1"/>
    <s v="BS_2050"/>
    <n v="2050"/>
    <s v="--"/>
    <m/>
  </r>
  <r>
    <x v="0"/>
    <s v="2100"/>
    <s v="500"/>
    <s v="000"/>
    <s v="10-2100-500-000"/>
    <x v="11"/>
    <s v="2100-500"/>
    <s v="Connell City Tax Payable      "/>
    <s v="12"/>
    <s v="2016"/>
    <s v="2016_12"/>
    <n v="-1999.61"/>
    <n v="-5933.17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8"/>
    <s v="2016"/>
    <s v="2016_08"/>
    <n v="-48.32"/>
    <n v="-152.52000000000001"/>
    <x v="0"/>
    <s v="LIABILITY"/>
    <x v="1"/>
    <s v="BS_2150"/>
    <n v="2150"/>
    <s v="--"/>
    <m/>
  </r>
  <r>
    <x v="0"/>
    <s v="2100"/>
    <s v="500"/>
    <s v="000"/>
    <s v="10-2100-500-000"/>
    <x v="11"/>
    <s v="2100-500"/>
    <s v="Connell City Tax Payable      "/>
    <s v="8"/>
    <s v="2016"/>
    <s v="2016_08"/>
    <n v="-2007.4"/>
    <n v="-3986.44"/>
    <x v="0"/>
    <s v="LIABILITY"/>
    <x v="1"/>
    <s v="BS_2150"/>
    <n v="2150"/>
    <s v="--"/>
    <m/>
  </r>
  <r>
    <x v="0"/>
    <s v="1200"/>
    <s v="200"/>
    <s v="100"/>
    <s v="10-1200-200-100"/>
    <x v="25"/>
    <s v="1200-200"/>
    <s v="Containers-Residential        "/>
    <s v="10"/>
    <s v="2016"/>
    <s v="2016_10"/>
    <n v="0"/>
    <n v="72198.59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11"/>
    <s v="2016"/>
    <s v="2016_11"/>
    <n v="0"/>
    <n v="72198.59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12"/>
    <s v="2016"/>
    <s v="2016_12"/>
    <n v="31311.55"/>
    <n v="103510.14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9"/>
    <s v="2016"/>
    <s v="2016_09"/>
    <n v="0"/>
    <n v="242.34"/>
    <x v="0"/>
    <s v="EXPENSE"/>
    <x v="0"/>
    <s v="IS_61"/>
    <n v="61"/>
    <s v="--"/>
    <m/>
  </r>
  <r>
    <x v="0"/>
    <s v="1200"/>
    <s v="200"/>
    <s v="100"/>
    <s v="10-1200-200-100"/>
    <x v="25"/>
    <s v="1200-200"/>
    <s v="Containers-Residential        "/>
    <s v="7"/>
    <s v="2016"/>
    <s v="2016_07"/>
    <n v="7636.98"/>
    <n v="7636.98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8"/>
    <s v="2016"/>
    <s v="2016_08"/>
    <n v="64561.61"/>
    <n v="72198.59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6"/>
    <s v="2016"/>
    <s v="2016_06"/>
    <n v="242.34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0"/>
    <s v="2016"/>
    <s v="2016_10"/>
    <n v="0"/>
    <n v="242.34"/>
    <x v="0"/>
    <s v="EXPENSE"/>
    <x v="0"/>
    <s v="IS_61"/>
    <n v="61"/>
    <s v="--"/>
    <m/>
  </r>
  <r>
    <x v="0"/>
    <s v="1200"/>
    <s v="200"/>
    <s v="100"/>
    <s v="10-1200-200-100"/>
    <x v="25"/>
    <s v="1200-200"/>
    <s v="Containers-Residential        "/>
    <s v="9"/>
    <s v="2016"/>
    <s v="2016_09"/>
    <n v="0"/>
    <n v="72198.59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8"/>
    <s v="2016"/>
    <s v="2016_08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2"/>
    <s v="2016"/>
    <s v="2016_12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7"/>
    <s v="2016"/>
    <s v="2016_07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1"/>
    <s v="2016"/>
    <s v="2016_11"/>
    <n v="0"/>
    <n v="242.34"/>
    <x v="0"/>
    <s v="EXPENSE"/>
    <x v="0"/>
    <s v="IS_61"/>
    <n v="61"/>
    <s v="--"/>
    <m/>
  </r>
  <r>
    <x v="0"/>
    <s v="4200"/>
    <s v="500"/>
    <s v="030"/>
    <s v="10-4200-500-030"/>
    <x v="5"/>
    <s v="4200-500"/>
    <s v="Other Employee Costs          "/>
    <s v="8"/>
    <s v="2016"/>
    <s v="2016_08"/>
    <n v="0"/>
    <n v="42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10"/>
    <s v="2016"/>
    <s v="2016_10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8"/>
    <s v="2016"/>
    <s v="2016_08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12"/>
    <s v="2016"/>
    <s v="2016_12"/>
    <n v="0"/>
    <n v="1000"/>
    <x v="0"/>
    <s v="EXPENSE"/>
    <x v="0"/>
    <s v="IS_23"/>
    <n v="23"/>
    <s v="Revenue Reductions"/>
    <m/>
  </r>
  <r>
    <x v="0"/>
    <s v="4200"/>
    <s v="500"/>
    <s v="030"/>
    <s v="10-4200-500-030"/>
    <x v="5"/>
    <s v="4200-500"/>
    <s v="Other Employee Costs          "/>
    <s v="9"/>
    <s v="2016"/>
    <s v="2016_09"/>
    <n v="500"/>
    <n v="47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11"/>
    <s v="2016"/>
    <s v="2016_11"/>
    <n v="0"/>
    <n v="1000"/>
    <x v="0"/>
    <s v="EXPENSE"/>
    <x v="0"/>
    <s v="IS_23"/>
    <n v="23"/>
    <s v="Revenue Reductions"/>
    <m/>
  </r>
  <r>
    <x v="0"/>
    <s v="2150"/>
    <s v="100"/>
    <s v="000"/>
    <s v="10-2150-100-000"/>
    <x v="13"/>
    <s v="2150-100"/>
    <s v="Franklin Co Tax Payable       "/>
    <s v="8"/>
    <s v="2016"/>
    <s v="2016_08"/>
    <n v="-4430.6499999999996"/>
    <n v="-8691.3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8"/>
    <s v="2016"/>
    <s v="2016_08"/>
    <n v="-2900.46"/>
    <n v="-5468.84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8"/>
    <s v="2016"/>
    <s v="2016_08"/>
    <n v="-2723"/>
    <n v="-59296.08"/>
    <x v="0"/>
    <s v="LIABILITY"/>
    <x v="1"/>
    <s v="BS_2150"/>
    <n v="2150"/>
    <s v="--"/>
    <m/>
  </r>
  <r>
    <x v="0"/>
    <s v="2500"/>
    <s v="000"/>
    <s v="000"/>
    <s v="10-2500-000-000"/>
    <x v="27"/>
    <s v="2500-000"/>
    <s v="Delta LLC, Cross-Co Loan      "/>
    <s v="10"/>
    <s v="2016"/>
    <s v="2016_10"/>
    <n v="200000"/>
    <n v="0"/>
    <x v="0"/>
    <s v="LIABILITY"/>
    <x v="1"/>
    <s v="BS_2550"/>
    <n v="2550"/>
    <s v="--"/>
    <m/>
  </r>
  <r>
    <x v="0"/>
    <s v="2100"/>
    <s v="500"/>
    <s v="000"/>
    <s v="10-2100-500-000"/>
    <x v="11"/>
    <s v="2100-500"/>
    <s v="Connell City Tax Payable      "/>
    <s v="9"/>
    <s v="2016"/>
    <s v="2016_09"/>
    <n v="-1990.06"/>
    <n v="-5976.5"/>
    <x v="0"/>
    <s v="LIABILITY"/>
    <x v="1"/>
    <s v="BS_2150"/>
    <n v="2150"/>
    <s v="--"/>
    <m/>
  </r>
  <r>
    <x v="0"/>
    <s v="2150"/>
    <s v="100"/>
    <s v="000"/>
    <s v="10-2150-100-000"/>
    <x v="13"/>
    <s v="2150-100"/>
    <s v="Franklin Co Tax Payable       "/>
    <s v="9"/>
    <s v="2016"/>
    <s v="2016_09"/>
    <n v="-4509.34"/>
    <n v="-13200.69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9"/>
    <s v="2016"/>
    <s v="2016_09"/>
    <n v="-2869.38"/>
    <n v="-8338.2199999999993"/>
    <x v="0"/>
    <s v="LIABILITY"/>
    <x v="1"/>
    <s v="BS_2150"/>
    <n v="2150"/>
    <s v="--"/>
    <m/>
  </r>
  <r>
    <x v="0"/>
    <s v="2050"/>
    <s v="003"/>
    <s v="000"/>
    <s v="10-2050-003-000"/>
    <x v="28"/>
    <s v="2050-003"/>
    <s v="Party Payable                 "/>
    <s v="12"/>
    <s v="2016"/>
    <s v="2016_12"/>
    <n v="0"/>
    <n v="-902.2"/>
    <x v="0"/>
    <s v="LIABILITY"/>
    <x v="1"/>
    <s v="BS_2050"/>
    <n v="2050"/>
    <s v="--"/>
    <m/>
  </r>
  <r>
    <x v="0"/>
    <s v="2500"/>
    <s v="000"/>
    <s v="000"/>
    <s v="10-2500-000-000"/>
    <x v="27"/>
    <s v="2500-000"/>
    <s v="Delta LLC, Cross-Co Loan      "/>
    <s v="7"/>
    <s v="2016"/>
    <s v="2016_07"/>
    <n v="-200000"/>
    <n v="-200000"/>
    <x v="0"/>
    <s v="LIABILITY"/>
    <x v="1"/>
    <s v="BS_2550"/>
    <n v="2550"/>
    <s v="--"/>
    <m/>
  </r>
  <r>
    <x v="0"/>
    <s v="2500"/>
    <s v="000"/>
    <s v="000"/>
    <s v="10-2500-000-000"/>
    <x v="27"/>
    <s v="2500-000"/>
    <s v="Delta LLC, Cross-Co Loan      "/>
    <s v="8"/>
    <s v="2016"/>
    <s v="2016_08"/>
    <n v="0"/>
    <n v="-200000"/>
    <x v="0"/>
    <s v="LIABILITY"/>
    <x v="1"/>
    <s v="BS_2550"/>
    <n v="2550"/>
    <s v="--"/>
    <m/>
  </r>
  <r>
    <x v="0"/>
    <s v="2500"/>
    <s v="000"/>
    <s v="000"/>
    <s v="10-2500-000-000"/>
    <x v="27"/>
    <s v="2500-000"/>
    <s v="Delta LLC, Cross-Co Loan      "/>
    <s v="9"/>
    <s v="2016"/>
    <s v="2016_09"/>
    <n v="0"/>
    <n v="-200000"/>
    <x v="0"/>
    <s v="LIABILITY"/>
    <x v="1"/>
    <s v="BS_2550"/>
    <n v="2550"/>
    <s v="--"/>
    <m/>
  </r>
  <r>
    <x v="0"/>
    <s v="4300"/>
    <s v="330"/>
    <s v="000"/>
    <s v="10-4300-330-000"/>
    <x v="29"/>
    <s v="4300-330"/>
    <s v="Fuel Expense Gasoline         "/>
    <s v="3"/>
    <s v="2017"/>
    <s v="2017_03"/>
    <n v="2306.7800000000002"/>
    <n v="2306.7800000000002"/>
    <x v="0"/>
    <s v="EXPENSE"/>
    <x v="0"/>
    <s v="IS_46.1"/>
    <n v="46.1"/>
    <s v="--"/>
    <m/>
  </r>
  <r>
    <x v="0"/>
    <s v="6007"/>
    <s v="200"/>
    <s v="000"/>
    <s v="10-6007-200-000"/>
    <x v="30"/>
    <s v="6007-200"/>
    <s v="Rent - Ospry Office Facility  "/>
    <s v="3"/>
    <s v="2017"/>
    <s v="2017_03"/>
    <n v="395.17"/>
    <n v="395.17"/>
    <x v="0"/>
    <s v="EXPENSE"/>
    <x v="0"/>
    <s v="IS_93"/>
    <n v="93"/>
    <s v="--"/>
    <m/>
  </r>
  <r>
    <x v="0"/>
    <s v="4200"/>
    <s v="140"/>
    <s v="064"/>
    <s v="10-4200-140-064"/>
    <x v="31"/>
    <s v="4200-140"/>
    <s v="Vacations                     "/>
    <s v="3"/>
    <s v="2017"/>
    <s v="2017_03"/>
    <n v="3815.68"/>
    <n v="11447.04"/>
    <x v="0"/>
    <s v="EXPENSE"/>
    <x v="0"/>
    <s v="IS_86.3"/>
    <n v="86.3"/>
    <s v="--"/>
    <m/>
  </r>
  <r>
    <x v="0"/>
    <s v="4200"/>
    <s v="140"/>
    <s v="090"/>
    <s v="10-4200-140-090"/>
    <x v="32"/>
    <s v="4200-140"/>
    <s v="Vacation                      "/>
    <s v="2"/>
    <s v="2017"/>
    <s v="2017_02"/>
    <n v="241.63"/>
    <n v="483.26"/>
    <x v="0"/>
    <s v="EXPENSE"/>
    <x v="0"/>
    <s v="IS_69.11"/>
    <n v="69.11"/>
    <s v="--"/>
    <m/>
  </r>
  <r>
    <x v="1"/>
    <s v="4020"/>
    <s v="100"/>
    <s v="000"/>
    <s v="20-4020-100-000"/>
    <x v="33"/>
    <s v="4020-100"/>
    <s v="Recycle Haul Fees             "/>
    <s v="3"/>
    <s v="2017"/>
    <s v="2017_03"/>
    <n v="225.91"/>
    <n v="225.91"/>
    <x v="0"/>
    <s v="EXPENSE"/>
    <x v="0"/>
    <s v="IS_22.2"/>
    <n v="22.2"/>
    <s v="Revenue Reductions"/>
    <m/>
  </r>
  <r>
    <x v="0"/>
    <s v="4100"/>
    <s v="400"/>
    <s v="020"/>
    <s v="10-4100-400-020"/>
    <x v="34"/>
    <s v="4100-400"/>
    <s v="Wages - Accrued               "/>
    <s v="3"/>
    <s v="2017"/>
    <s v="2017_03"/>
    <n v="-5931.32"/>
    <n v="-7163.34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2"/>
    <s v="2017"/>
    <s v="2017_02"/>
    <n v="0.01"/>
    <n v="8192.84"/>
    <x v="0"/>
    <s v="EXPENSE"/>
    <x v="0"/>
    <s v="IS_25"/>
    <n v="25"/>
    <s v="--"/>
    <m/>
  </r>
  <r>
    <x v="0"/>
    <s v="4200"/>
    <s v="140"/>
    <s v="064"/>
    <s v="10-4200-140-064"/>
    <x v="31"/>
    <s v="4200-140"/>
    <s v="Vacations                     "/>
    <s v="2"/>
    <s v="2017"/>
    <s v="2017_02"/>
    <n v="3815.68"/>
    <n v="7631.36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3"/>
    <s v="2017"/>
    <s v="2017_03"/>
    <n v="231.19"/>
    <n v="693.57"/>
    <x v="0"/>
    <s v="EXPENSE"/>
    <x v="0"/>
    <s v="IS_86.2"/>
    <n v="86.2"/>
    <s v="--"/>
    <m/>
  </r>
  <r>
    <x v="1"/>
    <s v="4200"/>
    <s v="140"/>
    <s v="200"/>
    <s v="20-4200-140-200"/>
    <x v="37"/>
    <s v="4200-140"/>
    <s v="Wages - Vacation              "/>
    <s v="3"/>
    <s v="2017"/>
    <s v="2017_03"/>
    <n v="330.46"/>
    <n v="991.38"/>
    <x v="0"/>
    <s v="EXPENSE"/>
    <x v="0"/>
    <s v="IS_28.2"/>
    <n v="28.2"/>
    <s v="--"/>
    <m/>
  </r>
  <r>
    <x v="1"/>
    <s v="4200"/>
    <s v="140"/>
    <s v="030"/>
    <s v="20-4200-140-030"/>
    <x v="38"/>
    <s v="4200-140"/>
    <s v="Wages-Vacation                "/>
    <s v="2"/>
    <s v="2017"/>
    <s v="2017_02"/>
    <n v="306.77"/>
    <n v="613.54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3"/>
    <s v="2017"/>
    <s v="2017_03"/>
    <n v="1236.1099999999999"/>
    <n v="3708.33"/>
    <x v="0"/>
    <s v="EXPENSE"/>
    <x v="0"/>
    <s v="IS_25"/>
    <n v="25"/>
    <s v="--"/>
    <m/>
  </r>
  <r>
    <x v="1"/>
    <s v="4200"/>
    <s v="140"/>
    <s v="090"/>
    <s v="20-4200-140-090"/>
    <x v="32"/>
    <s v="4200-140"/>
    <s v="Wages-Vacation                "/>
    <s v="2"/>
    <s v="2017"/>
    <s v="2017_02"/>
    <n v="206.56"/>
    <n v="413.12"/>
    <x v="0"/>
    <s v="EXPENSE"/>
    <x v="0"/>
    <s v="IS_69.11"/>
    <n v="69.11"/>
    <s v="--"/>
    <m/>
  </r>
  <r>
    <x v="0"/>
    <s v="4200"/>
    <s v="140"/>
    <s v="120"/>
    <s v="10-4200-140-120"/>
    <x v="40"/>
    <s v="4200-140"/>
    <s v="Vacation                      "/>
    <s v="3"/>
    <s v="2017"/>
    <s v="2017_03"/>
    <n v="432.13"/>
    <n v="1296.3900000000001"/>
    <x v="0"/>
    <s v="EXPENSE"/>
    <x v="0"/>
    <s v="IS_28.12"/>
    <n v="28.12"/>
    <s v="--"/>
    <m/>
  </r>
  <r>
    <x v="0"/>
    <s v="4200"/>
    <s v="140"/>
    <s v="030"/>
    <s v="10-4200-140-030"/>
    <x v="38"/>
    <s v="4200-140"/>
    <s v="Wages-Vacation                "/>
    <s v="2"/>
    <s v="2017"/>
    <s v="2017_02"/>
    <n v="1412.51"/>
    <n v="2825.02"/>
    <x v="0"/>
    <s v="EXPENSE"/>
    <x v="0"/>
    <s v="IS_51"/>
    <n v="51"/>
    <s v="--"/>
    <m/>
  </r>
  <r>
    <x v="1"/>
    <s v="4100"/>
    <s v="400"/>
    <s v="020"/>
    <s v="20-4100-400-020"/>
    <x v="34"/>
    <s v="4100-400"/>
    <s v="Wages Accrued                 "/>
    <s v="1"/>
    <s v="2017"/>
    <s v="2017_01"/>
    <n v="-1700"/>
    <n v="-1700"/>
    <x v="0"/>
    <s v="EXPENSE"/>
    <x v="0"/>
    <s v="IS_49"/>
    <n v="49"/>
    <s v="--"/>
    <m/>
  </r>
  <r>
    <x v="1"/>
    <s v="4100"/>
    <s v="400"/>
    <s v="030"/>
    <s v="20-4100-400-030"/>
    <x v="41"/>
    <s v="4100-400"/>
    <s v="Accrued Wages                 "/>
    <s v="1"/>
    <s v="2017"/>
    <s v="2017_01"/>
    <n v="1470.36"/>
    <n v="1470.36"/>
    <x v="0"/>
    <s v="EXPENSE"/>
    <x v="0"/>
    <s v="IS_49"/>
    <n v="49"/>
    <s v="--"/>
    <m/>
  </r>
  <r>
    <x v="1"/>
    <s v="4100"/>
    <s v="400"/>
    <s v="020"/>
    <s v="20-4100-400-020"/>
    <x v="34"/>
    <s v="4100-400"/>
    <s v="Wages Accrued                 "/>
    <s v="12"/>
    <s v="2016"/>
    <s v="2016_12"/>
    <n v="1700"/>
    <n v="1700"/>
    <x v="0"/>
    <s v="EXPENSE"/>
    <x v="0"/>
    <s v="IS_49"/>
    <n v="49"/>
    <s v="--"/>
    <m/>
  </r>
  <r>
    <x v="1"/>
    <s v="4100"/>
    <s v="400"/>
    <s v="020"/>
    <s v="20-4100-400-020"/>
    <x v="34"/>
    <s v="4100-400"/>
    <s v="Wages Accrued                 "/>
    <s v="2"/>
    <s v="2017"/>
    <s v="2017_02"/>
    <n v="0"/>
    <n v="-1700"/>
    <x v="0"/>
    <s v="EXPENSE"/>
    <x v="0"/>
    <s v="IS_49"/>
    <n v="49"/>
    <s v="--"/>
    <m/>
  </r>
  <r>
    <x v="1"/>
    <s v="4100"/>
    <s v="400"/>
    <s v="060"/>
    <s v="20-4100-400-060"/>
    <x v="42"/>
    <s v="4100-400"/>
    <s v="Accrued Wages                 "/>
    <s v="12"/>
    <s v="2016"/>
    <s v="2016_12"/>
    <n v="1770"/>
    <n v="1770"/>
    <x v="0"/>
    <s v="EXPENSE"/>
    <x v="0"/>
    <s v="IS_85.1"/>
    <n v="85.1"/>
    <s v="--"/>
    <m/>
  </r>
  <r>
    <x v="1"/>
    <s v="4100"/>
    <s v="400"/>
    <s v="100"/>
    <s v="20-4100-400-100"/>
    <x v="43"/>
    <s v="4100-400"/>
    <s v="Wages Allocated               "/>
    <s v="2"/>
    <s v="2017"/>
    <s v="2017_02"/>
    <n v="0"/>
    <n v="8615.59"/>
    <x v="0"/>
    <s v="EXPENSE"/>
    <x v="0"/>
    <s v="IS_26.1"/>
    <n v="26.1"/>
    <s v="--"/>
    <m/>
  </r>
  <r>
    <x v="1"/>
    <s v="4100"/>
    <s v="400"/>
    <s v="100"/>
    <s v="20-4100-400-100"/>
    <x v="43"/>
    <s v="4100-400"/>
    <s v="Wages Allocated               "/>
    <s v="1"/>
    <s v="2017"/>
    <s v="2017_01"/>
    <n v="8615.59"/>
    <n v="8615.59"/>
    <x v="0"/>
    <s v="EXPENSE"/>
    <x v="0"/>
    <s v="IS_26.1"/>
    <n v="26.1"/>
    <s v="--"/>
    <m/>
  </r>
  <r>
    <x v="1"/>
    <s v="4100"/>
    <s v="400"/>
    <s v="030"/>
    <s v="20-4100-400-030"/>
    <x v="41"/>
    <s v="4100-400"/>
    <s v="Accrued Wages                 "/>
    <s v="12"/>
    <s v="2016"/>
    <s v="2016_12"/>
    <n v="1970"/>
    <n v="1970"/>
    <x v="0"/>
    <s v="EXPENSE"/>
    <x v="0"/>
    <s v="IS_49"/>
    <n v="49"/>
    <s v="--"/>
    <m/>
  </r>
  <r>
    <x v="1"/>
    <s v="4100"/>
    <s v="400"/>
    <s v="030"/>
    <s v="20-4100-400-030"/>
    <x v="41"/>
    <s v="4100-400"/>
    <s v="Accrued Wages                 "/>
    <s v="3"/>
    <s v="2017"/>
    <s v="2017_03"/>
    <n v="-2006.88"/>
    <n v="-536.52"/>
    <x v="0"/>
    <s v="EXPENSE"/>
    <x v="0"/>
    <s v="IS_49"/>
    <n v="49"/>
    <s v="--"/>
    <m/>
  </r>
  <r>
    <x v="1"/>
    <s v="4407"/>
    <s v="000"/>
    <s v="000"/>
    <s v="20-4407-000-000"/>
    <x v="44"/>
    <s v="4407-000"/>
    <s v="Cart Rents                    "/>
    <s v="1"/>
    <s v="2017"/>
    <s v="2017_01"/>
    <n v="20967.12"/>
    <n v="20967.12"/>
    <x v="0"/>
    <s v="EXPENSE"/>
    <x v="0"/>
    <s v="IS_66"/>
    <n v="66"/>
    <s v="--"/>
    <m/>
  </r>
  <r>
    <x v="0"/>
    <s v="3100"/>
    <s v="100"/>
    <s v="302"/>
    <s v="10-3100-100-302"/>
    <x v="45"/>
    <s v="3100-100"/>
    <s v="Indust Revenue - Franklin Cont"/>
    <s v="3"/>
    <s v="2017"/>
    <s v="2017_03"/>
    <n v="-160"/>
    <n v="-160"/>
    <x v="0"/>
    <s v="REVENUE"/>
    <x v="0"/>
    <s v="IS_18"/>
    <n v="18"/>
    <s v="Contract Revenue"/>
    <m/>
  </r>
  <r>
    <x v="0"/>
    <s v="4200"/>
    <s v="140"/>
    <s v="100"/>
    <s v="10-4200-140-100"/>
    <x v="46"/>
    <s v="4200-140"/>
    <s v="Wages-Vacation                "/>
    <s v="2"/>
    <s v="2017"/>
    <s v="2017_02"/>
    <n v="3404.21"/>
    <n v="6808.42"/>
    <x v="0"/>
    <s v="EXPENSE"/>
    <x v="0"/>
    <s v="IS_28.1"/>
    <n v="28.1"/>
    <s v="--"/>
    <m/>
  </r>
  <r>
    <x v="0"/>
    <s v="4200"/>
    <s v="140"/>
    <s v="040"/>
    <s v="10-4200-140-040"/>
    <x v="47"/>
    <s v="4200-140"/>
    <s v="Wages-Vacation                "/>
    <s v="3"/>
    <s v="2017"/>
    <s v="2017_03"/>
    <n v="367.42"/>
    <n v="1102.26"/>
    <x v="0"/>
    <s v="EXPENSE"/>
    <x v="0"/>
    <s v="IS_69.12"/>
    <n v="69.12"/>
    <s v="--"/>
    <m/>
  </r>
  <r>
    <x v="1"/>
    <s v="4200"/>
    <s v="140"/>
    <s v="120"/>
    <s v="20-4200-140-120"/>
    <x v="40"/>
    <s v="4200-140"/>
    <s v="Wages-Vacation                "/>
    <s v="2"/>
    <s v="2017"/>
    <s v="2017_02"/>
    <n v="217.42"/>
    <n v="434.8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2"/>
    <s v="2017"/>
    <s v="2017_02"/>
    <n v="2070.7800000000002"/>
    <n v="4141.5600000000004"/>
    <x v="0"/>
    <s v="EXPENSE"/>
    <x v="0"/>
    <s v="IS_28.2"/>
    <n v="28.2"/>
    <s v="--"/>
    <m/>
  </r>
  <r>
    <x v="0"/>
    <s v="4200"/>
    <s v="140"/>
    <s v="060"/>
    <s v="10-4200-140-060"/>
    <x v="48"/>
    <s v="4200-140"/>
    <s v="Wages-Vacation                "/>
    <s v="3"/>
    <s v="2017"/>
    <s v="2017_03"/>
    <n v="2567.7800000000002"/>
    <n v="7703.34"/>
    <x v="0"/>
    <s v="EXPENSE"/>
    <x v="0"/>
    <s v="IS_86.1"/>
    <n v="86.1"/>
    <s v="--"/>
    <m/>
  </r>
  <r>
    <x v="0"/>
    <s v="4200"/>
    <s v="140"/>
    <s v="300"/>
    <s v="10-4200-140-300"/>
    <x v="49"/>
    <s v="4200-140"/>
    <s v="Wages-Vacation                "/>
    <s v="3"/>
    <s v="2017"/>
    <s v="2017_03"/>
    <n v="2193.17"/>
    <n v="6579.51"/>
    <x v="0"/>
    <s v="EXPENSE"/>
    <x v="0"/>
    <s v="IS_36"/>
    <n v="36"/>
    <s v="--"/>
    <m/>
  </r>
  <r>
    <x v="1"/>
    <s v="2060"/>
    <s v="000"/>
    <s v="000"/>
    <s v="20-2060-000-000"/>
    <x v="50"/>
    <s v="2060-000"/>
    <s v="Wages Payable                 "/>
    <s v="2"/>
    <s v="2017"/>
    <s v="2017_02"/>
    <n v="0.01"/>
    <n v="-28272.32"/>
    <x v="0"/>
    <s v="LIABILITY"/>
    <x v="1"/>
    <s v="BS_2100"/>
    <n v="2100"/>
    <s v="--"/>
    <m/>
  </r>
  <r>
    <x v="0"/>
    <s v="4200"/>
    <s v="140"/>
    <s v="120"/>
    <s v="10-4200-140-120"/>
    <x v="40"/>
    <s v="4200-140"/>
    <s v="Vacation                      "/>
    <s v="1"/>
    <s v="2017"/>
    <s v="2017_01"/>
    <n v="432.13"/>
    <n v="432.13"/>
    <x v="0"/>
    <s v="EXPENSE"/>
    <x v="0"/>
    <s v="IS_28.12"/>
    <n v="28.12"/>
    <s v="--"/>
    <m/>
  </r>
  <r>
    <x v="0"/>
    <s v="4200"/>
    <s v="140"/>
    <s v="100"/>
    <s v="10-4200-140-100"/>
    <x v="46"/>
    <s v="4200-140"/>
    <s v="Wages-Vacation                "/>
    <s v="1"/>
    <s v="2017"/>
    <s v="2017_01"/>
    <n v="3404.21"/>
    <n v="3404.21"/>
    <x v="0"/>
    <s v="EXPENSE"/>
    <x v="0"/>
    <s v="IS_28.1"/>
    <n v="28.1"/>
    <s v="--"/>
    <m/>
  </r>
  <r>
    <x v="0"/>
    <s v="4200"/>
    <s v="140"/>
    <s v="200"/>
    <s v="10-4200-140-200"/>
    <x v="37"/>
    <s v="4200-140"/>
    <s v="Wages-Vacation                "/>
    <s v="1"/>
    <s v="2017"/>
    <s v="2017_01"/>
    <n v="2070.7800000000002"/>
    <n v="2070.7800000000002"/>
    <x v="0"/>
    <s v="EXPENSE"/>
    <x v="0"/>
    <s v="IS_28.2"/>
    <n v="28.2"/>
    <s v="--"/>
    <m/>
  </r>
  <r>
    <x v="0"/>
    <s v="4200"/>
    <s v="140"/>
    <s v="040"/>
    <s v="10-4200-140-040"/>
    <x v="47"/>
    <s v="4200-140"/>
    <s v="Wages-Vacation                "/>
    <s v="1"/>
    <s v="2017"/>
    <s v="2017_01"/>
    <n v="367.42"/>
    <n v="367.42"/>
    <x v="0"/>
    <s v="EXPENSE"/>
    <x v="0"/>
    <s v="IS_69.12"/>
    <n v="69.12"/>
    <s v="--"/>
    <m/>
  </r>
  <r>
    <x v="1"/>
    <s v="4200"/>
    <s v="140"/>
    <s v="120"/>
    <s v="20-4200-140-120"/>
    <x v="40"/>
    <s v="4200-140"/>
    <s v="Wages-Vacation                "/>
    <s v="1"/>
    <s v="2017"/>
    <s v="2017_01"/>
    <n v="217.42"/>
    <n v="217.42"/>
    <x v="0"/>
    <s v="EXPENSE"/>
    <x v="0"/>
    <s v="IS_28.12"/>
    <n v="28.12"/>
    <s v="--"/>
    <m/>
  </r>
  <r>
    <x v="0"/>
    <s v="3100"/>
    <s v="110"/>
    <s v="503"/>
    <s v="10-3100-110-503"/>
    <x v="51"/>
    <s v="3100-110"/>
    <s v="Other Revenue - Benton Contrac"/>
    <s v="3"/>
    <s v="2017"/>
    <s v="2017_03"/>
    <n v="-2"/>
    <n v="-2"/>
    <x v="0"/>
    <s v="REVENUE"/>
    <x v="0"/>
    <s v="IS_18"/>
    <n v="18"/>
    <s v="Contract Revenue"/>
    <m/>
  </r>
  <r>
    <x v="0"/>
    <s v="7005"/>
    <s v="000"/>
    <s v="000"/>
    <s v="10-7005-000-000"/>
    <x v="52"/>
    <s v="7005-000"/>
    <s v="Dump Fees Pasco Coupons       "/>
    <s v="2"/>
    <s v="2017"/>
    <s v="2017_02"/>
    <n v="1673.61"/>
    <n v="1673.61"/>
    <x v="0"/>
    <s v="EXPENSE"/>
    <x v="0"/>
    <s v="IS_112"/>
    <n v="112"/>
    <s v="--"/>
    <m/>
  </r>
  <r>
    <x v="1"/>
    <s v="4100"/>
    <s v="400"/>
    <s v="070"/>
    <s v="20-4100-400-070"/>
    <x v="53"/>
    <s v="4100-400"/>
    <s v="Allocated Salaried            "/>
    <s v="3"/>
    <s v="2017"/>
    <s v="2017_03"/>
    <n v="5515.05"/>
    <n v="6990.28"/>
    <x v="0"/>
    <s v="EXPENSE"/>
    <x v="0"/>
    <s v="IS_78"/>
    <n v="78"/>
    <s v="--"/>
    <m/>
  </r>
  <r>
    <x v="0"/>
    <s v="4100"/>
    <s v="400"/>
    <s v="070"/>
    <s v="10-4100-400-070"/>
    <x v="53"/>
    <s v="4100-400"/>
    <s v="Allocated Salaried            "/>
    <s v="2"/>
    <s v="2017"/>
    <s v="2017_02"/>
    <n v="-5416.76"/>
    <n v="-5416.7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2"/>
    <s v="2017"/>
    <s v="2017_02"/>
    <n v="703.45"/>
    <n v="703.45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3"/>
    <s v="2017"/>
    <s v="2017_03"/>
    <n v="2110.35"/>
    <n v="2813.8"/>
    <x v="0"/>
    <s v="EXPENSE"/>
    <x v="0"/>
    <s v="IS_78"/>
    <n v="78"/>
    <s v="--"/>
    <m/>
  </r>
  <r>
    <x v="0"/>
    <s v="7005"/>
    <s v="000"/>
    <s v="000"/>
    <s v="10-7005-000-000"/>
    <x v="52"/>
    <s v="7005-000"/>
    <s v="Dump Fees Pasco Coupons       "/>
    <s v="3"/>
    <s v="2017"/>
    <s v="2017_03"/>
    <n v="2809.25"/>
    <n v="4482.8599999999997"/>
    <x v="0"/>
    <s v="EXPENSE"/>
    <x v="0"/>
    <s v="IS_112"/>
    <n v="112"/>
    <s v="--"/>
    <m/>
  </r>
  <r>
    <x v="0"/>
    <s v="1200"/>
    <s v="800"/>
    <s v="100"/>
    <s v="10-1200-800-100"/>
    <x v="55"/>
    <s v="1200-800"/>
    <s v="Building - Osprey             "/>
    <s v="3"/>
    <s v="2017"/>
    <s v="2017_03"/>
    <n v="1089.79"/>
    <n v="1089.79"/>
    <x v="0"/>
    <s v="ASSET"/>
    <x v="1"/>
    <s v="BS_1200"/>
    <n v="1200"/>
    <s v="--"/>
    <m/>
  </r>
  <r>
    <x v="1"/>
    <s v="4300"/>
    <s v="310"/>
    <s v="000"/>
    <s v="20-4300-310-000"/>
    <x v="56"/>
    <s v="4300-310"/>
    <s v="Fuel Tax Credit - Diesel      "/>
    <s v="12"/>
    <s v="2016"/>
    <s v="2016_12"/>
    <n v="-2141.33"/>
    <n v="-14453.68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4"/>
    <s v="2016"/>
    <s v="2016_04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4"/>
    <s v="2016"/>
    <s v="2016_04"/>
    <n v="-723.18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5"/>
    <s v="2016"/>
    <s v="2016_05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5"/>
    <s v="2016"/>
    <s v="2016_05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6"/>
    <s v="2016"/>
    <s v="2016_06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6"/>
    <s v="2016"/>
    <s v="2016_06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7"/>
    <s v="2016"/>
    <s v="2016_07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7"/>
    <s v="2016"/>
    <s v="2016_07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8"/>
    <s v="2016"/>
    <s v="2016_08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8"/>
    <s v="2016"/>
    <s v="2016_08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9"/>
    <s v="2016"/>
    <s v="2016_09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9"/>
    <s v="2016"/>
    <s v="2016_09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"/>
    <s v="2017"/>
    <s v="2017_01"/>
    <n v="-15.81"/>
    <n v="-15.81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2"/>
    <s v="2017"/>
    <s v="2017_02"/>
    <n v="-3391.27"/>
    <n v="-3407.08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2"/>
    <s v="2017"/>
    <s v="2017_02"/>
    <n v="-1066.81"/>
    <n v="-1066.81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3"/>
    <s v="2017"/>
    <s v="2017_03"/>
    <n v="0"/>
    <n v="-3407.08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3"/>
    <s v="2017"/>
    <s v="2017_03"/>
    <n v="0"/>
    <n v="-1066.81"/>
    <x v="0"/>
    <s v="EXPENSE"/>
    <x v="0"/>
    <s v="IS_65"/>
    <n v="65"/>
    <s v="--"/>
    <m/>
  </r>
  <r>
    <x v="0"/>
    <s v="1010"/>
    <s v="002"/>
    <s v="000"/>
    <s v="10-1010-002-000"/>
    <x v="57"/>
    <s v="1010-002"/>
    <s v="Cash On Hand -Drive Thru      "/>
    <s v="10"/>
    <s v="2016"/>
    <s v="2016_10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0"/>
    <s v="2016"/>
    <s v="2016_10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0"/>
    <s v="2016"/>
    <s v="2016_10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0"/>
    <s v="2016"/>
    <s v="2016_10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0"/>
    <s v="2016"/>
    <s v="2016_10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0"/>
    <s v="2016"/>
    <s v="2016_10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0"/>
    <s v="2016"/>
    <s v="2016_10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0"/>
    <s v="2016"/>
    <s v="2016_10"/>
    <n v="0"/>
    <n v="14133.58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0"/>
    <s v="2016"/>
    <s v="2016_10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0"/>
    <s v="2016"/>
    <s v="2016_10"/>
    <n v="39932.9"/>
    <n v="70465.58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10"/>
    <s v="2016"/>
    <s v="2016_10"/>
    <n v="2936.46"/>
    <n v="47921.84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0"/>
    <s v="2016"/>
    <s v="2016_10"/>
    <n v="208.55"/>
    <n v="2221.1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10"/>
    <s v="2016"/>
    <s v="2016_10"/>
    <n v="-29121.61"/>
    <n v="-393015.89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0"/>
    <s v="2016"/>
    <s v="2016_10"/>
    <n v="-1247.24"/>
    <n v="-8114.55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10"/>
    <s v="2016"/>
    <s v="2016_10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0"/>
    <s v="2016"/>
    <s v="2016_10"/>
    <n v="-19683.13"/>
    <n v="-157281.57999999999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0"/>
    <s v="2016"/>
    <s v="2016_10"/>
    <n v="-3243.69"/>
    <n v="-37700.21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10"/>
    <s v="2016"/>
    <s v="2016_10"/>
    <n v="-40167.269999999997"/>
    <n v="-9695.94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0"/>
    <s v="2016"/>
    <s v="2016_10"/>
    <n v="-1914.23"/>
    <n v="597.57000000000005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10"/>
    <s v="2016"/>
    <s v="2016_10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0"/>
    <s v="2016"/>
    <s v="2016_10"/>
    <n v="-45.87"/>
    <n v="-1741.5"/>
    <x v="0"/>
    <s v="ASSET"/>
    <x v="1"/>
    <s v="BS_1250"/>
    <n v="1250"/>
    <s v="--"/>
    <m/>
  </r>
  <r>
    <x v="1"/>
    <s v="2100"/>
    <s v="240"/>
    <s v="000"/>
    <s v="20-2100-240-000"/>
    <x v="77"/>
    <s v="2100-240"/>
    <s v="West Richland City Tax        "/>
    <s v="10"/>
    <s v="2016"/>
    <s v="2016_10"/>
    <n v="1692.71"/>
    <n v="-3956.49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0"/>
    <s v="2016"/>
    <s v="2016_10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10"/>
    <s v="2016"/>
    <s v="2016_10"/>
    <n v="40000"/>
    <n v="-2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10"/>
    <s v="2016"/>
    <s v="2016_10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10"/>
    <s v="2016"/>
    <s v="2016_10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10"/>
    <s v="2016"/>
    <s v="2016_10"/>
    <n v="-293.20999999999998"/>
    <n v="-3812.69"/>
    <x v="0"/>
    <s v="ASSET"/>
    <x v="1"/>
    <s v="BS_1250"/>
    <n v="1250"/>
    <s v="--"/>
    <m/>
  </r>
  <r>
    <x v="0"/>
    <s v="1100"/>
    <s v="000"/>
    <s v="000"/>
    <s v="10-1100-000-000"/>
    <x v="82"/>
    <s v="1100-000"/>
    <s v="Acts Receivable               "/>
    <s v="8"/>
    <s v="2016"/>
    <s v="2016_08"/>
    <n v="0"/>
    <n v="7300.15"/>
    <x v="0"/>
    <s v="ASSET"/>
    <x v="1"/>
    <s v="BS_1100"/>
    <n v="1100"/>
    <s v="--"/>
    <m/>
  </r>
  <r>
    <x v="0"/>
    <s v="1100"/>
    <s v="000"/>
    <s v="000"/>
    <s v="10-1100-000-000"/>
    <x v="82"/>
    <s v="1100-000"/>
    <s v="Acts Receivable               "/>
    <s v="9"/>
    <s v="2016"/>
    <s v="2016_09"/>
    <n v="-7300.15"/>
    <n v="0"/>
    <x v="0"/>
    <s v="ASSET"/>
    <x v="1"/>
    <s v="BS_1100"/>
    <n v="1100"/>
    <s v="--"/>
    <m/>
  </r>
  <r>
    <x v="0"/>
    <s v="1010"/>
    <s v="000"/>
    <s v="000"/>
    <s v="10-1010-000-000"/>
    <x v="83"/>
    <s v="1010-000"/>
    <s v="Cash On Hand-Petty Cash       "/>
    <s v="11"/>
    <s v="2016"/>
    <s v="2016_11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11"/>
    <s v="2016"/>
    <s v="2016_11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1"/>
    <s v="2016"/>
    <s v="2016_11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1"/>
    <s v="2016"/>
    <s v="2016_11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1"/>
    <s v="2016"/>
    <s v="2016_11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1"/>
    <s v="2016"/>
    <s v="2016_11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1"/>
    <s v="2016"/>
    <s v="2016_11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1"/>
    <s v="2016"/>
    <s v="2016_11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1"/>
    <s v="2016"/>
    <s v="2016_11"/>
    <n v="0"/>
    <n v="14133.58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1"/>
    <s v="2016"/>
    <s v="2016_11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1"/>
    <s v="2016"/>
    <s v="2016_11"/>
    <n v="-159304.23000000001"/>
    <n v="-88838.65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11"/>
    <s v="2016"/>
    <s v="2016_11"/>
    <n v="5784.32"/>
    <n v="53706.16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1"/>
    <s v="2016"/>
    <s v="2016_11"/>
    <n v="247.29"/>
    <n v="2468.46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11"/>
    <s v="2016"/>
    <s v="2016_11"/>
    <n v="-27862.29"/>
    <n v="-420878.18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11"/>
    <s v="2016"/>
    <s v="2016_11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1"/>
    <s v="2016"/>
    <s v="2016_11"/>
    <n v="-19683.13"/>
    <n v="-176964.71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1"/>
    <s v="2016"/>
    <s v="2016_11"/>
    <n v="-3243.69"/>
    <n v="-40943.9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11"/>
    <s v="2016"/>
    <s v="2016_11"/>
    <n v="24769.33"/>
    <n v="15073.39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1"/>
    <s v="2016"/>
    <s v="2016_11"/>
    <n v="1616.43"/>
    <n v="2214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11"/>
    <s v="2016"/>
    <s v="2016_11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1"/>
    <s v="2016"/>
    <s v="2016_11"/>
    <n v="-45.87"/>
    <n v="-1787.37"/>
    <x v="0"/>
    <s v="ASSET"/>
    <x v="1"/>
    <s v="BS_1250"/>
    <n v="1250"/>
    <s v="--"/>
    <m/>
  </r>
  <r>
    <x v="1"/>
    <s v="2100"/>
    <s v="240"/>
    <s v="000"/>
    <s v="20-2100-240-000"/>
    <x v="77"/>
    <s v="2100-240"/>
    <s v="West Richland City Tax        "/>
    <s v="11"/>
    <s v="2016"/>
    <s v="2016_11"/>
    <n v="-986.74"/>
    <n v="-4943.2299999999996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1"/>
    <s v="2016"/>
    <s v="2016_11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11"/>
    <s v="2016"/>
    <s v="2016_11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11"/>
    <s v="2016"/>
    <s v="2016_11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11"/>
    <s v="2016"/>
    <s v="2016_11"/>
    <n v="-293.20999999999998"/>
    <n v="-4105.8999999999996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12"/>
    <s v="2016"/>
    <s v="2016_12"/>
    <n v="0"/>
    <n v="4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2"/>
    <s v="2016"/>
    <s v="2016_12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2"/>
    <s v="2016"/>
    <s v="2016_12"/>
    <n v="390"/>
    <n v="211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12"/>
    <s v="2016"/>
    <s v="2016_12"/>
    <n v="-1656.73"/>
    <n v="70465.929999999993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2"/>
    <s v="2016"/>
    <s v="2016_12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2"/>
    <s v="2016"/>
    <s v="2016_12"/>
    <n v="152.44"/>
    <n v="50882.73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2"/>
    <s v="2016"/>
    <s v="2016_12"/>
    <n v="19100.62"/>
    <n v="-129424.36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12"/>
    <s v="2016"/>
    <s v="2016_12"/>
    <n v="-1232.79"/>
    <n v="0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2"/>
    <s v="2016"/>
    <s v="2016_12"/>
    <n v="-7837.78"/>
    <n v="37984.37000000000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2"/>
    <s v="2016"/>
    <s v="2016_12"/>
    <n v="-1187399.71"/>
    <n v="-4086294.38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12"/>
    <s v="2016"/>
    <s v="2016_12"/>
    <n v="0"/>
    <n v="10000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2"/>
    <s v="2016"/>
    <s v="2016_12"/>
    <n v="46700"/>
    <n v="3822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2"/>
    <s v="2016"/>
    <s v="2016_12"/>
    <n v="25485.17"/>
    <n v="39287.800000000003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2"/>
    <s v="2016"/>
    <s v="2016_12"/>
    <n v="2281.29"/>
    <n v="25245.61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12"/>
    <s v="2016"/>
    <s v="2016_12"/>
    <n v="3253.38"/>
    <n v="56959.54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2"/>
    <s v="2016"/>
    <s v="2016_12"/>
    <n v="790"/>
    <n v="3258.46"/>
    <x v="0"/>
    <s v="EXPENSE"/>
    <x v="0"/>
    <s v="IS_91.1"/>
    <n v="91.1"/>
    <s v="--"/>
    <m/>
  </r>
  <r>
    <x v="0"/>
    <s v="1250"/>
    <s v="100"/>
    <s v="090"/>
    <s v="10-1250-100-090"/>
    <x v="93"/>
    <s v="1250-100"/>
    <s v="Acc Depr-Trucks DEL           "/>
    <s v="12"/>
    <s v="2016"/>
    <s v="2016_12"/>
    <n v="-28970.2"/>
    <n v="-58515.02"/>
    <x v="0"/>
    <s v="ASSET"/>
    <x v="1"/>
    <s v="BS_1250"/>
    <n v="1250"/>
    <s v="--"/>
    <m/>
  </r>
  <r>
    <x v="0"/>
    <s v="1250"/>
    <s v="100"/>
    <s v="100"/>
    <s v="10-1250-100-100"/>
    <x v="69"/>
    <s v="1250-100"/>
    <s v="Acc Depr-Trucks ASL           "/>
    <s v="12"/>
    <s v="2016"/>
    <s v="2016_12"/>
    <n v="-245139.41"/>
    <n v="-666017.59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2"/>
    <s v="2016"/>
    <s v="2016_12"/>
    <n v="9248.81"/>
    <n v="52334.239999999998"/>
    <x v="0"/>
    <s v="EXPENSE"/>
    <x v="0"/>
    <s v="IS_33.1"/>
    <n v="33.1"/>
    <s v="--"/>
    <m/>
  </r>
  <r>
    <x v="0"/>
    <s v="1200"/>
    <s v="200"/>
    <s v="200"/>
    <s v="10-1200-200-200"/>
    <x v="71"/>
    <s v="1200-200"/>
    <s v="Containers-Commercial         "/>
    <s v="12"/>
    <s v="2016"/>
    <s v="2016_12"/>
    <n v="41930.46"/>
    <n v="195680.91"/>
    <x v="0"/>
    <s v="ASSET"/>
    <x v="1"/>
    <s v="BS_1200"/>
    <n v="1200"/>
    <s v="--"/>
    <m/>
  </r>
  <r>
    <x v="0"/>
    <s v="1250"/>
    <s v="200"/>
    <s v="200"/>
    <s v="10-1250-200-200"/>
    <x v="72"/>
    <s v="1250-200"/>
    <s v="Acc Depr-Carts Commercial     "/>
    <s v="12"/>
    <s v="2016"/>
    <s v="2016_12"/>
    <n v="-1972.8"/>
    <n v="-42916.7"/>
    <x v="0"/>
    <s v="ASSET"/>
    <x v="1"/>
    <s v="BS_1250"/>
    <n v="1250"/>
    <s v="--"/>
    <m/>
  </r>
  <r>
    <x v="0"/>
    <s v="1200"/>
    <s v="100"/>
    <s v="300"/>
    <s v="10-1200-100-300"/>
    <x v="95"/>
    <s v="1200-100"/>
    <s v="Trucks-ROL                    "/>
    <s v="12"/>
    <s v="2016"/>
    <s v="2016_12"/>
    <n v="311796.38"/>
    <n v="664313.02"/>
    <x v="0"/>
    <s v="ASSET"/>
    <x v="1"/>
    <s v="BS_1200"/>
    <n v="1200"/>
    <s v="--"/>
    <m/>
  </r>
  <r>
    <x v="1"/>
    <s v="1100"/>
    <s v="100"/>
    <s v="000"/>
    <s v="20-1100-100-000"/>
    <x v="96"/>
    <s v="1100-100"/>
    <s v="Acts Receivable - CORE        "/>
    <s v="12"/>
    <s v="2016"/>
    <s v="2016_12"/>
    <n v="-24156.34"/>
    <n v="181917.96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12"/>
    <s v="2016"/>
    <s v="2016_12"/>
    <n v="0"/>
    <n v="2752.07"/>
    <x v="0"/>
    <s v="ASSET"/>
    <x v="1"/>
    <s v="BS_1200"/>
    <n v="1200"/>
    <s v="--"/>
    <m/>
  </r>
  <r>
    <x v="1"/>
    <s v="2100"/>
    <s v="240"/>
    <s v="000"/>
    <s v="20-2100-240-000"/>
    <x v="77"/>
    <s v="2100-240"/>
    <s v="West Richland City Tax        "/>
    <s v="12"/>
    <s v="2016"/>
    <s v="2016_12"/>
    <n v="-769.9"/>
    <n v="-5713.13"/>
    <x v="0"/>
    <s v="LIABILITY"/>
    <x v="1"/>
    <s v="BS_2150"/>
    <n v="2150"/>
    <s v="--"/>
    <m/>
  </r>
  <r>
    <x v="1"/>
    <s v="1250"/>
    <s v="200"/>
    <s v="100"/>
    <s v="20-1250-200-100"/>
    <x v="70"/>
    <s v="1250-200"/>
    <s v="Acc Depr-Containers           "/>
    <s v="12"/>
    <s v="2016"/>
    <s v="2016_12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12"/>
    <s v="2016"/>
    <s v="2016_12"/>
    <n v="-1990.73"/>
    <n v="-29861.11"/>
    <x v="0"/>
    <s v="ASSET"/>
    <x v="1"/>
    <s v="BS_1250"/>
    <n v="1250"/>
    <s v="--"/>
    <m/>
  </r>
  <r>
    <x v="1"/>
    <s v="2550"/>
    <s v="060"/>
    <s v="000"/>
    <s v="20-2550-060-000"/>
    <x v="9"/>
    <s v="2550-060"/>
    <s v="Cross-Co Payable/Rec BLU      "/>
    <s v="12"/>
    <s v="2016"/>
    <s v="2016_12"/>
    <n v="-94.23"/>
    <n v="188.46"/>
    <x v="0"/>
    <s v="LIABILITY"/>
    <x v="1"/>
    <s v="BS_2550"/>
    <n v="2550"/>
    <s v="--"/>
    <m/>
  </r>
  <r>
    <x v="0"/>
    <s v="1010"/>
    <s v="002"/>
    <s v="000"/>
    <s v="10-1010-002-000"/>
    <x v="57"/>
    <s v="1010-002"/>
    <s v="Cash On Hand -Drive Thru      "/>
    <s v="4"/>
    <s v="2016"/>
    <s v="2016_04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4"/>
    <s v="2016"/>
    <s v="2016_04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4"/>
    <s v="2016"/>
    <s v="2016_04"/>
    <n v="68068.179999999993"/>
    <n v="212442.86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4"/>
    <s v="2016"/>
    <s v="2016_04"/>
    <n v="43558.65"/>
    <n v="1095392.24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4"/>
    <s v="2016"/>
    <s v="2016_04"/>
    <n v="-233.79"/>
    <n v="1376.5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4"/>
    <s v="2016"/>
    <s v="2016_04"/>
    <n v="0"/>
    <n v="40000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4"/>
    <s v="2016"/>
    <s v="2016_04"/>
    <n v="0"/>
    <n v="-1054067.55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4"/>
    <s v="2016"/>
    <s v="2016_04"/>
    <n v="-387.27"/>
    <n v="-65292.97"/>
    <x v="0"/>
    <s v="ASSET"/>
    <x v="1"/>
    <s v="BS_1250"/>
    <n v="1250"/>
    <s v="--"/>
    <m/>
  </r>
  <r>
    <x v="0"/>
    <s v="1550"/>
    <s v="280"/>
    <s v="000"/>
    <s v="10-1550-280-000"/>
    <x v="65"/>
    <s v="1550-280"/>
    <s v="Perf Bond CD Prosser-CFB 7276 "/>
    <s v="4"/>
    <s v="2016"/>
    <s v="2016_04"/>
    <n v="0"/>
    <n v="50250.74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4"/>
    <s v="2016"/>
    <s v="2016_04"/>
    <n v="0"/>
    <n v="-219802.45"/>
    <x v="0"/>
    <s v="LIABILITY"/>
    <x v="1"/>
    <s v="BS_2400"/>
    <n v="2400"/>
    <s v="--"/>
    <m/>
  </r>
  <r>
    <x v="0"/>
    <s v="1250"/>
    <s v="200"/>
    <s v="100"/>
    <s v="10-1250-200-100"/>
    <x v="70"/>
    <s v="1250-200"/>
    <s v="Acc Depr-Carts Resi           "/>
    <s v="4"/>
    <s v="2016"/>
    <s v="2016_04"/>
    <n v="-377.25"/>
    <n v="-2640.76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4"/>
    <s v="2016"/>
    <s v="2016_04"/>
    <n v="0"/>
    <n v="300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4"/>
    <s v="2016"/>
    <s v="2016_04"/>
    <n v="1401.91"/>
    <n v="2300.39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4"/>
    <s v="2016"/>
    <s v="2016_04"/>
    <n v="-11614.62"/>
    <n v="-100800.44"/>
    <x v="0"/>
    <s v="LIABILITY"/>
    <x v="1"/>
    <s v="BS_2050"/>
    <n v="2050"/>
    <s v="--"/>
    <m/>
  </r>
  <r>
    <x v="1"/>
    <s v="2550"/>
    <s v="090"/>
    <s v="000"/>
    <s v="20-2550-090-000"/>
    <x v="79"/>
    <s v="2550-090"/>
    <s v="Cross-Co Payable/Rec Delta    "/>
    <s v="4"/>
    <s v="2016"/>
    <s v="2016_04"/>
    <n v="-240000"/>
    <n v="-90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4"/>
    <s v="2016"/>
    <s v="2016_04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4"/>
    <s v="2016"/>
    <s v="2016_04"/>
    <n v="0"/>
    <n v="36000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4"/>
    <s v="2016"/>
    <s v="2016_04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4"/>
    <s v="2016"/>
    <s v="2016_04"/>
    <n v="220051.3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4"/>
    <s v="2016"/>
    <s v="2016_04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4"/>
    <s v="2016"/>
    <s v="2016_04"/>
    <n v="-523.38"/>
    <n v="-486491.24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4"/>
    <s v="2016"/>
    <s v="2016_04"/>
    <n v="-293.33999999999997"/>
    <n v="-2053.300000000000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4"/>
    <s v="2016"/>
    <s v="2016_04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4"/>
    <s v="2016"/>
    <s v="2016_04"/>
    <n v="-1916.25"/>
    <n v="-12716.44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5"/>
    <s v="2016"/>
    <s v="2016_05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5"/>
    <s v="2016"/>
    <s v="2016_05"/>
    <n v="-2468.37"/>
    <n v="8270.09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5"/>
    <s v="2016"/>
    <s v="2016_05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5"/>
    <s v="2016"/>
    <s v="2016_05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5"/>
    <s v="2016"/>
    <s v="2016_05"/>
    <n v="0"/>
    <n v="-3055660.34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5"/>
    <s v="2016"/>
    <s v="2016_05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5"/>
    <s v="2016"/>
    <s v="2016_05"/>
    <n v="-67741.95"/>
    <n v="-538151.87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5"/>
    <s v="2016"/>
    <s v="2016_05"/>
    <n v="-1394.7"/>
    <n v="-7073.6"/>
    <x v="0"/>
    <s v="LIABILITY"/>
    <x v="1"/>
    <s v="BS_2150"/>
    <n v="2150"/>
    <s v="--"/>
    <m/>
  </r>
  <r>
    <x v="0"/>
    <s v="2550"/>
    <s v="000"/>
    <s v="000"/>
    <s v="10-2550-000-000"/>
    <x v="3"/>
    <s v="2550-000"/>
    <s v="Cross-Co Payable/Rec CBLLC    "/>
    <s v="5"/>
    <s v="2016"/>
    <s v="2016_05"/>
    <n v="-298.72000000000003"/>
    <n v="-8670.5300000000007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5"/>
    <s v="2016"/>
    <s v="2016_05"/>
    <n v="4851.12"/>
    <n v="17519.05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5"/>
    <s v="2016"/>
    <s v="2016_05"/>
    <n v="1832.25"/>
    <n v="23755.7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5"/>
    <s v="2016"/>
    <s v="2016_05"/>
    <n v="130000"/>
    <n v="69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5"/>
    <s v="2016"/>
    <s v="2016_05"/>
    <n v="22000"/>
    <n v="800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5"/>
    <s v="2016"/>
    <s v="2016_05"/>
    <n v="0"/>
    <n v="30967.83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5"/>
    <s v="2016"/>
    <s v="2016_05"/>
    <n v="-12573.13"/>
    <n v="-78597.37"/>
    <x v="0"/>
    <s v="ASSET"/>
    <x v="1"/>
    <s v="BS_1250"/>
    <n v="1250"/>
    <s v="--"/>
    <m/>
  </r>
  <r>
    <x v="1"/>
    <s v="2080"/>
    <s v="000"/>
    <s v="000"/>
    <s v="20-2080-000-000"/>
    <x v="85"/>
    <s v="2080-000"/>
    <s v="Accrued Vacation Payable      "/>
    <s v="5"/>
    <s v="2016"/>
    <s v="2016_05"/>
    <n v="-1948.01"/>
    <n v="-17357.919999999998"/>
    <x v="0"/>
    <s v="LIABILITY"/>
    <x v="1"/>
    <s v="BS_2100"/>
    <n v="2100"/>
    <s v="--"/>
    <m/>
  </r>
  <r>
    <x v="1"/>
    <s v="2320"/>
    <s v="000"/>
    <s v="000"/>
    <s v="20-2320-000-000"/>
    <x v="86"/>
    <s v="2320-000"/>
    <s v="Refunds Payable               "/>
    <s v="5"/>
    <s v="2016"/>
    <s v="2016_05"/>
    <n v="41.75"/>
    <n v="-251.74"/>
    <x v="0"/>
    <s v="LIABILITY"/>
    <x v="1"/>
    <s v="BS_2150"/>
    <n v="2150"/>
    <s v="--"/>
    <m/>
  </r>
  <r>
    <x v="1"/>
    <s v="1250"/>
    <s v="100"/>
    <s v="090"/>
    <s v="20-1250-100-090"/>
    <x v="93"/>
    <s v="1250-100"/>
    <s v="Acc Depr-Trucks DEL           "/>
    <s v="5"/>
    <s v="2016"/>
    <s v="2016_05"/>
    <n v="-707.33"/>
    <n v="-5847.68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6"/>
    <s v="2016"/>
    <s v="2016_06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6"/>
    <s v="2016"/>
    <s v="2016_06"/>
    <n v="94304.94"/>
    <n v="102575.03"/>
    <x v="0"/>
    <s v="ASSET"/>
    <x v="1"/>
    <s v="BS_1000"/>
    <n v="1000"/>
    <s v="--"/>
    <m/>
  </r>
  <r>
    <x v="0"/>
    <s v="1170"/>
    <s v="000"/>
    <s v="000"/>
    <s v="10-1170-000-000"/>
    <x v="110"/>
    <s v="1170-000"/>
    <s v="Fuel Inventory - Diesel       "/>
    <s v="6"/>
    <s v="2016"/>
    <s v="2016_06"/>
    <n v="-6552.71"/>
    <n v="16392.43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6"/>
    <s v="2016"/>
    <s v="2016_06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6"/>
    <s v="2016"/>
    <s v="2016_06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6"/>
    <s v="2016"/>
    <s v="2016_06"/>
    <n v="0"/>
    <n v="-3055660.34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6"/>
    <s v="2016"/>
    <s v="2016_06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6"/>
    <s v="2016"/>
    <s v="2016_06"/>
    <n v="-143136.16"/>
    <n v="-681288.03"/>
    <x v="0"/>
    <s v="LIABILITY"/>
    <x v="1"/>
    <s v="BS_2050"/>
    <n v="2050"/>
    <s v="--"/>
    <m/>
  </r>
  <r>
    <x v="0"/>
    <s v="1200"/>
    <s v="700"/>
    <s v="000"/>
    <s v="10-1200-700-000"/>
    <x v="111"/>
    <s v="1200-700"/>
    <s v="Assets -On Order              "/>
    <s v="10"/>
    <s v="2016"/>
    <s v="2016_10"/>
    <n v="0"/>
    <n v="207975.27"/>
    <x v="0"/>
    <s v="ASSET"/>
    <x v="1"/>
    <s v="BS_1200"/>
    <n v="1200"/>
    <s v="--"/>
    <m/>
  </r>
  <r>
    <x v="0"/>
    <s v="2550"/>
    <s v="000"/>
    <s v="000"/>
    <s v="10-2550-000-000"/>
    <x v="3"/>
    <s v="2550-000"/>
    <s v="Cross-Co Payable/Rec CBLLC    "/>
    <s v="6"/>
    <s v="2016"/>
    <s v="2016_06"/>
    <n v="7459.32"/>
    <n v="-1211.21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6"/>
    <s v="2016"/>
    <s v="2016_06"/>
    <n v="3030.41"/>
    <n v="26786.11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6"/>
    <s v="2016"/>
    <s v="2016_06"/>
    <n v="-280000"/>
    <n v="41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6"/>
    <s v="2016"/>
    <s v="2016_06"/>
    <n v="22000"/>
    <n v="1020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6"/>
    <s v="2016"/>
    <s v="2016_06"/>
    <n v="0"/>
    <n v="1320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6"/>
    <s v="2016"/>
    <s v="2016_06"/>
    <n v="21130.85"/>
    <n v="52098.68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6"/>
    <s v="2016"/>
    <s v="2016_06"/>
    <n v="-12573.14"/>
    <n v="-91170.51"/>
    <x v="0"/>
    <s v="ASSET"/>
    <x v="1"/>
    <s v="BS_1250"/>
    <n v="1250"/>
    <s v="--"/>
    <m/>
  </r>
  <r>
    <x v="1"/>
    <s v="2320"/>
    <s v="000"/>
    <s v="000"/>
    <s v="20-2320-000-000"/>
    <x v="86"/>
    <s v="2320-000"/>
    <s v="Refunds Payable               "/>
    <s v="6"/>
    <s v="2016"/>
    <s v="2016_06"/>
    <n v="72.48"/>
    <n v="-179.26"/>
    <x v="0"/>
    <s v="LIABILITY"/>
    <x v="1"/>
    <s v="BS_2150"/>
    <n v="2150"/>
    <s v="--"/>
    <m/>
  </r>
  <r>
    <x v="1"/>
    <s v="1250"/>
    <s v="100"/>
    <s v="090"/>
    <s v="20-1250-100-090"/>
    <x v="93"/>
    <s v="1250-100"/>
    <s v="Acc Depr-Trucks DEL           "/>
    <s v="6"/>
    <s v="2016"/>
    <s v="2016_06"/>
    <n v="-707.39"/>
    <n v="-6555.07"/>
    <x v="0"/>
    <s v="ASSET"/>
    <x v="1"/>
    <s v="BS_1250"/>
    <n v="1250"/>
    <s v="--"/>
    <m/>
  </r>
  <r>
    <x v="0"/>
    <s v="1020"/>
    <s v="900"/>
    <s v="000"/>
    <s v="10-1020-900-000"/>
    <x v="74"/>
    <s v="1020-900"/>
    <s v="BofW Clearinng Acct Check/Cash"/>
    <s v="7"/>
    <s v="2016"/>
    <s v="2016_07"/>
    <n v="-109085.8"/>
    <n v="-6510.77"/>
    <x v="0"/>
    <s v="ASSET"/>
    <x v="1"/>
    <s v="BS_1000"/>
    <n v="1000"/>
    <s v="--"/>
    <m/>
  </r>
  <r>
    <x v="0"/>
    <s v="1170"/>
    <s v="000"/>
    <s v="000"/>
    <s v="10-1170-000-000"/>
    <x v="110"/>
    <s v="1170-000"/>
    <s v="Fuel Inventory - Diesel       "/>
    <s v="7"/>
    <s v="2016"/>
    <s v="2016_07"/>
    <n v="-708.83"/>
    <n v="15683.6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7"/>
    <s v="2016"/>
    <s v="2016_07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7"/>
    <s v="2016"/>
    <s v="2016_07"/>
    <n v="0"/>
    <n v="73901.17"/>
    <x v="0"/>
    <s v="ASSET"/>
    <x v="1"/>
    <s v="BS_1200"/>
    <n v="1200"/>
    <s v="--"/>
    <m/>
  </r>
  <r>
    <x v="0"/>
    <s v="1250"/>
    <s v="600"/>
    <s v="000"/>
    <s v="10-1250-600-000"/>
    <x v="76"/>
    <s v="1250-600"/>
    <s v="Acc Depr-Office Equipment     "/>
    <s v="7"/>
    <s v="2016"/>
    <s v="2016_07"/>
    <n v="-387.27"/>
    <n v="-66454.78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7"/>
    <s v="2016"/>
    <s v="2016_07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7"/>
    <s v="2016"/>
    <s v="2016_07"/>
    <n v="103157.88"/>
    <n v="-578130.15"/>
    <x v="0"/>
    <s v="LIABILITY"/>
    <x v="1"/>
    <s v="BS_2050"/>
    <n v="2050"/>
    <s v="--"/>
    <m/>
  </r>
  <r>
    <x v="0"/>
    <s v="2550"/>
    <s v="040"/>
    <s v="000"/>
    <s v="10-2550-040-000"/>
    <x v="109"/>
    <s v="2550-040"/>
    <s v="Cross-Co Payable/Rec WW       "/>
    <s v="7"/>
    <s v="2016"/>
    <s v="2016_07"/>
    <n v="-9442.08"/>
    <n v="17344.03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7"/>
    <s v="2016"/>
    <s v="2016_07"/>
    <n v="-500000"/>
    <n v="-90000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7"/>
    <s v="2016"/>
    <s v="2016_07"/>
    <n v="113900"/>
    <n v="2459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7"/>
    <s v="2016"/>
    <s v="2016_07"/>
    <n v="39656.370000000003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7"/>
    <s v="2016"/>
    <s v="2016_07"/>
    <n v="-12573.14"/>
    <n v="-103743.65"/>
    <x v="0"/>
    <s v="ASSET"/>
    <x v="1"/>
    <s v="BS_1250"/>
    <n v="1250"/>
    <s v="--"/>
    <m/>
  </r>
  <r>
    <x v="1"/>
    <s v="2305"/>
    <s v="000"/>
    <s v="000"/>
    <s v="20-2305-000-000"/>
    <x v="107"/>
    <s v="2305-000"/>
    <s v="Accrued WUTC Reg Fee          "/>
    <s v="7"/>
    <s v="2016"/>
    <s v="2016_07"/>
    <n v="-402.58"/>
    <n v="-2603.010000000000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7"/>
    <s v="2016"/>
    <s v="2016_07"/>
    <n v="114.63"/>
    <n v="-64.63"/>
    <x v="0"/>
    <s v="LIABILITY"/>
    <x v="1"/>
    <s v="BS_2150"/>
    <n v="2150"/>
    <s v="--"/>
    <m/>
  </r>
  <r>
    <x v="1"/>
    <s v="2700"/>
    <s v="510"/>
    <s v="000"/>
    <s v="20-2700-510-000"/>
    <x v="90"/>
    <s v="2700-510"/>
    <s v="Distributions - Debt Pymt     "/>
    <s v="7"/>
    <s v="2016"/>
    <s v="2016_07"/>
    <n v="0"/>
    <n v="36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7"/>
    <s v="2016"/>
    <s v="2016_07"/>
    <n v="-707.39"/>
    <n v="-7262.46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7"/>
    <s v="2016"/>
    <s v="2016_07"/>
    <n v="-1916.27"/>
    <n v="-18465.23"/>
    <x v="0"/>
    <s v="ASSET"/>
    <x v="1"/>
    <s v="BS_1250"/>
    <n v="1250"/>
    <s v="--"/>
    <m/>
  </r>
  <r>
    <x v="0"/>
    <s v="1010"/>
    <s v="002"/>
    <s v="000"/>
    <s v="10-1010-002-000"/>
    <x v="57"/>
    <s v="1010-002"/>
    <s v="Cash On Hand -Drive Thru      "/>
    <s v="8"/>
    <s v="2016"/>
    <s v="2016_08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8"/>
    <s v="2016"/>
    <s v="2016_08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8"/>
    <s v="2016"/>
    <s v="2016_08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8"/>
    <s v="2016"/>
    <s v="2016_08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8"/>
    <s v="2016"/>
    <s v="2016_08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8"/>
    <s v="2016"/>
    <s v="2016_08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8"/>
    <s v="2016"/>
    <s v="2016_08"/>
    <n v="0"/>
    <n v="50730.2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8"/>
    <s v="2016"/>
    <s v="2016_08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8"/>
    <s v="2016"/>
    <s v="2016_08"/>
    <n v="82034"/>
    <n v="-10396.200000000001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8"/>
    <s v="2016"/>
    <s v="2016_08"/>
    <n v="7611.94"/>
    <n v="41922.83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8"/>
    <s v="2016"/>
    <s v="2016_08"/>
    <n v="0"/>
    <n v="7708.96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8"/>
    <s v="2016"/>
    <s v="2016_08"/>
    <n v="309.91000000000003"/>
    <n v="1683.16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8"/>
    <s v="2016"/>
    <s v="2016_08"/>
    <n v="-30433.89"/>
    <n v="-334772.64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8"/>
    <s v="2016"/>
    <s v="2016_08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8"/>
    <s v="2016"/>
    <s v="2016_08"/>
    <n v="-14987.94"/>
    <n v="-117915.32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8"/>
    <s v="2016"/>
    <s v="2016_08"/>
    <n v="-3243.69"/>
    <n v="-31212.83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8"/>
    <s v="2016"/>
    <s v="2016_08"/>
    <n v="-91130.89"/>
    <n v="38864.660000000003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8"/>
    <s v="2016"/>
    <s v="2016_08"/>
    <n v="300.3"/>
    <n v="-2514.38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8"/>
    <s v="2016"/>
    <s v="2016_08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8"/>
    <s v="2016"/>
    <s v="2016_08"/>
    <n v="-45.87"/>
    <n v="-1649.76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8"/>
    <s v="2016"/>
    <s v="2016_08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8"/>
    <s v="2016"/>
    <s v="2016_08"/>
    <n v="120000"/>
    <n v="-7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8"/>
    <s v="2016"/>
    <s v="2016_08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8"/>
    <s v="2016"/>
    <s v="2016_08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8"/>
    <s v="2016"/>
    <s v="2016_08"/>
    <n v="-293.20999999999998"/>
    <n v="-3226.27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9"/>
    <s v="2016"/>
    <s v="2016_09"/>
    <n v="0"/>
    <n v="400"/>
    <x v="0"/>
    <s v="ASSET"/>
    <x v="1"/>
    <s v="BS_1000"/>
    <n v="1000"/>
    <s v="--"/>
    <m/>
  </r>
  <r>
    <x v="0"/>
    <s v="1150"/>
    <s v="500"/>
    <s v="000"/>
    <s v="10-1150-500-000"/>
    <x v="113"/>
    <s v="1150-500"/>
    <s v="Prepaid Fees                  "/>
    <s v="9"/>
    <s v="2016"/>
    <s v="2016_09"/>
    <n v="5047.1099999999997"/>
    <n v="27405.18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9"/>
    <s v="2016"/>
    <s v="2016_09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9"/>
    <s v="2016"/>
    <s v="2016_09"/>
    <n v="0"/>
    <n v="138347.15"/>
    <x v="0"/>
    <s v="ASSET"/>
    <x v="1"/>
    <s v="BS_1200"/>
    <n v="1200"/>
    <s v="--"/>
    <m/>
  </r>
  <r>
    <x v="0"/>
    <s v="1250"/>
    <s v="300"/>
    <s v="000"/>
    <s v="10-1250-300-000"/>
    <x v="116"/>
    <s v="1250-300"/>
    <s v="Acc Depr-Shop Equipment       "/>
    <s v="9"/>
    <s v="2016"/>
    <s v="2016_09"/>
    <n v="-1315.93"/>
    <n v="-74229.94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9"/>
    <s v="2016"/>
    <s v="2016_09"/>
    <n v="0"/>
    <n v="14133.58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9"/>
    <s v="2016"/>
    <s v="2016_09"/>
    <n v="0"/>
    <n v="2036.33"/>
    <x v="0"/>
    <s v="ASSET"/>
    <x v="1"/>
    <s v="BS_1500"/>
    <n v="1500"/>
    <s v="--"/>
    <m/>
  </r>
  <r>
    <x v="0"/>
    <s v="2420"/>
    <s v="000"/>
    <s v="000"/>
    <s v="10-2420-000-000"/>
    <x v="118"/>
    <s v="2420-000"/>
    <s v="Pasco Deposits Refundable     "/>
    <s v="9"/>
    <s v="2016"/>
    <s v="2016_09"/>
    <n v="-4570"/>
    <n v="-60128.11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9"/>
    <s v="2016"/>
    <s v="2016_09"/>
    <n v="-2026.92"/>
    <n v="24333.27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9"/>
    <s v="2016"/>
    <s v="2016_09"/>
    <n v="780.24"/>
    <n v="19887.57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9"/>
    <s v="2016"/>
    <s v="2016_09"/>
    <n v="0"/>
    <n v="-2898894.67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9"/>
    <s v="2016"/>
    <s v="2016_09"/>
    <n v="1116.24"/>
    <n v="10967.42"/>
    <x v="0"/>
    <s v="EXPENSE"/>
    <x v="0"/>
    <s v="IS_62"/>
    <n v="62"/>
    <s v="--"/>
    <m/>
  </r>
  <r>
    <x v="0"/>
    <s v="1250"/>
    <s v="100"/>
    <s v="090"/>
    <s v="10-1250-100-090"/>
    <x v="93"/>
    <s v="1250-100"/>
    <s v="Acc Depr-Trucks DEL           "/>
    <s v="9"/>
    <s v="2016"/>
    <s v="2016_09"/>
    <n v="-2168.1999999999998"/>
    <n v="-25208.4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9"/>
    <s v="2016"/>
    <s v="2016_09"/>
    <n v="1473.4"/>
    <n v="38135.29"/>
    <x v="0"/>
    <s v="EXPENSE"/>
    <x v="0"/>
    <s v="IS_33.1"/>
    <n v="33.1"/>
    <s v="--"/>
    <m/>
  </r>
  <r>
    <x v="0"/>
    <s v="1200"/>
    <s v="100"/>
    <s v="300"/>
    <s v="10-1200-100-300"/>
    <x v="95"/>
    <s v="1200-100"/>
    <s v="Trucks-ROL                    "/>
    <s v="9"/>
    <s v="2016"/>
    <s v="2016_09"/>
    <n v="-516.64"/>
    <n v="352516.64"/>
    <x v="0"/>
    <s v="ASSET"/>
    <x v="1"/>
    <s v="BS_1200"/>
    <n v="1200"/>
    <s v="--"/>
    <m/>
  </r>
  <r>
    <x v="0"/>
    <s v="1250"/>
    <s v="200"/>
    <s v="300"/>
    <s v="10-1250-200-300"/>
    <x v="102"/>
    <s v="1250-200"/>
    <s v="Acc Depr-Carts Industrial     "/>
    <s v="9"/>
    <s v="2016"/>
    <s v="2016_09"/>
    <n v="-1972.8"/>
    <n v="-17909.830000000002"/>
    <x v="0"/>
    <s v="ASSET"/>
    <x v="1"/>
    <s v="BS_1250"/>
    <n v="1250"/>
    <s v="--"/>
    <m/>
  </r>
  <r>
    <x v="1"/>
    <s v="1020"/>
    <s v="300"/>
    <s v="000"/>
    <s v="20-1020-300-000"/>
    <x v="119"/>
    <s v="1020-300"/>
    <s v="Benton City Closure Acct. CD  "/>
    <s v="9"/>
    <s v="2016"/>
    <s v="2016_09"/>
    <n v="0"/>
    <n v="2036.33"/>
    <x v="0"/>
    <s v="ASSET"/>
    <x v="1"/>
    <s v="BS_1000"/>
    <n v="1000"/>
    <s v="--"/>
    <m/>
  </r>
  <r>
    <x v="1"/>
    <s v="2100"/>
    <s v="240"/>
    <s v="000"/>
    <s v="20-2100-240-000"/>
    <x v="77"/>
    <s v="2100-240"/>
    <s v="West Richland City Tax        "/>
    <s v="9"/>
    <s v="2016"/>
    <s v="2016_09"/>
    <n v="-694.47"/>
    <n v="-5649.2"/>
    <x v="0"/>
    <s v="LIABILITY"/>
    <x v="1"/>
    <s v="BS_2150"/>
    <n v="2150"/>
    <s v="--"/>
    <m/>
  </r>
  <r>
    <x v="0"/>
    <s v="2050"/>
    <s v="003"/>
    <s v="000"/>
    <s v="10-2050-003-000"/>
    <x v="28"/>
    <s v="2050-003"/>
    <s v="Party Payable                 "/>
    <s v="10"/>
    <s v="2016"/>
    <s v="2016_10"/>
    <n v="-747.1"/>
    <n v="-747.1"/>
    <x v="0"/>
    <s v="LIABILITY"/>
    <x v="1"/>
    <s v="BS_2050"/>
    <n v="2050"/>
    <s v="--"/>
    <m/>
  </r>
  <r>
    <x v="1"/>
    <s v="1250"/>
    <s v="100"/>
    <s v="300"/>
    <s v="20-1250-100-300"/>
    <x v="97"/>
    <s v="1250-100"/>
    <s v="Acc Depr-Trucks ROL           "/>
    <s v="9"/>
    <s v="2016"/>
    <s v="2016_09"/>
    <n v="-1990.73"/>
    <n v="-23888.92"/>
    <x v="0"/>
    <s v="ASSET"/>
    <x v="1"/>
    <s v="BS_1250"/>
    <n v="1250"/>
    <s v="--"/>
    <m/>
  </r>
  <r>
    <x v="0"/>
    <s v="2050"/>
    <s v="003"/>
    <s v="000"/>
    <s v="10-2050-003-000"/>
    <x v="28"/>
    <s v="2050-003"/>
    <s v="Party Payable                 "/>
    <s v="11"/>
    <s v="2016"/>
    <s v="2016_11"/>
    <n v="-155.1"/>
    <n v="-902.2"/>
    <x v="0"/>
    <s v="LIABILITY"/>
    <x v="1"/>
    <s v="BS_2050"/>
    <n v="2050"/>
    <s v="--"/>
    <m/>
  </r>
  <r>
    <x v="0"/>
    <s v="1120"/>
    <s v="500"/>
    <s v="000"/>
    <s v="10-1120-500-000"/>
    <x v="98"/>
    <s v="1120-500"/>
    <s v="Advances - Emp Loans          "/>
    <s v="10"/>
    <s v="2016"/>
    <s v="2016_10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10"/>
    <s v="2016"/>
    <s v="2016_10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0"/>
    <s v="2016"/>
    <s v="2016_10"/>
    <n v="-387.27"/>
    <n v="-67616.59"/>
    <x v="0"/>
    <s v="ASSET"/>
    <x v="1"/>
    <s v="BS_1250"/>
    <n v="1250"/>
    <s v="--"/>
    <m/>
  </r>
  <r>
    <x v="0"/>
    <s v="4200"/>
    <s v="500"/>
    <s v="030"/>
    <s v="10-4200-500-030"/>
    <x v="5"/>
    <s v="4200-500"/>
    <s v="Other Employee Costs          "/>
    <s v="10"/>
    <s v="2016"/>
    <s v="2016_10"/>
    <n v="0"/>
    <n v="4763"/>
    <x v="0"/>
    <s v="EXPENSE"/>
    <x v="0"/>
    <s v="IS_56"/>
    <n v="56"/>
    <s v="--"/>
    <m/>
  </r>
  <r>
    <x v="0"/>
    <s v="2400"/>
    <s v="000"/>
    <s v="000"/>
    <s v="10-2400-000-000"/>
    <x v="78"/>
    <s v="2400-000"/>
    <s v="Deferred Revenue              "/>
    <s v="10"/>
    <s v="2016"/>
    <s v="2016_10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10"/>
    <s v="2016"/>
    <s v="2016_10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0"/>
    <s v="2016"/>
    <s v="2016_10"/>
    <n v="1680.57"/>
    <n v="12647.99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0"/>
    <s v="2016"/>
    <s v="2016_10"/>
    <n v="2415.4899999999998"/>
    <n v="20495.48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10"/>
    <s v="2016"/>
    <s v="2016_10"/>
    <n v="0"/>
    <n v="352516.64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10"/>
    <s v="2016"/>
    <s v="2016_10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0"/>
    <s v="2016"/>
    <s v="2016_10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0"/>
    <s v="2016"/>
    <s v="2016_10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0"/>
    <s v="2016"/>
    <s v="2016_10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0"/>
    <s v="2016"/>
    <s v="2016_10"/>
    <n v="-1916.27"/>
    <n v="-24214.04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11"/>
    <s v="2016"/>
    <s v="2016_11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11"/>
    <s v="2016"/>
    <s v="2016_11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1"/>
    <s v="2016"/>
    <s v="2016_11"/>
    <n v="-387.27"/>
    <n v="-68003.86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11"/>
    <s v="2016"/>
    <s v="2016_11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11"/>
    <s v="2016"/>
    <s v="2016_11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1"/>
    <s v="2016"/>
    <s v="2016_11"/>
    <n v="1154.6400000000001"/>
    <n v="13802.63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1"/>
    <s v="2016"/>
    <s v="2016_11"/>
    <n v="2468.84"/>
    <n v="22964.32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11"/>
    <s v="2016"/>
    <s v="2016_11"/>
    <n v="0"/>
    <n v="352516.64"/>
    <x v="0"/>
    <s v="ASSET"/>
    <x v="1"/>
    <s v="BS_1200"/>
    <n v="1200"/>
    <s v="--"/>
    <m/>
  </r>
  <r>
    <x v="1"/>
    <s v="2550"/>
    <s v="090"/>
    <s v="000"/>
    <s v="20-2550-090-000"/>
    <x v="79"/>
    <s v="2550-090"/>
    <s v="Cross-Co Payable/Rec Delta    "/>
    <s v="11"/>
    <s v="2016"/>
    <s v="2016_11"/>
    <n v="0"/>
    <n v="-27000"/>
    <x v="0"/>
    <s v="LIABILITY"/>
    <x v="1"/>
    <s v="BS_2550"/>
    <n v="2550"/>
    <s v="--"/>
    <m/>
  </r>
  <r>
    <x v="0"/>
    <s v="3420"/>
    <s v="000"/>
    <s v="528"/>
    <s v="10-3420-000-528"/>
    <x v="120"/>
    <s v="3420-000"/>
    <s v="Recycle Rev - Becthel         "/>
    <s v="10"/>
    <s v="2016"/>
    <s v="2016_10"/>
    <n v="0"/>
    <n v="105.75"/>
    <x v="0"/>
    <s v="REVENUE"/>
    <x v="0"/>
    <s v="IS_5"/>
    <n v="5"/>
    <s v="Regulated Revenue"/>
    <m/>
  </r>
  <r>
    <x v="1"/>
    <s v="1200"/>
    <s v="200"/>
    <s v="100"/>
    <s v="20-1200-200-100"/>
    <x v="25"/>
    <s v="1200-200"/>
    <s v="Containers                    "/>
    <s v="11"/>
    <s v="2016"/>
    <s v="2016_11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1"/>
    <s v="2016"/>
    <s v="2016_11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1"/>
    <s v="2016"/>
    <s v="2016_11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1"/>
    <s v="2016"/>
    <s v="2016_11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1"/>
    <s v="2016"/>
    <s v="2016_11"/>
    <n v="-1916.27"/>
    <n v="-26130.31"/>
    <x v="0"/>
    <s v="ASSET"/>
    <x v="1"/>
    <s v="BS_1250"/>
    <n v="1250"/>
    <s v="--"/>
    <m/>
  </r>
  <r>
    <x v="0"/>
    <s v="1020"/>
    <s v="002"/>
    <s v="000"/>
    <s v="10-1020-002-000"/>
    <x v="73"/>
    <s v="1020-002"/>
    <s v="BDI Primary Checking-BOW 6088 "/>
    <s v="12"/>
    <s v="2016"/>
    <s v="2016_12"/>
    <n v="80675.509999999995"/>
    <n v="679790.29"/>
    <x v="0"/>
    <s v="ASSET"/>
    <x v="1"/>
    <s v="BS_1000"/>
    <n v="1000"/>
    <s v="--"/>
    <m/>
  </r>
  <r>
    <x v="0"/>
    <s v="1200"/>
    <s v="200"/>
    <s v="000"/>
    <s v="10-1200-200-000"/>
    <x v="114"/>
    <s v="1200-200"/>
    <s v="Containers                    "/>
    <s v="12"/>
    <s v="2016"/>
    <s v="2016_12"/>
    <n v="0"/>
    <n v="1377223.21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2"/>
    <s v="2016"/>
    <s v="2016_12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12"/>
    <s v="2016"/>
    <s v="2016_12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2"/>
    <s v="2016"/>
    <s v="2016_12"/>
    <n v="-1315.93"/>
    <n v="-78177.73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12"/>
    <s v="2016"/>
    <s v="2016_12"/>
    <n v="-3835.38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12"/>
    <s v="2016"/>
    <s v="2016_12"/>
    <n v="4968.43"/>
    <n v="-50483.88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2"/>
    <s v="2016"/>
    <s v="2016_12"/>
    <n v="-1581.74"/>
    <n v="-10240.129999999999"/>
    <x v="0"/>
    <s v="LIABILITY"/>
    <x v="1"/>
    <s v="BS_2550"/>
    <n v="2550"/>
    <s v="--"/>
    <m/>
  </r>
  <r>
    <x v="1"/>
    <s v="1020"/>
    <s v="002"/>
    <s v="000"/>
    <s v="20-1020-002-000"/>
    <x v="73"/>
    <s v="1020-002"/>
    <s v="EDS Checking BOW 0635         "/>
    <s v="12"/>
    <s v="2016"/>
    <s v="2016_12"/>
    <n v="13059.5"/>
    <n v="28132.89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2"/>
    <s v="2016"/>
    <s v="2016_12"/>
    <n v="219.25"/>
    <n v="2433.25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12"/>
    <s v="2016"/>
    <s v="2016_12"/>
    <n v="-497.02"/>
    <n v="-15610.82"/>
    <x v="0"/>
    <s v="LIABILITY"/>
    <x v="1"/>
    <s v="BS_2100"/>
    <n v="2100"/>
    <s v="--"/>
    <m/>
  </r>
  <r>
    <x v="1"/>
    <s v="2400"/>
    <s v="000"/>
    <s v="000"/>
    <s v="20-2400-000-000"/>
    <x v="78"/>
    <s v="2400-000"/>
    <s v="Unearned Revenue              "/>
    <s v="12"/>
    <s v="2016"/>
    <s v="2016_12"/>
    <n v="-2042.56"/>
    <n v="-38718.339999999997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12"/>
    <s v="2016"/>
    <s v="2016_12"/>
    <n v="0"/>
    <n v="-27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12"/>
    <s v="2016"/>
    <s v="2016_12"/>
    <n v="-58288.67"/>
    <n v="-315534.15999999997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12"/>
    <s v="2016"/>
    <s v="2016_12"/>
    <n v="0"/>
    <n v="39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12"/>
    <s v="2016"/>
    <s v="2016_12"/>
    <n v="-707.39"/>
    <n v="-10799.41"/>
    <x v="0"/>
    <s v="ASSET"/>
    <x v="1"/>
    <s v="BS_1250"/>
    <n v="1250"/>
    <s v="--"/>
    <m/>
  </r>
  <r>
    <x v="1"/>
    <s v="1250"/>
    <s v="100"/>
    <s v="100"/>
    <s v="20-1250-100-100"/>
    <x v="69"/>
    <s v="1250-100"/>
    <s v="Acc Depr-Trucks               "/>
    <s v="12"/>
    <s v="2016"/>
    <s v="2016_12"/>
    <n v="0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12"/>
    <s v="2016"/>
    <s v="2016_12"/>
    <n v="-293.20999999999998"/>
    <n v="-4399.1099999999997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2"/>
    <s v="2016"/>
    <s v="2016_12"/>
    <n v="0"/>
    <n v="26826.38"/>
    <x v="0"/>
    <s v="ASSET"/>
    <x v="1"/>
    <s v="BS_1200"/>
    <n v="1200"/>
    <s v="--"/>
    <m/>
  </r>
  <r>
    <x v="0"/>
    <s v="3420"/>
    <s v="000"/>
    <s v="528"/>
    <s v="10-3420-000-528"/>
    <x v="120"/>
    <s v="3420-000"/>
    <s v="Recycle Rev - Becthel         "/>
    <s v="11"/>
    <s v="2016"/>
    <s v="2016_11"/>
    <n v="0"/>
    <n v="105.75"/>
    <x v="0"/>
    <s v="REVENUE"/>
    <x v="0"/>
    <s v="IS_5"/>
    <n v="5"/>
    <s v="Regulated Revenue"/>
    <m/>
  </r>
  <r>
    <x v="0"/>
    <s v="1010"/>
    <s v="001"/>
    <s v="000"/>
    <s v="10-1010-001-000"/>
    <x v="103"/>
    <s v="1010-001"/>
    <s v="Cash On Hand-Change Drawer    "/>
    <s v="4"/>
    <s v="2016"/>
    <s v="2016_04"/>
    <n v="0"/>
    <n v="15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4"/>
    <s v="2016"/>
    <s v="2016_04"/>
    <n v="0"/>
    <n v="382.81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4"/>
    <s v="2016"/>
    <s v="2016_04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4"/>
    <s v="2016"/>
    <s v="2016_04"/>
    <n v="0"/>
    <n v="73901.17"/>
    <x v="0"/>
    <s v="ASSET"/>
    <x v="1"/>
    <s v="BS_1200"/>
    <n v="1200"/>
    <s v="--"/>
    <m/>
  </r>
  <r>
    <x v="0"/>
    <s v="1500"/>
    <s v="000"/>
    <s v="000"/>
    <s v="10-1500-000-000"/>
    <x v="62"/>
    <s v="1500-000"/>
    <s v="Cash Value Officers Life Ins  "/>
    <s v="4"/>
    <s v="2016"/>
    <s v="2016_04"/>
    <n v="0"/>
    <n v="125254.6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4"/>
    <s v="2016"/>
    <s v="2016_04"/>
    <n v="0"/>
    <n v="14133.5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4"/>
    <s v="2016"/>
    <s v="2016_04"/>
    <n v="-36896.870000000003"/>
    <n v="-470409.92"/>
    <x v="0"/>
    <s v="LIABILITY"/>
    <x v="1"/>
    <s v="BS_2050"/>
    <n v="2050"/>
    <s v="--"/>
    <m/>
  </r>
  <r>
    <x v="0"/>
    <s v="2060"/>
    <s v="100"/>
    <s v="000"/>
    <s v="10-2060-100-000"/>
    <x v="66"/>
    <s v="2060-100"/>
    <s v="Insurance Premiums Payable Med"/>
    <s v="4"/>
    <s v="2016"/>
    <s v="2016_04"/>
    <n v="25913.82"/>
    <n v="-50113.7"/>
    <x v="0"/>
    <s v="LIABILITY"/>
    <x v="1"/>
    <s v="BS_2100"/>
    <n v="2100"/>
    <s v="--"/>
    <m/>
  </r>
  <r>
    <x v="0"/>
    <s v="6000"/>
    <s v="260"/>
    <s v="000"/>
    <s v="10-6000-260-000"/>
    <x v="92"/>
    <s v="6000-260"/>
    <s v="Telephone, Internet, &amp; Radio  "/>
    <s v="4"/>
    <s v="2016"/>
    <s v="2016_04"/>
    <n v="2226.14"/>
    <n v="7625.63"/>
    <x v="0"/>
    <s v="EXPENSE"/>
    <x v="0"/>
    <s v="IS_99"/>
    <n v="99"/>
    <s v="--"/>
    <m/>
  </r>
  <r>
    <x v="0"/>
    <s v="6000"/>
    <s v="400"/>
    <s v="000"/>
    <s v="10-6000-400-000"/>
    <x v="112"/>
    <s v="6000-400"/>
    <s v="Business Travel               "/>
    <s v="4"/>
    <s v="2016"/>
    <s v="2016_04"/>
    <n v="-20.8"/>
    <n v="5548.98"/>
    <x v="0"/>
    <s v="EXPENSE"/>
    <x v="0"/>
    <s v="IS_105"/>
    <n v="105"/>
    <s v="--"/>
    <m/>
  </r>
  <r>
    <x v="0"/>
    <s v="1200"/>
    <s v="200"/>
    <s v="200"/>
    <s v="10-1200-200-200"/>
    <x v="71"/>
    <s v="1200-200"/>
    <s v="Containers-Commercial         "/>
    <s v="4"/>
    <s v="2016"/>
    <s v="2016_04"/>
    <n v="19330.8"/>
    <n v="60088.38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4"/>
    <s v="2016"/>
    <s v="2016_04"/>
    <n v="-10292.75"/>
    <n v="-72049.13"/>
    <x v="0"/>
    <s v="ASSET"/>
    <x v="1"/>
    <s v="BS_1250"/>
    <n v="1250"/>
    <s v="--"/>
    <m/>
  </r>
  <r>
    <x v="1"/>
    <s v="1200"/>
    <s v="600"/>
    <s v="000"/>
    <s v="20-1200-600-000"/>
    <x v="75"/>
    <s v="1200-600"/>
    <s v="Office Equipment              "/>
    <s v="4"/>
    <s v="2016"/>
    <s v="2016_04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4"/>
    <s v="2016"/>
    <s v="2016_04"/>
    <n v="-45.83"/>
    <n v="-1466.3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4"/>
    <s v="2016"/>
    <s v="2016_04"/>
    <n v="0"/>
    <n v="-141230.12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5"/>
    <s v="2016"/>
    <s v="2016_05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5"/>
    <s v="2016"/>
    <s v="2016_05"/>
    <n v="0"/>
    <n v="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5"/>
    <s v="2016"/>
    <s v="2016_05"/>
    <n v="177058"/>
    <n v="389500.86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5"/>
    <s v="2016"/>
    <s v="2016_05"/>
    <n v="-72300.179999999993"/>
    <n v="1023092.06"/>
    <x v="0"/>
    <s v="ASSET"/>
    <x v="1"/>
    <s v="BS_1100"/>
    <n v="1100"/>
    <s v="--"/>
    <m/>
  </r>
  <r>
    <x v="0"/>
    <s v="1150"/>
    <s v="500"/>
    <s v="000"/>
    <s v="10-1150-500-000"/>
    <x v="113"/>
    <s v="1150-500"/>
    <s v="Prepaid Fees                  "/>
    <s v="5"/>
    <s v="2016"/>
    <s v="2016_05"/>
    <n v="-14446.49"/>
    <n v="13271.21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5"/>
    <s v="2016"/>
    <s v="2016_05"/>
    <n v="-1295.24"/>
    <n v="22945.14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5"/>
    <s v="2016"/>
    <s v="2016_05"/>
    <n v="0"/>
    <n v="125026.09"/>
    <x v="0"/>
    <s v="ASSET"/>
    <x v="1"/>
    <s v="BS_1200"/>
    <n v="1200"/>
    <s v="--"/>
    <m/>
  </r>
  <r>
    <x v="0"/>
    <s v="1550"/>
    <s v="300"/>
    <s v="000"/>
    <s v="10-1550-300-000"/>
    <x v="117"/>
    <s v="1550-300"/>
    <s v="City of Prosser - CFB 7531    "/>
    <s v="5"/>
    <s v="2016"/>
    <s v="2016_05"/>
    <n v="0"/>
    <n v="2036.33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5"/>
    <s v="2016"/>
    <s v="2016_05"/>
    <n v="-8271.2900000000009"/>
    <n v="-163432.6"/>
    <x v="0"/>
    <s v="LIABILITY"/>
    <x v="1"/>
    <s v="BS_2100"/>
    <n v="2100"/>
    <s v="--"/>
    <m/>
  </r>
  <r>
    <x v="0"/>
    <s v="2550"/>
    <s v="020"/>
    <s v="000"/>
    <s v="10-2550-020-000"/>
    <x v="87"/>
    <s v="2550-020"/>
    <s v="Cross-Co Payable/Rec Eds      "/>
    <s v="5"/>
    <s v="2016"/>
    <s v="2016_05"/>
    <n v="4590.04"/>
    <n v="32141.24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5"/>
    <s v="2016"/>
    <s v="2016_05"/>
    <n v="0"/>
    <n v="-2898894.67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5"/>
    <s v="2016"/>
    <s v="2016_05"/>
    <n v="0"/>
    <n v="132000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5"/>
    <s v="2016"/>
    <s v="2016_05"/>
    <n v="-2168.1999999999998"/>
    <n v="-16535.6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5"/>
    <s v="2016"/>
    <s v="2016_05"/>
    <n v="-377.25"/>
    <n v="-3018.01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5"/>
    <s v="2016"/>
    <s v="2016_05"/>
    <n v="3397.84"/>
    <n v="29987.62"/>
    <x v="0"/>
    <s v="EXPENSE"/>
    <x v="0"/>
    <s v="IS_33.1"/>
    <n v="33.1"/>
    <s v="--"/>
    <m/>
  </r>
  <r>
    <x v="0"/>
    <s v="1250"/>
    <s v="200"/>
    <s v="300"/>
    <s v="10-1250-200-300"/>
    <x v="102"/>
    <s v="1250-200"/>
    <s v="Acc Depr-Carts Industrial     "/>
    <s v="5"/>
    <s v="2016"/>
    <s v="2016_05"/>
    <n v="-1231.23"/>
    <n v="-10293.4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5"/>
    <s v="2016"/>
    <s v="2016_05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5"/>
    <s v="2016"/>
    <s v="2016_05"/>
    <n v="0"/>
    <n v="2036.33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5"/>
    <s v="2016"/>
    <s v="2016_05"/>
    <n v="-14581.61"/>
    <n v="-115382.05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5"/>
    <s v="2016"/>
    <s v="2016_05"/>
    <n v="-412.58"/>
    <n v="-1798.3"/>
    <x v="0"/>
    <s v="LIABILITY"/>
    <x v="1"/>
    <s v="BS_2150"/>
    <n v="2150"/>
    <s v="--"/>
    <m/>
  </r>
  <r>
    <x v="1"/>
    <s v="6000"/>
    <s v="230"/>
    <s v="000"/>
    <s v="20-6000-230-000"/>
    <x v="121"/>
    <s v="6000-230"/>
    <s v="Bank Fees &amp; Charges           "/>
    <s v="11"/>
    <s v="2016"/>
    <s v="2016_11"/>
    <n v="847.12"/>
    <n v="8905.86"/>
    <x v="0"/>
    <s v="EXPENSE"/>
    <x v="0"/>
    <s v="IS_97.2"/>
    <n v="97.2"/>
    <s v="--"/>
    <m/>
  </r>
  <r>
    <x v="1"/>
    <s v="2700"/>
    <s v="300"/>
    <s v="000"/>
    <s v="20-2700-300-000"/>
    <x v="88"/>
    <s v="2700-300"/>
    <s v="Retained Earnings             "/>
    <s v="5"/>
    <s v="2016"/>
    <s v="2016_05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5"/>
    <s v="2016"/>
    <s v="2016_05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5"/>
    <s v="2016"/>
    <s v="2016_05"/>
    <n v="-1990.75"/>
    <n v="-15926"/>
    <x v="0"/>
    <s v="ASSET"/>
    <x v="1"/>
    <s v="BS_1250"/>
    <n v="1250"/>
    <s v="--"/>
    <m/>
  </r>
  <r>
    <x v="1"/>
    <s v="4300"/>
    <s v="260"/>
    <s v="090"/>
    <s v="20-4300-260-090"/>
    <x v="122"/>
    <s v="4300-260"/>
    <s v="Maint - Truck Wash            "/>
    <s v="11"/>
    <s v="2016"/>
    <s v="2016_11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1"/>
    <s v="2016"/>
    <s v="2016_11"/>
    <n v="0"/>
    <n v="646.16999999999996"/>
    <x v="0"/>
    <s v="EXPENSE"/>
    <x v="0"/>
    <s v="IS_58"/>
    <n v="58"/>
    <s v="--"/>
    <m/>
  </r>
  <r>
    <x v="0"/>
    <s v="1010"/>
    <s v="000"/>
    <s v="000"/>
    <s v="10-1010-000-000"/>
    <x v="83"/>
    <s v="1010-000"/>
    <s v="Cash On Hand-Petty Cash       "/>
    <s v="6"/>
    <s v="2016"/>
    <s v="2016_06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6"/>
    <s v="2016"/>
    <s v="2016_06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6"/>
    <s v="2016"/>
    <s v="2016_06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6"/>
    <s v="2016"/>
    <s v="2016_06"/>
    <n v="-133088.64000000001"/>
    <n v="256412.22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6"/>
    <s v="2016"/>
    <s v="2016_06"/>
    <n v="144957.03"/>
    <n v="1168049.0900000001"/>
    <x v="0"/>
    <s v="ASSET"/>
    <x v="1"/>
    <s v="BS_1100"/>
    <n v="1100"/>
    <s v="--"/>
    <m/>
  </r>
  <r>
    <x v="0"/>
    <s v="1150"/>
    <s v="100"/>
    <s v="000"/>
    <s v="10-1150-100-000"/>
    <x v="61"/>
    <s v="1150-100"/>
    <s v="Prepaid Fuel                  "/>
    <s v="6"/>
    <s v="2016"/>
    <s v="2016_06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6"/>
    <s v="2016"/>
    <s v="2016_06"/>
    <n v="4144.24"/>
    <n v="17415.45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6"/>
    <s v="2016"/>
    <s v="2016_06"/>
    <n v="0"/>
    <n v="125026.09"/>
    <x v="0"/>
    <s v="ASSET"/>
    <x v="1"/>
    <s v="BS_1200"/>
    <n v="1200"/>
    <s v="--"/>
    <m/>
  </r>
  <r>
    <x v="0"/>
    <s v="1550"/>
    <s v="280"/>
    <s v="000"/>
    <s v="10-1550-280-000"/>
    <x v="65"/>
    <s v="1550-280"/>
    <s v="Perf Bond CD Prosser-CFB 7276 "/>
    <s v="6"/>
    <s v="2016"/>
    <s v="2016_06"/>
    <n v="0"/>
    <n v="50250.74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6"/>
    <s v="2016"/>
    <s v="2016_06"/>
    <n v="0"/>
    <n v="2036.33"/>
    <x v="0"/>
    <s v="ASSET"/>
    <x v="1"/>
    <s v="BS_1500"/>
    <n v="1500"/>
    <s v="--"/>
    <m/>
  </r>
  <r>
    <x v="0"/>
    <s v="2305"/>
    <s v="000"/>
    <s v="000"/>
    <s v="10-2305-000-000"/>
    <x v="107"/>
    <s v="2305-000"/>
    <s v="Accrued WUTC Reg Fee          "/>
    <s v="6"/>
    <s v="2016"/>
    <s v="2016_06"/>
    <n v="-1480.84"/>
    <n v="-8554.44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6"/>
    <s v="2016"/>
    <s v="2016_06"/>
    <n v="-432.4"/>
    <n v="31708.84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6"/>
    <s v="2016"/>
    <s v="2016_06"/>
    <n v="2703.73"/>
    <n v="20222.78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6"/>
    <s v="2016"/>
    <s v="2016_06"/>
    <n v="0"/>
    <n v="-2898894.67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6"/>
    <s v="2016"/>
    <s v="2016_06"/>
    <n v="-2168.1999999999998"/>
    <n v="-18703.8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6"/>
    <s v="2016"/>
    <s v="2016_06"/>
    <n v="-645.59"/>
    <n v="-3663.6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6"/>
    <s v="2016"/>
    <s v="2016_06"/>
    <n v="1038.3599999999999"/>
    <n v="31025.98"/>
    <x v="0"/>
    <s v="EXPENSE"/>
    <x v="0"/>
    <s v="IS_33.1"/>
    <n v="33.1"/>
    <s v="--"/>
    <m/>
  </r>
  <r>
    <x v="0"/>
    <s v="1250"/>
    <s v="200"/>
    <s v="300"/>
    <s v="10-1250-200-300"/>
    <x v="102"/>
    <s v="1250-200"/>
    <s v="Acc Depr-Carts Industrial     "/>
    <s v="6"/>
    <s v="2016"/>
    <s v="2016_06"/>
    <n v="-1698.03"/>
    <n v="-11991.4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6"/>
    <s v="2016"/>
    <s v="2016_06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6"/>
    <s v="2016"/>
    <s v="2016_06"/>
    <n v="0"/>
    <n v="2036.33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6"/>
    <s v="2016"/>
    <s v="2016_06"/>
    <n v="19627.57"/>
    <n v="-95754.48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6"/>
    <s v="2016"/>
    <s v="2016_06"/>
    <n v="-402.13"/>
    <n v="-2200.4299999999998"/>
    <x v="0"/>
    <s v="LIABILITY"/>
    <x v="1"/>
    <s v="BS_2150"/>
    <n v="2150"/>
    <s v="--"/>
    <m/>
  </r>
  <r>
    <x v="1"/>
    <s v="2700"/>
    <s v="300"/>
    <s v="000"/>
    <s v="20-2700-300-000"/>
    <x v="88"/>
    <s v="2700-300"/>
    <s v="Retained Earnings             "/>
    <s v="6"/>
    <s v="2016"/>
    <s v="2016_06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6"/>
    <s v="2016"/>
    <s v="2016_06"/>
    <n v="0"/>
    <n v="36000"/>
    <x v="0"/>
    <s v="EQUITY"/>
    <x v="1"/>
    <s v="BS_2720"/>
    <n v="2720"/>
    <s v="--"/>
    <m/>
  </r>
  <r>
    <x v="0"/>
    <s v="1010"/>
    <s v="000"/>
    <s v="000"/>
    <s v="10-1010-000-000"/>
    <x v="83"/>
    <s v="1010-000"/>
    <s v="Cash On Hand-Petty Cash       "/>
    <s v="7"/>
    <s v="2016"/>
    <s v="2016_07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7"/>
    <s v="2016"/>
    <s v="2016_07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7"/>
    <s v="2016"/>
    <s v="2016_07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7"/>
    <s v="2016"/>
    <s v="2016_07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7"/>
    <s v="2016"/>
    <s v="2016_07"/>
    <n v="641179.72"/>
    <n v="897591.94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7"/>
    <s v="2016"/>
    <s v="2016_07"/>
    <n v="-34128.49"/>
    <n v="1133920.6000000001"/>
    <x v="0"/>
    <s v="ASSET"/>
    <x v="1"/>
    <s v="BS_1100"/>
    <n v="1100"/>
    <s v="--"/>
    <m/>
  </r>
  <r>
    <x v="0"/>
    <s v="1150"/>
    <s v="100"/>
    <s v="000"/>
    <s v="10-1150-100-000"/>
    <x v="61"/>
    <s v="1150-100"/>
    <s v="Prepaid Fuel                  "/>
    <s v="7"/>
    <s v="2016"/>
    <s v="2016_07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7"/>
    <s v="2016"/>
    <s v="2016_07"/>
    <n v="3899.05"/>
    <n v="21314.5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7"/>
    <s v="2016"/>
    <s v="2016_07"/>
    <n v="0"/>
    <n v="125026.09"/>
    <x v="0"/>
    <s v="ASSET"/>
    <x v="1"/>
    <s v="BS_1200"/>
    <n v="1200"/>
    <s v="--"/>
    <m/>
  </r>
  <r>
    <x v="0"/>
    <s v="1550"/>
    <s v="280"/>
    <s v="000"/>
    <s v="10-1550-280-000"/>
    <x v="65"/>
    <s v="1550-280"/>
    <s v="Perf Bond CD Prosser-CFB 7276 "/>
    <s v="7"/>
    <s v="2016"/>
    <s v="2016_07"/>
    <n v="0"/>
    <n v="50250.74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7"/>
    <s v="2016"/>
    <s v="2016_07"/>
    <n v="0"/>
    <n v="2036.33"/>
    <x v="0"/>
    <s v="ASSET"/>
    <x v="1"/>
    <s v="BS_1500"/>
    <n v="1500"/>
    <s v="--"/>
    <m/>
  </r>
  <r>
    <x v="0"/>
    <s v="2305"/>
    <s v="000"/>
    <s v="000"/>
    <s v="10-2305-000-000"/>
    <x v="107"/>
    <s v="2305-000"/>
    <s v="Accrued WUTC Reg Fee          "/>
    <s v="7"/>
    <s v="2016"/>
    <s v="2016_07"/>
    <n v="-1376.67"/>
    <n v="-9931.11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7"/>
    <s v="2016"/>
    <s v="2016_07"/>
    <n v="-7929.32"/>
    <n v="23779.5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7"/>
    <s v="2016"/>
    <s v="2016_07"/>
    <n v="-5504.98"/>
    <n v="14717.8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7"/>
    <s v="2016"/>
    <s v="2016_07"/>
    <n v="46700"/>
    <n v="148700"/>
    <x v="0"/>
    <s v="EQUITY"/>
    <x v="1"/>
    <s v="BS_2720"/>
    <n v="2720"/>
    <s v="--"/>
    <m/>
  </r>
  <r>
    <x v="0"/>
    <s v="1250"/>
    <s v="200"/>
    <s v="100"/>
    <s v="10-1250-200-100"/>
    <x v="70"/>
    <s v="1250-200"/>
    <s v="Acc Depr-Carts Resi           "/>
    <s v="7"/>
    <s v="2016"/>
    <s v="2016_07"/>
    <n v="-709.23"/>
    <n v="-4372.83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7"/>
    <s v="2016"/>
    <s v="2016_07"/>
    <n v="1095.0999999999999"/>
    <n v="32121.08"/>
    <x v="0"/>
    <s v="EXPENSE"/>
    <x v="0"/>
    <s v="IS_33.1"/>
    <n v="33.1"/>
    <s v="--"/>
    <m/>
  </r>
  <r>
    <x v="0"/>
    <s v="1250"/>
    <s v="100"/>
    <s v="200"/>
    <s v="10-1250-100-200"/>
    <x v="20"/>
    <s v="1250-100"/>
    <s v="Acc Depr-Trucks FEL           "/>
    <s v="7"/>
    <s v="2016"/>
    <s v="2016_07"/>
    <n v="-10292.75"/>
    <n v="-102927.38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7"/>
    <s v="2016"/>
    <s v="2016_07"/>
    <n v="-1972.8"/>
    <n v="-13964.2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7"/>
    <s v="2016"/>
    <s v="2016_07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7"/>
    <s v="2016"/>
    <s v="2016_07"/>
    <n v="0"/>
    <n v="2036.33"/>
    <x v="0"/>
    <s v="ASSET"/>
    <x v="1"/>
    <s v="BS_1000"/>
    <n v="1000"/>
    <s v="--"/>
    <m/>
  </r>
  <r>
    <x v="1"/>
    <s v="1250"/>
    <s v="600"/>
    <s v="000"/>
    <s v="20-1250-600-000"/>
    <x v="76"/>
    <s v="1250-600"/>
    <s v="Acc Depr-Office Equipment     "/>
    <s v="7"/>
    <s v="2016"/>
    <s v="2016_07"/>
    <n v="-45.87"/>
    <n v="-1603.89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7"/>
    <s v="2016"/>
    <s v="2016_07"/>
    <n v="63.91"/>
    <n v="-95690.57"/>
    <x v="0"/>
    <s v="LIABILITY"/>
    <x v="1"/>
    <s v="BS_2050"/>
    <n v="2050"/>
    <s v="--"/>
    <m/>
  </r>
  <r>
    <x v="1"/>
    <s v="2700"/>
    <s v="300"/>
    <s v="000"/>
    <s v="20-2700-300-000"/>
    <x v="88"/>
    <s v="2700-300"/>
    <s v="Retained Earnings             "/>
    <s v="7"/>
    <s v="2016"/>
    <s v="2016_07"/>
    <n v="0"/>
    <n v="-257245.49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7"/>
    <s v="2016"/>
    <s v="2016_07"/>
    <n v="0"/>
    <n v="989615.38"/>
    <x v="0"/>
    <s v="ASSET"/>
    <x v="1"/>
    <s v="BS_1200"/>
    <n v="1200"/>
    <s v="--"/>
    <m/>
  </r>
  <r>
    <x v="0"/>
    <s v="1120"/>
    <s v="500"/>
    <s v="000"/>
    <s v="10-1120-500-000"/>
    <x v="98"/>
    <s v="1120-500"/>
    <s v="Advances - Emp Loans          "/>
    <s v="8"/>
    <s v="2016"/>
    <s v="2016_08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8"/>
    <s v="2016"/>
    <s v="2016_08"/>
    <n v="-334.07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8"/>
    <s v="2016"/>
    <s v="2016_08"/>
    <n v="-387.27"/>
    <n v="-66842.05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8"/>
    <s v="2016"/>
    <s v="2016_08"/>
    <n v="0"/>
    <n v="14133.58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8"/>
    <s v="2016"/>
    <s v="2016_08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8"/>
    <s v="2016"/>
    <s v="2016_08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8"/>
    <s v="2016"/>
    <s v="2016_08"/>
    <n v="438.83"/>
    <n v="9851.18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8"/>
    <s v="2016"/>
    <s v="2016_08"/>
    <n v="2270.85"/>
    <n v="15910.29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8"/>
    <s v="2016"/>
    <s v="2016_08"/>
    <n v="0"/>
    <n v="353033.28"/>
    <x v="0"/>
    <s v="ASSET"/>
    <x v="1"/>
    <s v="BS_1200"/>
    <n v="1200"/>
    <s v="--"/>
    <m/>
  </r>
  <r>
    <x v="1"/>
    <s v="2100"/>
    <s v="240"/>
    <s v="000"/>
    <s v="20-2100-240-000"/>
    <x v="77"/>
    <s v="2100-240"/>
    <s v="West Richland City Tax        "/>
    <s v="8"/>
    <s v="2016"/>
    <s v="2016_08"/>
    <n v="-854.31"/>
    <n v="-4954.7299999999996"/>
    <x v="0"/>
    <s v="LIABILITY"/>
    <x v="1"/>
    <s v="BS_2150"/>
    <n v="2150"/>
    <s v="--"/>
    <m/>
  </r>
  <r>
    <x v="1"/>
    <s v="1200"/>
    <s v="200"/>
    <s v="100"/>
    <s v="20-1200-200-100"/>
    <x v="25"/>
    <s v="1200-200"/>
    <s v="Containers                    "/>
    <s v="8"/>
    <s v="2016"/>
    <s v="2016_08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8"/>
    <s v="2016"/>
    <s v="2016_08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8"/>
    <s v="2016"/>
    <s v="2016_08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8"/>
    <s v="2016"/>
    <s v="2016_08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8"/>
    <s v="2016"/>
    <s v="2016_08"/>
    <n v="-1916.27"/>
    <n v="-20381.5"/>
    <x v="0"/>
    <s v="ASSET"/>
    <x v="1"/>
    <s v="BS_1250"/>
    <n v="1250"/>
    <s v="--"/>
    <m/>
  </r>
  <r>
    <x v="0"/>
    <s v="1020"/>
    <s v="001"/>
    <s v="000"/>
    <s v="10-1020-001-000"/>
    <x v="60"/>
    <s v="1020-001"/>
    <s v="BDI Primary Checking-CFB 5816 "/>
    <s v="9"/>
    <s v="2016"/>
    <s v="2016_09"/>
    <n v="0"/>
    <n v="1729.2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9"/>
    <s v="2016"/>
    <s v="2016_09"/>
    <n v="30772.02"/>
    <n v="17954.97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9"/>
    <s v="2016"/>
    <s v="2016_09"/>
    <n v="-2645.82"/>
    <n v="78727.3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9"/>
    <s v="2016"/>
    <s v="2016_09"/>
    <n v="20393.88"/>
    <n v="26285.33"/>
    <x v="0"/>
    <s v="ASSET"/>
    <x v="1"/>
    <s v="BS_1150"/>
    <n v="1150"/>
    <s v="--"/>
    <m/>
  </r>
  <r>
    <x v="0"/>
    <s v="1250"/>
    <s v="100"/>
    <s v="000"/>
    <s v="10-1250-100-000"/>
    <x v="105"/>
    <s v="1250-100"/>
    <s v="Acc Depr-Trucks               "/>
    <s v="9"/>
    <s v="2016"/>
    <s v="2016_09"/>
    <n v="0"/>
    <n v="-3055660.34"/>
    <x v="0"/>
    <s v="ASSET"/>
    <x v="1"/>
    <s v="BS_1250"/>
    <n v="1250"/>
    <s v="--"/>
    <m/>
  </r>
  <r>
    <x v="0"/>
    <s v="1550"/>
    <s v="000"/>
    <s v="000"/>
    <s v="10-1550-000-000"/>
    <x v="63"/>
    <s v="1550-000"/>
    <s v="Perf Bond CD Pasco - CFB 7956 "/>
    <s v="9"/>
    <s v="2016"/>
    <s v="2016_09"/>
    <n v="0"/>
    <n v="50730.29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9"/>
    <s v="2016"/>
    <s v="2016_09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9"/>
    <s v="2016"/>
    <s v="2016_09"/>
    <n v="6270.92"/>
    <n v="-153017.96"/>
    <x v="0"/>
    <s v="LIABILITY"/>
    <x v="1"/>
    <s v="BS_2100"/>
    <n v="2100"/>
    <s v="--"/>
    <m/>
  </r>
  <r>
    <x v="0"/>
    <s v="1100"/>
    <s v="500"/>
    <s v="000"/>
    <s v="10-1100-500-000"/>
    <x v="124"/>
    <s v="1100-500"/>
    <s v="Bad Debt Reserve              "/>
    <s v="10"/>
    <s v="2016"/>
    <s v="2016_10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0"/>
    <s v="2016"/>
    <s v="2016_10"/>
    <n v="0"/>
    <n v="-28122.6"/>
    <x v="0"/>
    <s v="ASSET"/>
    <x v="1"/>
    <s v="BS_1100"/>
    <n v="1100"/>
    <s v="--"/>
    <m/>
  </r>
  <r>
    <x v="0"/>
    <s v="2320"/>
    <s v="000"/>
    <s v="000"/>
    <s v="10-2320-000-000"/>
    <x v="86"/>
    <s v="2320-000"/>
    <s v="Refunds Payable               "/>
    <s v="9"/>
    <s v="2016"/>
    <s v="2016_09"/>
    <n v="6151.72"/>
    <n v="2092.77"/>
    <x v="0"/>
    <s v="LIABILITY"/>
    <x v="1"/>
    <s v="BS_2150"/>
    <n v="2150"/>
    <s v="--"/>
    <m/>
  </r>
  <r>
    <x v="0"/>
    <s v="2550"/>
    <s v="000"/>
    <s v="000"/>
    <s v="10-2550-000-000"/>
    <x v="3"/>
    <s v="2550-000"/>
    <s v="Cross-Co Payable/Rec CBLLC    "/>
    <s v="9"/>
    <s v="2016"/>
    <s v="2016_09"/>
    <n v="-45189.48"/>
    <n v="-47678.05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9"/>
    <s v="2016"/>
    <s v="2016_09"/>
    <n v="-4823.3900000000003"/>
    <n v="11356.22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9"/>
    <s v="2016"/>
    <s v="2016_09"/>
    <n v="-361027.33"/>
    <n v="-131027.33"/>
    <x v="0"/>
    <s v="LIABILITY"/>
    <x v="1"/>
    <s v="BS_2550"/>
    <n v="2550"/>
    <s v="--"/>
    <m/>
  </r>
  <r>
    <x v="0"/>
    <s v="6000"/>
    <s v="280"/>
    <s v="000"/>
    <s v="10-6000-280-000"/>
    <x v="67"/>
    <s v="6000-280"/>
    <s v="Computer Expense              "/>
    <s v="9"/>
    <s v="2016"/>
    <s v="2016_09"/>
    <n v="3062.55"/>
    <n v="44985.38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9"/>
    <s v="2016"/>
    <s v="2016_09"/>
    <n v="329.46"/>
    <n v="2012.62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9"/>
    <s v="2016"/>
    <s v="2016_09"/>
    <n v="-29121.64"/>
    <n v="-363894.28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9"/>
    <s v="2016"/>
    <s v="2016_09"/>
    <n v="-3243.69"/>
    <n v="-34456.519999999997"/>
    <x v="0"/>
    <s v="ASSET"/>
    <x v="1"/>
    <s v="BS_1250"/>
    <n v="1250"/>
    <s v="--"/>
    <m/>
  </r>
  <r>
    <x v="0"/>
    <s v="1200"/>
    <s v="200"/>
    <s v="300"/>
    <s v="10-1200-200-300"/>
    <x v="101"/>
    <s v="1200-200"/>
    <s v="Containers-Industrial         "/>
    <s v="9"/>
    <s v="2016"/>
    <s v="2016_09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9"/>
    <s v="2016"/>
    <s v="2016_09"/>
    <n v="-12573.14"/>
    <n v="-128889.93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9"/>
    <s v="2016"/>
    <s v="2016_09"/>
    <n v="-8393.33"/>
    <n v="30471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9"/>
    <s v="2016"/>
    <s v="2016_09"/>
    <n v="12250.96"/>
    <n v="178226.66"/>
    <x v="0"/>
    <s v="ASSET"/>
    <x v="1"/>
    <s v="BS_1100"/>
    <n v="1100"/>
    <s v="--"/>
    <m/>
  </r>
  <r>
    <x v="1"/>
    <s v="2080"/>
    <s v="000"/>
    <s v="000"/>
    <s v="20-2080-000-000"/>
    <x v="85"/>
    <s v="2080-000"/>
    <s v="Accrued Vacation Payable      "/>
    <s v="9"/>
    <s v="2016"/>
    <s v="2016_09"/>
    <n v="1288.79"/>
    <n v="-13988.6"/>
    <x v="0"/>
    <s v="LIABILITY"/>
    <x v="1"/>
    <s v="BS_2100"/>
    <n v="2100"/>
    <s v="--"/>
    <m/>
  </r>
  <r>
    <x v="1"/>
    <s v="2320"/>
    <s v="000"/>
    <s v="000"/>
    <s v="20-2320-000-000"/>
    <x v="86"/>
    <s v="2320-000"/>
    <s v="Refunds Payable               "/>
    <s v="9"/>
    <s v="2016"/>
    <s v="2016_09"/>
    <n v="1193.8399999999999"/>
    <n v="863.86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9"/>
    <s v="2016"/>
    <s v="2016_09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9"/>
    <s v="2016"/>
    <s v="2016_09"/>
    <n v="0"/>
    <n v="39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9"/>
    <s v="2016"/>
    <s v="2016_09"/>
    <n v="-707.39"/>
    <n v="-8677.24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0"/>
    <s v="2016"/>
    <s v="2016_10"/>
    <n v="0"/>
    <n v="1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0"/>
    <s v="2016"/>
    <s v="2016_10"/>
    <n v="-3599.11"/>
    <n v="391394.1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0"/>
    <s v="2016"/>
    <s v="2016_10"/>
    <n v="-8934.84"/>
    <n v="9020.1299999999992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10"/>
    <s v="2016"/>
    <s v="2016_10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0"/>
    <s v="2016"/>
    <s v="2016_10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0"/>
    <s v="2016"/>
    <s v="2016_10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0"/>
    <s v="2016"/>
    <s v="2016_10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0"/>
    <s v="2016"/>
    <s v="2016_10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0"/>
    <s v="2016"/>
    <s v="2016_10"/>
    <n v="-1315.93"/>
    <n v="-75545.87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10"/>
    <s v="2016"/>
    <s v="2016_10"/>
    <n v="-348613.43"/>
    <n v="-513077.14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10"/>
    <s v="2016"/>
    <s v="2016_10"/>
    <n v="-1593.85"/>
    <n v="-14483.25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10"/>
    <s v="2016"/>
    <s v="2016_10"/>
    <n v="9632.59"/>
    <n v="-50495.519999999997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0"/>
    <s v="2016"/>
    <s v="2016_10"/>
    <n v="33949.32"/>
    <n v="-13728.73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0"/>
    <s v="2016"/>
    <s v="2016_10"/>
    <n v="-3796.1"/>
    <n v="16091.47"/>
    <x v="0"/>
    <s v="LIABILITY"/>
    <x v="1"/>
    <s v="BS_2550"/>
    <n v="2550"/>
    <s v="--"/>
    <m/>
  </r>
  <r>
    <x v="0"/>
    <s v="1200"/>
    <s v="200"/>
    <s v="300"/>
    <s v="10-1200-200-300"/>
    <x v="101"/>
    <s v="1200-200"/>
    <s v="Containers-Industrial         "/>
    <s v="10"/>
    <s v="2016"/>
    <s v="2016_10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10"/>
    <s v="2016"/>
    <s v="2016_10"/>
    <n v="-186.57"/>
    <n v="-14175.17"/>
    <x v="0"/>
    <s v="LIABILITY"/>
    <x v="1"/>
    <s v="BS_2100"/>
    <n v="2100"/>
    <s v="--"/>
    <m/>
  </r>
  <r>
    <x v="1"/>
    <s v="2700"/>
    <s v="300"/>
    <s v="000"/>
    <s v="20-2700-300-000"/>
    <x v="88"/>
    <s v="2700-300"/>
    <s v="Retained Earnings             "/>
    <s v="10"/>
    <s v="2016"/>
    <s v="2016_10"/>
    <n v="0"/>
    <n v="-257245.49"/>
    <x v="0"/>
    <s v="EQUITY"/>
    <x v="1"/>
    <s v="BS_2720"/>
    <n v="2720"/>
    <s v="--"/>
    <m/>
  </r>
  <r>
    <x v="0"/>
    <s v="1200"/>
    <s v="100"/>
    <s v="200"/>
    <s v="10-1200-100-200"/>
    <x v="16"/>
    <s v="1200-100"/>
    <s v="Trucks-FEL                    "/>
    <s v="8"/>
    <s v="2016"/>
    <s v="2016_08"/>
    <n v="394395.47"/>
    <n v="394395.47"/>
    <x v="0"/>
    <s v="ASSET"/>
    <x v="1"/>
    <s v="BS_1200"/>
    <n v="1200"/>
    <s v="--"/>
    <m/>
  </r>
  <r>
    <x v="1"/>
    <s v="1250"/>
    <s v="100"/>
    <s v="090"/>
    <s v="20-1250-100-090"/>
    <x v="93"/>
    <s v="1250-100"/>
    <s v="Acc Depr-Trucks DEL           "/>
    <s v="10"/>
    <s v="2016"/>
    <s v="2016_10"/>
    <n v="-707.39"/>
    <n v="-9384.6299999999992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1"/>
    <s v="2016"/>
    <s v="2016_11"/>
    <n v="0"/>
    <n v="1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1"/>
    <s v="2016"/>
    <s v="2016_11"/>
    <n v="207720.67"/>
    <n v="599114.78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1"/>
    <s v="2016"/>
    <s v="2016_11"/>
    <n v="38857.58"/>
    <n v="47877.71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1"/>
    <s v="2016"/>
    <s v="2016_11"/>
    <n v="9602.5"/>
    <n v="1165840.8"/>
    <x v="0"/>
    <s v="ASSET"/>
    <x v="1"/>
    <s v="BS_1100"/>
    <n v="1100"/>
    <s v="--"/>
    <m/>
  </r>
  <r>
    <x v="0"/>
    <s v="1200"/>
    <s v="100"/>
    <s v="000"/>
    <s v="10-1200-100-000"/>
    <x v="104"/>
    <s v="1200-100"/>
    <s v="Trucks                        "/>
    <s v="11"/>
    <s v="2016"/>
    <s v="2016_11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1"/>
    <s v="2016"/>
    <s v="2016_11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1"/>
    <s v="2016"/>
    <s v="2016_11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1"/>
    <s v="2016"/>
    <s v="2016_11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1"/>
    <s v="2016"/>
    <s v="2016_11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1"/>
    <s v="2016"/>
    <s v="2016_11"/>
    <n v="-1315.93"/>
    <n v="-76861.8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11"/>
    <s v="2016"/>
    <s v="2016_11"/>
    <n v="510352.11"/>
    <n v="-2725.03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11"/>
    <s v="2016"/>
    <s v="2016_11"/>
    <n v="-1581.63"/>
    <n v="-16064.88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11"/>
    <s v="2016"/>
    <s v="2016_11"/>
    <n v="-4956.79"/>
    <n v="-55452.31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1"/>
    <s v="2016"/>
    <s v="2016_11"/>
    <n v="5070.34"/>
    <n v="-8658.39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1"/>
    <s v="2016"/>
    <s v="2016_11"/>
    <n v="15007.64"/>
    <n v="31099.11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1"/>
    <s v="2016"/>
    <s v="2016_11"/>
    <n v="11112.94"/>
    <n v="26728.48"/>
    <x v="0"/>
    <s v="LIABILITY"/>
    <x v="1"/>
    <s v="BS_2550"/>
    <n v="2550"/>
    <s v="--"/>
    <m/>
  </r>
  <r>
    <x v="1"/>
    <s v="2550"/>
    <s v="040"/>
    <s v="000"/>
    <s v="20-2550-040-000"/>
    <x v="109"/>
    <s v="2550-040"/>
    <s v="Cross-Co Payable/Rec WW       "/>
    <s v="11"/>
    <s v="2016"/>
    <s v="2016_11"/>
    <n v="0"/>
    <n v="-26.8"/>
    <x v="0"/>
    <s v="LIABILITY"/>
    <x v="1"/>
    <s v="BS_2550"/>
    <n v="2550"/>
    <s v="--"/>
    <m/>
  </r>
  <r>
    <x v="0"/>
    <s v="1200"/>
    <s v="200"/>
    <s v="300"/>
    <s v="10-1200-200-300"/>
    <x v="101"/>
    <s v="1200-200"/>
    <s v="Containers-Industrial         "/>
    <s v="11"/>
    <s v="2016"/>
    <s v="2016_11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11"/>
    <s v="2016"/>
    <s v="2016_11"/>
    <n v="-938.63"/>
    <n v="-15113.8"/>
    <x v="0"/>
    <s v="LIABILITY"/>
    <x v="1"/>
    <s v="BS_2100"/>
    <n v="2100"/>
    <s v="--"/>
    <m/>
  </r>
  <r>
    <x v="1"/>
    <s v="2700"/>
    <s v="300"/>
    <s v="000"/>
    <s v="20-2700-300-000"/>
    <x v="88"/>
    <s v="2700-300"/>
    <s v="Retained Earnings             "/>
    <s v="11"/>
    <s v="2016"/>
    <s v="2016_11"/>
    <n v="0"/>
    <n v="-257245.49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11"/>
    <s v="2016"/>
    <s v="2016_11"/>
    <n v="-707.39"/>
    <n v="-10092.02"/>
    <x v="0"/>
    <s v="ASSET"/>
    <x v="1"/>
    <s v="BS_1250"/>
    <n v="1250"/>
    <s v="--"/>
    <m/>
  </r>
  <r>
    <x v="1"/>
    <s v="2550"/>
    <s v="040"/>
    <s v="000"/>
    <s v="20-2550-040-000"/>
    <x v="109"/>
    <s v="2550-040"/>
    <s v="Cross-Co Payable/Rec WW       "/>
    <s v="12"/>
    <s v="2016"/>
    <s v="2016_12"/>
    <n v="26.8"/>
    <n v="0"/>
    <x v="0"/>
    <s v="LIABILITY"/>
    <x v="1"/>
    <s v="BS_2550"/>
    <n v="2550"/>
    <s v="--"/>
    <m/>
  </r>
  <r>
    <x v="1"/>
    <s v="2550"/>
    <s v="040"/>
    <s v="000"/>
    <s v="20-2550-040-000"/>
    <x v="109"/>
    <s v="2550-040"/>
    <s v="Cross-Co Payable/Rec WW       "/>
    <s v="10"/>
    <s v="2016"/>
    <s v="2016_10"/>
    <n v="-26.8"/>
    <n v="-26.8"/>
    <x v="0"/>
    <s v="LIABILITY"/>
    <x v="1"/>
    <s v="BS_2550"/>
    <n v="2550"/>
    <s v="--"/>
    <m/>
  </r>
  <r>
    <x v="0"/>
    <s v="1020"/>
    <s v="900"/>
    <s v="000"/>
    <s v="10-1020-900-000"/>
    <x v="74"/>
    <s v="1020-900"/>
    <s v="BofW Clearinng Acct Check/Cash"/>
    <s v="12"/>
    <s v="2016"/>
    <s v="2016_12"/>
    <n v="-38810.42"/>
    <n v="9067.2900000000009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2"/>
    <s v="2016"/>
    <s v="2016_12"/>
    <n v="75136.5"/>
    <n v="1240977.3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12"/>
    <s v="2016"/>
    <s v="2016_12"/>
    <n v="0"/>
    <n v="944.46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2"/>
    <s v="2016"/>
    <s v="2016_12"/>
    <n v="4778.32"/>
    <n v="24107.37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12"/>
    <s v="2016"/>
    <s v="2016_12"/>
    <n v="0"/>
    <n v="5663231.3300000001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2"/>
    <s v="2016"/>
    <s v="2016_12"/>
    <n v="15216.16"/>
    <n v="89117.33"/>
    <x v="0"/>
    <s v="ASSET"/>
    <x v="1"/>
    <s v="BS_1200"/>
    <n v="1200"/>
    <s v="--"/>
    <m/>
  </r>
  <r>
    <x v="0"/>
    <s v="1250"/>
    <s v="600"/>
    <s v="000"/>
    <s v="10-1250-600-000"/>
    <x v="76"/>
    <s v="1250-600"/>
    <s v="Acc Depr-Office Equipment     "/>
    <s v="12"/>
    <s v="2016"/>
    <s v="2016_12"/>
    <n v="-640.87"/>
    <n v="-68644.73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12"/>
    <s v="2016"/>
    <s v="2016_12"/>
    <n v="51.89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12"/>
    <s v="2016"/>
    <s v="2016_12"/>
    <n v="-248017.6"/>
    <n v="-250742.63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4"/>
    <s v="2016"/>
    <s v="2016_04"/>
    <n v="-152.59"/>
    <n v="-22852.17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2"/>
    <s v="2016"/>
    <s v="2016_12"/>
    <n v="11346.73"/>
    <n v="38075.21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12"/>
    <s v="2016"/>
    <s v="2016_12"/>
    <n v="0"/>
    <n v="2459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12"/>
    <s v="2016"/>
    <s v="2016_12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12"/>
    <s v="2016"/>
    <s v="2016_12"/>
    <n v="-322721.90999999997"/>
    <n v="-476758.08"/>
    <x v="0"/>
    <s v="ASSET"/>
    <x v="1"/>
    <s v="BS_1250"/>
    <n v="1250"/>
    <s v="--"/>
    <m/>
  </r>
  <r>
    <x v="1"/>
    <s v="2305"/>
    <s v="000"/>
    <s v="000"/>
    <s v="20-2305-000-000"/>
    <x v="107"/>
    <s v="2305-000"/>
    <s v="Accrued WUTC Reg Fee          "/>
    <s v="12"/>
    <s v="2016"/>
    <s v="2016_12"/>
    <n v="-392.38"/>
    <n v="-4721.45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2"/>
    <s v="2016"/>
    <s v="2016_12"/>
    <n v="3.64"/>
    <n v="731.56"/>
    <x v="0"/>
    <s v="LIABILITY"/>
    <x v="1"/>
    <s v="BS_2150"/>
    <n v="2150"/>
    <s v="--"/>
    <m/>
  </r>
  <r>
    <x v="1"/>
    <s v="2550"/>
    <s v="010"/>
    <s v="000"/>
    <s v="20-2550-010-000"/>
    <x v="6"/>
    <s v="2550-010"/>
    <s v="Cross-Co Payable/Rec BDI      "/>
    <s v="4"/>
    <s v="2016"/>
    <s v="2016_04"/>
    <n v="4153.95"/>
    <n v="-27551.21"/>
    <x v="0"/>
    <s v="LIABILITY"/>
    <x v="1"/>
    <s v="BS_2550"/>
    <n v="2550"/>
    <s v="--"/>
    <m/>
  </r>
  <r>
    <x v="1"/>
    <s v="2700"/>
    <s v="510"/>
    <s v="000"/>
    <s v="20-2700-510-000"/>
    <x v="90"/>
    <s v="2700-510"/>
    <s v="Distributions - Debt Pymt     "/>
    <s v="12"/>
    <s v="2016"/>
    <s v="2016_12"/>
    <n v="0"/>
    <n v="36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12"/>
    <s v="2016"/>
    <s v="2016_12"/>
    <n v="0"/>
    <n v="238312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2"/>
    <s v="2016"/>
    <s v="2016_12"/>
    <n v="-1916.27"/>
    <n v="-28046.58"/>
    <x v="0"/>
    <s v="ASSET"/>
    <x v="1"/>
    <s v="BS_1250"/>
    <n v="1250"/>
    <s v="--"/>
    <m/>
  </r>
  <r>
    <x v="1"/>
    <s v="1100"/>
    <s v="500"/>
    <s v="000"/>
    <s v="20-1100-500-000"/>
    <x v="124"/>
    <s v="1100-500"/>
    <s v="Bad Debt Reserve              "/>
    <s v="11"/>
    <s v="2016"/>
    <s v="2016_11"/>
    <n v="0"/>
    <n v="-28122.6"/>
    <x v="0"/>
    <s v="ASSET"/>
    <x v="1"/>
    <s v="BS_1100"/>
    <n v="1100"/>
    <s v="--"/>
    <m/>
  </r>
  <r>
    <x v="0"/>
    <s v="4020"/>
    <s v="000"/>
    <s v="000"/>
    <s v="10-4020-000-000"/>
    <x v="125"/>
    <s v="4020-000"/>
    <s v="Hauling Fees                  "/>
    <s v="10"/>
    <s v="2016"/>
    <s v="2016_10"/>
    <n v="16323.75"/>
    <n v="38115.91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0"/>
    <s v="2016"/>
    <s v="2016_10"/>
    <n v="0"/>
    <n v="22768.69"/>
    <x v="0"/>
    <s v="EXPENSE"/>
    <x v="0"/>
    <s v="IS_70"/>
    <n v="70"/>
    <s v="--"/>
    <m/>
  </r>
  <r>
    <x v="0"/>
    <s v="1010"/>
    <s v="000"/>
    <s v="000"/>
    <s v="10-1010-000-000"/>
    <x v="83"/>
    <s v="1010-000"/>
    <s v="Cash On Hand-Petty Cash       "/>
    <s v="4"/>
    <s v="2016"/>
    <s v="2016_04"/>
    <n v="0"/>
    <n v="400"/>
    <x v="0"/>
    <s v="ASSET"/>
    <x v="1"/>
    <s v="BS_1000"/>
    <n v="1000"/>
    <s v="--"/>
    <m/>
  </r>
  <r>
    <x v="0"/>
    <s v="1150"/>
    <s v="500"/>
    <s v="000"/>
    <s v="10-1150-500-000"/>
    <x v="113"/>
    <s v="1150-500"/>
    <s v="Prepaid Fees                  "/>
    <s v="4"/>
    <s v="2016"/>
    <s v="2016_04"/>
    <n v="2556.17"/>
    <n v="27717.7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4"/>
    <s v="2016"/>
    <s v="2016_04"/>
    <n v="0"/>
    <n v="1345022.77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4"/>
    <s v="2016"/>
    <s v="2016_04"/>
    <n v="0"/>
    <n v="125026.09"/>
    <x v="0"/>
    <s v="ASSET"/>
    <x v="1"/>
    <s v="BS_1200"/>
    <n v="1200"/>
    <s v="--"/>
    <m/>
  </r>
  <r>
    <x v="0"/>
    <s v="1250"/>
    <s v="300"/>
    <s v="000"/>
    <s v="10-1250-300-000"/>
    <x v="116"/>
    <s v="1250-300"/>
    <s v="Acc Depr-Shop Equipment       "/>
    <s v="4"/>
    <s v="2016"/>
    <s v="2016_04"/>
    <n v="-1093.9100000000001"/>
    <n v="-68316.350000000006"/>
    <x v="0"/>
    <s v="ASSET"/>
    <x v="1"/>
    <s v="BS_1250"/>
    <n v="1250"/>
    <s v="--"/>
    <m/>
  </r>
  <r>
    <x v="0"/>
    <s v="1550"/>
    <s v="300"/>
    <s v="000"/>
    <s v="10-1550-300-000"/>
    <x v="117"/>
    <s v="1550-300"/>
    <s v="City of Prosser - CFB 7531    "/>
    <s v="4"/>
    <s v="2016"/>
    <s v="2016_04"/>
    <n v="0"/>
    <n v="2036.33"/>
    <x v="0"/>
    <s v="ASSET"/>
    <x v="1"/>
    <s v="BS_1500"/>
    <n v="1500"/>
    <s v="--"/>
    <m/>
  </r>
  <r>
    <x v="0"/>
    <s v="2100"/>
    <s v="500"/>
    <s v="000"/>
    <s v="10-2100-500-000"/>
    <x v="11"/>
    <s v="2100-500"/>
    <s v="Connell City Tax Payable      "/>
    <s v="4"/>
    <s v="2016"/>
    <s v="2016_04"/>
    <n v="3222.71"/>
    <n v="-1852.23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4"/>
    <s v="2016"/>
    <s v="2016_04"/>
    <n v="15924.69"/>
    <n v="-5678.9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4"/>
    <s v="2016"/>
    <s v="2016_04"/>
    <n v="5651.72"/>
    <n v="-47435.89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4"/>
    <s v="2016"/>
    <s v="2016_04"/>
    <n v="7643.63"/>
    <n v="-8371.81"/>
    <x v="0"/>
    <s v="LIABILITY"/>
    <x v="1"/>
    <s v="BS_2550"/>
    <n v="2550"/>
    <s v="--"/>
    <m/>
  </r>
  <r>
    <x v="0"/>
    <s v="2550"/>
    <s v="020"/>
    <s v="000"/>
    <s v="10-2550-020-000"/>
    <x v="87"/>
    <s v="2550-020"/>
    <s v="Cross-Co Payable/Rec Eds      "/>
    <s v="4"/>
    <s v="2016"/>
    <s v="2016_04"/>
    <n v="-4153.95"/>
    <n v="27551.200000000001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4"/>
    <s v="2016"/>
    <s v="2016_04"/>
    <n v="-7511.16"/>
    <n v="12667.9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4"/>
    <s v="2016"/>
    <s v="2016_04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4"/>
    <s v="2016"/>
    <s v="2016_04"/>
    <n v="22000"/>
    <n v="58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4"/>
    <s v="2016"/>
    <s v="2016_04"/>
    <n v="2148.36"/>
    <n v="7647.18"/>
    <x v="0"/>
    <s v="EXPENSE"/>
    <x v="0"/>
    <s v="IS_62"/>
    <n v="62"/>
    <s v="--"/>
    <m/>
  </r>
  <r>
    <x v="0"/>
    <s v="1250"/>
    <s v="100"/>
    <s v="090"/>
    <s v="10-1250-100-090"/>
    <x v="93"/>
    <s v="1250-100"/>
    <s v="Acc Depr-Trucks DEL           "/>
    <s v="4"/>
    <s v="2016"/>
    <s v="2016_04"/>
    <n v="-2168.1999999999998"/>
    <n v="-14367.4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4"/>
    <s v="2016"/>
    <s v="2016_04"/>
    <n v="1131.56"/>
    <n v="26589.78"/>
    <x v="0"/>
    <s v="EXPENSE"/>
    <x v="0"/>
    <s v="IS_33.1"/>
    <n v="33.1"/>
    <s v="--"/>
    <m/>
  </r>
  <r>
    <x v="0"/>
    <s v="1200"/>
    <s v="100"/>
    <s v="300"/>
    <s v="10-1200-100-300"/>
    <x v="95"/>
    <s v="1200-100"/>
    <s v="Trucks-ROL                    "/>
    <s v="4"/>
    <s v="2016"/>
    <s v="2016_04"/>
    <n v="0"/>
    <n v="353033.28"/>
    <x v="0"/>
    <s v="ASSET"/>
    <x v="1"/>
    <s v="BS_1200"/>
    <n v="1200"/>
    <s v="--"/>
    <m/>
  </r>
  <r>
    <x v="0"/>
    <s v="1250"/>
    <s v="200"/>
    <s v="300"/>
    <s v="10-1250-200-300"/>
    <x v="102"/>
    <s v="1250-200"/>
    <s v="Acc Depr-Carts Industrial     "/>
    <s v="4"/>
    <s v="2016"/>
    <s v="2016_04"/>
    <n v="-1231.23"/>
    <n v="-9062.17"/>
    <x v="0"/>
    <s v="ASSET"/>
    <x v="1"/>
    <s v="BS_1250"/>
    <n v="1250"/>
    <s v="--"/>
    <m/>
  </r>
  <r>
    <x v="1"/>
    <s v="1020"/>
    <s v="300"/>
    <s v="000"/>
    <s v="20-1020-300-000"/>
    <x v="119"/>
    <s v="1020-300"/>
    <s v="Benton City Closure Acct. CD  "/>
    <s v="4"/>
    <s v="2016"/>
    <s v="2016_04"/>
    <n v="0"/>
    <n v="2036.33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4"/>
    <s v="2016"/>
    <s v="2016_04"/>
    <n v="514.99"/>
    <n v="-15409.91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4"/>
    <s v="2016"/>
    <s v="2016_04"/>
    <n v="478.8"/>
    <n v="-4723.51"/>
    <x v="0"/>
    <s v="LIABILITY"/>
    <x v="1"/>
    <s v="BS_2150"/>
    <n v="2150"/>
    <s v="--"/>
    <m/>
  </r>
  <r>
    <x v="0"/>
    <s v="1010"/>
    <s v="100"/>
    <s v="000"/>
    <s v="10-1010-100-000"/>
    <x v="58"/>
    <s v="1010-100"/>
    <s v="Cash On Hand-Front Desk       "/>
    <s v="5"/>
    <s v="2016"/>
    <s v="2016_05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5"/>
    <s v="2016"/>
    <s v="2016_05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5"/>
    <s v="2016"/>
    <s v="2016_05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5"/>
    <s v="2016"/>
    <s v="2016_05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5"/>
    <s v="2016"/>
    <s v="2016_05"/>
    <n v="-20074.810000000001"/>
    <n v="21162.799999999999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5"/>
    <s v="2016"/>
    <s v="2016_05"/>
    <n v="0"/>
    <n v="125254.6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5"/>
    <s v="2016"/>
    <s v="2016_05"/>
    <n v="0"/>
    <n v="50730.2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5"/>
    <s v="2016"/>
    <s v="2016_05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5"/>
    <s v="2016"/>
    <s v="2016_05"/>
    <n v="-5595.36"/>
    <n v="-55709.06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5"/>
    <s v="2016"/>
    <s v="2016_05"/>
    <n v="-279.05"/>
    <n v="-3986.15"/>
    <x v="0"/>
    <s v="LIABILITY"/>
    <x v="1"/>
    <s v="BS_2150"/>
    <n v="2150"/>
    <s v="--"/>
    <m/>
  </r>
  <r>
    <x v="0"/>
    <s v="6000"/>
    <s v="260"/>
    <s v="000"/>
    <s v="10-6000-260-000"/>
    <x v="92"/>
    <s v="6000-260"/>
    <s v="Telephone, Internet, &amp; Radio  "/>
    <s v="5"/>
    <s v="2016"/>
    <s v="2016_05"/>
    <n v="1684.35"/>
    <n v="9309.98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5"/>
    <s v="2016"/>
    <s v="2016_05"/>
    <n v="5692.63"/>
    <n v="19812.8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5"/>
    <s v="2016"/>
    <s v="2016_05"/>
    <n v="556.26"/>
    <n v="6105.24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5"/>
    <s v="2016"/>
    <s v="2016_05"/>
    <n v="243.47"/>
    <n v="770.4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5"/>
    <s v="2016"/>
    <s v="2016_05"/>
    <n v="-30433.88"/>
    <n v="-243470.97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5"/>
    <s v="2016"/>
    <s v="2016_05"/>
    <n v="15008.52"/>
    <n v="75096.899999999994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5"/>
    <s v="2016"/>
    <s v="2016_05"/>
    <n v="-10292.75"/>
    <n v="-82341.88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5"/>
    <s v="2016"/>
    <s v="2016_05"/>
    <n v="-2878.93"/>
    <n v="-21481.759999999998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5"/>
    <s v="2016"/>
    <s v="2016_05"/>
    <n v="44752.95"/>
    <n v="27251.2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5"/>
    <s v="2016"/>
    <s v="2016_05"/>
    <n v="4757.6000000000004"/>
    <n v="171926.13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5"/>
    <s v="2016"/>
    <s v="2016_05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5"/>
    <s v="2016"/>
    <s v="2016_05"/>
    <n v="-45.83"/>
    <n v="-1512.15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5"/>
    <s v="2016"/>
    <s v="2016_05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5"/>
    <s v="2016"/>
    <s v="2016_05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5"/>
    <s v="2016"/>
    <s v="2016_05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5"/>
    <s v="2016"/>
    <s v="2016_05"/>
    <n v="0"/>
    <n v="-141230.12"/>
    <x v="0"/>
    <s v="ASSET"/>
    <x v="1"/>
    <s v="BS_1250"/>
    <n v="1250"/>
    <s v="--"/>
    <m/>
  </r>
  <r>
    <x v="0"/>
    <s v="1010"/>
    <s v="200"/>
    <s v="000"/>
    <s v="10-1010-200-000"/>
    <x v="59"/>
    <s v="1010-200"/>
    <s v="Cash On Hand-Prosser Trans Sta"/>
    <s v="6"/>
    <s v="2016"/>
    <s v="2016_06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6"/>
    <s v="2016"/>
    <s v="2016_06"/>
    <n v="0"/>
    <n v="172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6"/>
    <s v="2016"/>
    <s v="2016_06"/>
    <n v="54650.35"/>
    <n v="75813.149999999994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6"/>
    <s v="2016"/>
    <s v="2016_06"/>
    <n v="0"/>
    <n v="125254.6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6"/>
    <s v="2016"/>
    <s v="2016_06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6"/>
    <s v="2016"/>
    <s v="2016_06"/>
    <n v="0"/>
    <n v="14133.58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6"/>
    <s v="2016"/>
    <s v="2016_06"/>
    <n v="14752.55"/>
    <n v="-40956.51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6"/>
    <s v="2016"/>
    <s v="2016_06"/>
    <n v="4399.8999999999996"/>
    <n v="-159032.7000000000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6"/>
    <s v="2016"/>
    <s v="2016_06"/>
    <n v="216.27"/>
    <n v="-3769.88"/>
    <x v="0"/>
    <s v="LIABILITY"/>
    <x v="1"/>
    <s v="BS_2150"/>
    <n v="2150"/>
    <s v="--"/>
    <m/>
  </r>
  <r>
    <x v="0"/>
    <s v="2700"/>
    <s v="500"/>
    <s v="000"/>
    <s v="10-2700-500-000"/>
    <x v="89"/>
    <s v="2700-500"/>
    <s v="Distrubutions                 "/>
    <s v="6"/>
    <s v="2016"/>
    <s v="2016_06"/>
    <n v="100000"/>
    <n v="1000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6"/>
    <s v="2016"/>
    <s v="2016_06"/>
    <n v="2246.6999999999998"/>
    <n v="11556.68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6"/>
    <s v="2016"/>
    <s v="2016_06"/>
    <n v="5589.21"/>
    <n v="25402.01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6"/>
    <s v="2016"/>
    <s v="2016_06"/>
    <n v="173.89"/>
    <n v="6279.13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6"/>
    <s v="2016"/>
    <s v="2016_06"/>
    <n v="153.97999999999999"/>
    <n v="924.45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6"/>
    <s v="2016"/>
    <s v="2016_06"/>
    <n v="-30433.89"/>
    <n v="-273904.86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6"/>
    <s v="2016"/>
    <s v="2016_06"/>
    <n v="78653.55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6"/>
    <s v="2016"/>
    <s v="2016_06"/>
    <n v="-10292.75"/>
    <n v="-92634.63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6"/>
    <s v="2016"/>
    <s v="2016_06"/>
    <n v="-3243.69"/>
    <n v="-24725.45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6"/>
    <s v="2016"/>
    <s v="2016_06"/>
    <n v="92923.88"/>
    <n v="120175.1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6"/>
    <s v="2016"/>
    <s v="2016_06"/>
    <n v="-8937.93"/>
    <n v="162988.20000000001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6"/>
    <s v="2016"/>
    <s v="2016_06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6"/>
    <s v="2016"/>
    <s v="2016_06"/>
    <n v="-45.87"/>
    <n v="-1558.02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6"/>
    <s v="2016"/>
    <s v="2016_06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6"/>
    <s v="2016"/>
    <s v="2016_06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6"/>
    <s v="2016"/>
    <s v="2016_06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6"/>
    <s v="2016"/>
    <s v="2016_06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6"/>
    <s v="2016"/>
    <s v="2016_06"/>
    <n v="-1990.73"/>
    <n v="-17916.73"/>
    <x v="0"/>
    <s v="ASSET"/>
    <x v="1"/>
    <s v="BS_1250"/>
    <n v="1250"/>
    <s v="--"/>
    <m/>
  </r>
  <r>
    <x v="0"/>
    <s v="1010"/>
    <s v="200"/>
    <s v="000"/>
    <s v="10-1010-200-000"/>
    <x v="59"/>
    <s v="1010-200"/>
    <s v="Cash On Hand-Prosser Trans Sta"/>
    <s v="7"/>
    <s v="2016"/>
    <s v="2016_07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7"/>
    <s v="2016"/>
    <s v="2016_07"/>
    <n v="0"/>
    <n v="172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7"/>
    <s v="2016"/>
    <s v="2016_07"/>
    <n v="8207.31"/>
    <n v="84020.46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7"/>
    <s v="2016"/>
    <s v="2016_07"/>
    <n v="4590.6000000000004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7"/>
    <s v="2016"/>
    <s v="2016_07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7"/>
    <s v="2016"/>
    <s v="2016_07"/>
    <n v="0"/>
    <n v="14133.58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7"/>
    <s v="2016"/>
    <s v="2016_07"/>
    <n v="-51473.69"/>
    <n v="-92430.2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7"/>
    <s v="2016"/>
    <s v="2016_07"/>
    <n v="3835.62"/>
    <n v="-155197.07999999999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7"/>
    <s v="2016"/>
    <s v="2016_07"/>
    <n v="1173.3599999999999"/>
    <n v="-2596.52"/>
    <x v="0"/>
    <s v="LIABILITY"/>
    <x v="1"/>
    <s v="BS_2150"/>
    <n v="2150"/>
    <s v="--"/>
    <m/>
  </r>
  <r>
    <x v="0"/>
    <s v="2700"/>
    <s v="300"/>
    <s v="000"/>
    <s v="10-2700-300-000"/>
    <x v="88"/>
    <s v="2700-300"/>
    <s v="Retained Earnings             "/>
    <s v="7"/>
    <s v="2016"/>
    <s v="2016_07"/>
    <n v="0"/>
    <n v="-2898894.67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7"/>
    <s v="2016"/>
    <s v="2016_07"/>
    <n v="0"/>
    <n v="1000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7"/>
    <s v="2016"/>
    <s v="2016_07"/>
    <n v="2082.7600000000002"/>
    <n v="13639.44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7"/>
    <s v="2016"/>
    <s v="2016_07"/>
    <n v="8908.8799999999992"/>
    <n v="34310.89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7"/>
    <s v="2016"/>
    <s v="2016_07"/>
    <n v="1429.83"/>
    <n v="7708.96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7"/>
    <s v="2016"/>
    <s v="2016_07"/>
    <n v="448.8"/>
    <n v="1373.25"/>
    <x v="0"/>
    <s v="EXPENSE"/>
    <x v="0"/>
    <s v="IS_91.1"/>
    <n v="91.1"/>
    <s v="--"/>
    <m/>
  </r>
  <r>
    <x v="0"/>
    <s v="1250"/>
    <s v="100"/>
    <s v="090"/>
    <s v="10-1250-100-090"/>
    <x v="93"/>
    <s v="1250-100"/>
    <s v="Acc Depr-Trucks DEL           "/>
    <s v="7"/>
    <s v="2016"/>
    <s v="2016_07"/>
    <n v="-2168.1999999999998"/>
    <n v="-20872.02"/>
    <x v="0"/>
    <s v="ASSET"/>
    <x v="1"/>
    <s v="BS_1250"/>
    <n v="1250"/>
    <s v="--"/>
    <m/>
  </r>
  <r>
    <x v="0"/>
    <s v="1250"/>
    <s v="100"/>
    <s v="100"/>
    <s v="10-1250-100-100"/>
    <x v="69"/>
    <s v="1250-100"/>
    <s v="Acc Depr-Trucks ASL           "/>
    <s v="7"/>
    <s v="2016"/>
    <s v="2016_07"/>
    <n v="-30433.89"/>
    <n v="-304338.75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7"/>
    <s v="2016"/>
    <s v="2016_07"/>
    <n v="0"/>
    <n v="153750.45000000001"/>
    <x v="0"/>
    <s v="ASSET"/>
    <x v="1"/>
    <s v="BS_1200"/>
    <n v="1200"/>
    <s v="--"/>
    <m/>
  </r>
  <r>
    <x v="0"/>
    <s v="1250"/>
    <s v="200"/>
    <s v="200"/>
    <s v="10-1250-200-200"/>
    <x v="72"/>
    <s v="1250-200"/>
    <s v="Acc Depr-Carts Commercial     "/>
    <s v="7"/>
    <s v="2016"/>
    <s v="2016_07"/>
    <n v="-3243.69"/>
    <n v="-27969.14"/>
    <x v="0"/>
    <s v="ASSET"/>
    <x v="1"/>
    <s v="BS_1250"/>
    <n v="1250"/>
    <s v="--"/>
    <m/>
  </r>
  <r>
    <x v="0"/>
    <s v="1200"/>
    <s v="100"/>
    <s v="300"/>
    <s v="10-1200-100-300"/>
    <x v="95"/>
    <s v="1200-100"/>
    <s v="Trucks-ROL                    "/>
    <s v="7"/>
    <s v="2016"/>
    <s v="2016_07"/>
    <n v="0"/>
    <n v="353033.28"/>
    <x v="0"/>
    <s v="ASSET"/>
    <x v="1"/>
    <s v="BS_1200"/>
    <n v="1200"/>
    <s v="--"/>
    <m/>
  </r>
  <r>
    <x v="1"/>
    <s v="1020"/>
    <s v="002"/>
    <s v="000"/>
    <s v="20-1020-002-000"/>
    <x v="73"/>
    <s v="1020-002"/>
    <s v="EDS Checking BOW 0635         "/>
    <s v="7"/>
    <s v="2016"/>
    <s v="2016_07"/>
    <n v="9820.42"/>
    <n v="129995.5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7"/>
    <s v="2016"/>
    <s v="2016_07"/>
    <n v="-1673.48"/>
    <n v="161314.72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7"/>
    <s v="2016"/>
    <s v="2016_07"/>
    <n v="0"/>
    <n v="2752.07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7"/>
    <s v="2016"/>
    <s v="2016_07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7"/>
    <s v="2016"/>
    <s v="2016_07"/>
    <n v="-1990.73"/>
    <n v="-19907.46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8"/>
    <s v="2016"/>
    <s v="2016_08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8"/>
    <s v="2016"/>
    <s v="2016_08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8"/>
    <s v="2016"/>
    <s v="2016_08"/>
    <n v="-6306.28"/>
    <n v="-12817.05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8"/>
    <s v="2016"/>
    <s v="2016_08"/>
    <n v="0"/>
    <n v="5662714.6900000004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8"/>
    <s v="2016"/>
    <s v="2016_08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8"/>
    <s v="2016"/>
    <s v="2016_08"/>
    <n v="13321.06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8"/>
    <s v="2016"/>
    <s v="2016_08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8"/>
    <s v="2016"/>
    <s v="2016_08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8"/>
    <s v="2016"/>
    <s v="2016_08"/>
    <n v="-1315.93"/>
    <n v="-72914.009999999995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8"/>
    <s v="2016"/>
    <s v="2016_08"/>
    <n v="58909.3"/>
    <n v="-519220.85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8"/>
    <s v="2016"/>
    <s v="2016_08"/>
    <n v="-1484.81"/>
    <n v="-11415.92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8"/>
    <s v="2016"/>
    <s v="2016_08"/>
    <n v="-5347.24"/>
    <n v="-55558.11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8"/>
    <s v="2016"/>
    <s v="2016_08"/>
    <n v="-834.39"/>
    <n v="-2488.570000000000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8"/>
    <s v="2016"/>
    <s v="2016_08"/>
    <n v="4389.53"/>
    <n v="19107.330000000002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8"/>
    <s v="2016"/>
    <s v="2016_08"/>
    <n v="320000"/>
    <n v="23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8"/>
    <s v="2016"/>
    <s v="2016_08"/>
    <n v="46700"/>
    <n v="1954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8"/>
    <s v="2016"/>
    <s v="2016_08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8"/>
    <s v="2016"/>
    <s v="2016_08"/>
    <n v="-204.45"/>
    <n v="-15277.39"/>
    <x v="0"/>
    <s v="LIABILITY"/>
    <x v="1"/>
    <s v="BS_2100"/>
    <n v="2100"/>
    <s v="--"/>
    <m/>
  </r>
  <r>
    <x v="0"/>
    <s v="4401"/>
    <s v="000"/>
    <s v="000"/>
    <s v="10-4401-000-000"/>
    <x v="127"/>
    <s v="4401-000"/>
    <s v="Depreciation - Carts/Pts/Trls "/>
    <s v="8"/>
    <s v="2016"/>
    <s v="2016_08"/>
    <n v="334.07"/>
    <n v="334.07"/>
    <x v="0"/>
    <s v="EXPENSE"/>
    <x v="0"/>
    <s v="IS_67"/>
    <n v="67"/>
    <s v="--"/>
    <m/>
  </r>
  <r>
    <x v="1"/>
    <s v="1250"/>
    <s v="100"/>
    <s v="090"/>
    <s v="20-1250-100-090"/>
    <x v="93"/>
    <s v="1250-100"/>
    <s v="Acc Depr-Trucks DEL           "/>
    <s v="8"/>
    <s v="2016"/>
    <s v="2016_08"/>
    <n v="-707.39"/>
    <n v="-7969.85"/>
    <x v="0"/>
    <s v="ASSET"/>
    <x v="1"/>
    <s v="BS_1250"/>
    <n v="1250"/>
    <s v="--"/>
    <m/>
  </r>
  <r>
    <x v="0"/>
    <s v="1010"/>
    <s v="002"/>
    <s v="000"/>
    <s v="10-1010-002-000"/>
    <x v="57"/>
    <s v="1010-002"/>
    <s v="Cash On Hand -Drive Thru      "/>
    <s v="9"/>
    <s v="2016"/>
    <s v="2016_09"/>
    <n v="0"/>
    <n v="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9"/>
    <s v="2016"/>
    <s v="2016_09"/>
    <n v="153022.93"/>
    <n v="394993.22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9"/>
    <s v="2016"/>
    <s v="2016_09"/>
    <n v="8104.53"/>
    <n v="1194826.55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9"/>
    <s v="2016"/>
    <s v="2016_09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9"/>
    <s v="2016"/>
    <s v="2016_09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9"/>
    <s v="2016"/>
    <s v="2016_09"/>
    <n v="-387.27"/>
    <n v="-67229.320000000007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9"/>
    <s v="2016"/>
    <s v="2016_09"/>
    <n v="0"/>
    <n v="-219802.45"/>
    <x v="0"/>
    <s v="LIABILITY"/>
    <x v="1"/>
    <s v="BS_2400"/>
    <n v="2400"/>
    <s v="--"/>
    <m/>
  </r>
  <r>
    <x v="0"/>
    <s v="2700"/>
    <s v="520"/>
    <s v="000"/>
    <s v="10-2700-520-000"/>
    <x v="80"/>
    <s v="2700-520"/>
    <s v="Distributions - Fed Tax Pymt  "/>
    <s v="9"/>
    <s v="2016"/>
    <s v="2016_09"/>
    <n v="0"/>
    <n v="245900"/>
    <x v="0"/>
    <s v="EQUITY"/>
    <x v="1"/>
    <s v="BS_2720"/>
    <n v="2720"/>
    <s v="--"/>
    <m/>
  </r>
  <r>
    <x v="0"/>
    <s v="1250"/>
    <s v="200"/>
    <s v="100"/>
    <s v="10-1250-200-100"/>
    <x v="70"/>
    <s v="1250-200"/>
    <s v="Acc Depr-Carts Resi           "/>
    <s v="9"/>
    <s v="2016"/>
    <s v="2016_09"/>
    <n v="-1247.24"/>
    <n v="-6867.31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9"/>
    <s v="2016"/>
    <s v="2016_09"/>
    <n v="0"/>
    <n v="300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9"/>
    <s v="2016"/>
    <s v="2016_09"/>
    <n v="5026.18"/>
    <n v="2511.8000000000002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9"/>
    <s v="2016"/>
    <s v="2016_09"/>
    <n v="93043.59"/>
    <n v="-2997.6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9"/>
    <s v="2016"/>
    <s v="2016_09"/>
    <n v="-420.74"/>
    <n v="-3450.58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9"/>
    <s v="2016"/>
    <s v="2016_09"/>
    <n v="10000"/>
    <n v="-67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9"/>
    <s v="2016"/>
    <s v="2016_09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9"/>
    <s v="2016"/>
    <s v="2016_09"/>
    <n v="0"/>
    <n v="36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9"/>
    <s v="2016"/>
    <s v="2016_09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9"/>
    <s v="2016"/>
    <s v="2016_09"/>
    <n v="0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9"/>
    <s v="2016"/>
    <s v="2016_09"/>
    <n v="-293.20999999999998"/>
    <n v="-3519.48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9"/>
    <s v="2016"/>
    <s v="2016_09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9"/>
    <s v="2016"/>
    <s v="2016_09"/>
    <n v="-1916.27"/>
    <n v="-22297.77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10"/>
    <s v="2016"/>
    <s v="2016_10"/>
    <n v="0"/>
    <n v="400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0"/>
    <s v="2016"/>
    <s v="2016_10"/>
    <n v="-38588.25"/>
    <n v="1156238.3"/>
    <x v="0"/>
    <s v="ASSET"/>
    <x v="1"/>
    <s v="BS_1100"/>
    <n v="1100"/>
    <s v="--"/>
    <m/>
  </r>
  <r>
    <x v="0"/>
    <s v="1150"/>
    <s v="300"/>
    <s v="000"/>
    <s v="10-1150-300-000"/>
    <x v="84"/>
    <s v="1150-300"/>
    <s v="Prepaid Insurance             "/>
    <s v="10"/>
    <s v="2016"/>
    <s v="2016_10"/>
    <n v="-2646.87"/>
    <n v="76080.47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0"/>
    <s v="2016"/>
    <s v="2016_10"/>
    <n v="4503.34"/>
    <n v="31908.52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0"/>
    <s v="2016"/>
    <s v="2016_10"/>
    <n v="-1748.6"/>
    <n v="24536.73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10"/>
    <s v="2016"/>
    <s v="2016_10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0"/>
    <s v="2016"/>
    <s v="2016_10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0"/>
    <s v="2016"/>
    <s v="2016_10"/>
    <n v="3593.53"/>
    <n v="-149424.43"/>
    <x v="0"/>
    <s v="LIABILITY"/>
    <x v="1"/>
    <s v="BS_2100"/>
    <n v="2100"/>
    <s v="--"/>
    <m/>
  </r>
  <r>
    <x v="0"/>
    <s v="6000"/>
    <s v="540"/>
    <s v="000"/>
    <s v="10-6000-540-000"/>
    <x v="128"/>
    <s v="6000-540"/>
    <s v="Legal Fees Plp Matters        "/>
    <s v="10"/>
    <s v="2016"/>
    <s v="2016_10"/>
    <n v="16572.5"/>
    <n v="172207.8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0"/>
    <s v="2016"/>
    <s v="2016_10"/>
    <n v="0"/>
    <n v="75790.48"/>
    <x v="0"/>
    <s v="ASSET"/>
    <x v="1"/>
    <s v="BS_1200"/>
    <n v="1200"/>
    <s v="--"/>
    <m/>
  </r>
  <r>
    <x v="0"/>
    <s v="2320"/>
    <s v="000"/>
    <s v="000"/>
    <s v="10-2320-000-000"/>
    <x v="86"/>
    <s v="2320-000"/>
    <s v="Refunds Payable               "/>
    <s v="10"/>
    <s v="2016"/>
    <s v="2016_10"/>
    <n v="-244.26"/>
    <n v="1848.51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0"/>
    <s v="2016"/>
    <s v="2016_10"/>
    <n v="-280.58"/>
    <n v="24052.69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0"/>
    <s v="2016"/>
    <s v="2016_10"/>
    <n v="4259.32"/>
    <n v="15615.54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10"/>
    <s v="2016"/>
    <s v="2016_10"/>
    <n v="-90000"/>
    <n v="-221027.3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0"/>
    <s v="2016"/>
    <s v="2016_10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0"/>
    <s v="2016"/>
    <s v="2016_10"/>
    <n v="46700"/>
    <n v="2888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0"/>
    <s v="2016"/>
    <s v="2016_10"/>
    <n v="0"/>
    <n v="245900"/>
    <x v="0"/>
    <s v="EQUITY"/>
    <x v="1"/>
    <s v="BS_2720"/>
    <n v="2720"/>
    <s v="--"/>
    <m/>
  </r>
  <r>
    <x v="0"/>
    <s v="6000"/>
    <s v="400"/>
    <s v="000"/>
    <s v="10-6000-400-000"/>
    <x v="112"/>
    <s v="6000-400"/>
    <s v="Business Travel               "/>
    <s v="10"/>
    <s v="2016"/>
    <s v="2016_10"/>
    <n v="0"/>
    <n v="8783.84"/>
    <x v="0"/>
    <s v="EXPENSE"/>
    <x v="0"/>
    <s v="IS_105"/>
    <n v="105"/>
    <s v="--"/>
    <m/>
  </r>
  <r>
    <x v="0"/>
    <s v="1250"/>
    <s v="100"/>
    <s v="090"/>
    <s v="10-1250-100-090"/>
    <x v="93"/>
    <s v="1250-100"/>
    <s v="Acc Depr-Trucks DEL           "/>
    <s v="10"/>
    <s v="2016"/>
    <s v="2016_10"/>
    <n v="-2168.1999999999998"/>
    <n v="-27376.6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0"/>
    <s v="2016"/>
    <s v="2016_10"/>
    <n v="1062.5999999999999"/>
    <n v="39197.89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10"/>
    <s v="2016"/>
    <s v="2016_10"/>
    <n v="-12573.14"/>
    <n v="-141463.07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0"/>
    <s v="2016"/>
    <s v="2016_10"/>
    <n v="-1972.8"/>
    <n v="-19882.6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0"/>
    <s v="2016"/>
    <s v="2016_10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0"/>
    <s v="2016"/>
    <s v="2016_10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0"/>
    <s v="2016"/>
    <s v="2016_10"/>
    <n v="4658.8900000000003"/>
    <n v="182885.55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10"/>
    <s v="2016"/>
    <s v="2016_10"/>
    <n v="-87231.03"/>
    <n v="-90228.63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10"/>
    <s v="2016"/>
    <s v="2016_10"/>
    <n v="-433.44"/>
    <n v="-3884.0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0"/>
    <s v="2016"/>
    <s v="2016_10"/>
    <n v="-135.94"/>
    <n v="727.92"/>
    <x v="0"/>
    <s v="LIABILITY"/>
    <x v="1"/>
    <s v="BS_2150"/>
    <n v="2150"/>
    <s v="--"/>
    <m/>
  </r>
  <r>
    <x v="0"/>
    <s v="4300"/>
    <s v="160"/>
    <s v="090"/>
    <s v="10-4300-160-090"/>
    <x v="130"/>
    <s v="4300-160"/>
    <s v="Maint- Outside Repair-DEL     "/>
    <s v="10"/>
    <s v="2016"/>
    <s v="2016_10"/>
    <n v="1959.81"/>
    <n v="5520.24"/>
    <x v="0"/>
    <s v="EXPENSE"/>
    <x v="0"/>
    <s v="IS_61"/>
    <n v="61"/>
    <s v="--"/>
    <m/>
  </r>
  <r>
    <x v="1"/>
    <s v="2700"/>
    <s v="510"/>
    <s v="000"/>
    <s v="20-2700-510-000"/>
    <x v="90"/>
    <s v="2700-510"/>
    <s v="Distributions - Debt Pymt     "/>
    <s v="10"/>
    <s v="2016"/>
    <s v="2016_10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10"/>
    <s v="2016"/>
    <s v="2016_10"/>
    <n v="-1990.73"/>
    <n v="-25879.65"/>
    <x v="0"/>
    <s v="ASSET"/>
    <x v="1"/>
    <s v="BS_1250"/>
    <n v="1250"/>
    <s v="--"/>
    <m/>
  </r>
  <r>
    <x v="0"/>
    <s v="1150"/>
    <s v="300"/>
    <s v="000"/>
    <s v="10-1150-300-000"/>
    <x v="84"/>
    <s v="1150-300"/>
    <s v="Prepaid Insurance             "/>
    <s v="11"/>
    <s v="2016"/>
    <s v="2016_11"/>
    <n v="-3957.81"/>
    <n v="72122.66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1"/>
    <s v="2016"/>
    <s v="2016_11"/>
    <n v="3689.63"/>
    <n v="35598.15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1"/>
    <s v="2016"/>
    <s v="2016_11"/>
    <n v="-5207.68"/>
    <n v="19329.05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11"/>
    <s v="2016"/>
    <s v="2016_11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1"/>
    <s v="2016"/>
    <s v="2016_11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1"/>
    <s v="2016"/>
    <s v="2016_11"/>
    <n v="899.45"/>
    <n v="-148524.9800000000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11"/>
    <s v="2016"/>
    <s v="2016_11"/>
    <n v="-615.72"/>
    <n v="1232.79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1"/>
    <s v="2016"/>
    <s v="2016_11"/>
    <n v="21769.46"/>
    <n v="45822.15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1"/>
    <s v="2016"/>
    <s v="2016_11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1"/>
    <s v="2016"/>
    <s v="2016_11"/>
    <n v="46700"/>
    <n v="3355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1"/>
    <s v="2016"/>
    <s v="2016_11"/>
    <n v="0"/>
    <n v="245900"/>
    <x v="0"/>
    <s v="EQUITY"/>
    <x v="1"/>
    <s v="BS_2720"/>
    <n v="2720"/>
    <s v="--"/>
    <m/>
  </r>
  <r>
    <x v="0"/>
    <s v="6000"/>
    <s v="400"/>
    <s v="000"/>
    <s v="10-6000-400-000"/>
    <x v="112"/>
    <s v="6000-400"/>
    <s v="Business Travel               "/>
    <s v="11"/>
    <s v="2016"/>
    <s v="2016_11"/>
    <n v="25.15"/>
    <n v="8808.99"/>
    <x v="0"/>
    <s v="EXPENSE"/>
    <x v="0"/>
    <s v="IS_105"/>
    <n v="105"/>
    <s v="--"/>
    <m/>
  </r>
  <r>
    <x v="0"/>
    <s v="1250"/>
    <s v="100"/>
    <s v="090"/>
    <s v="10-1250-100-090"/>
    <x v="93"/>
    <s v="1250-100"/>
    <s v="Acc Depr-Trucks DEL           "/>
    <s v="11"/>
    <s v="2016"/>
    <s v="2016_11"/>
    <n v="-2168.1999999999998"/>
    <n v="-29544.8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1"/>
    <s v="2016"/>
    <s v="2016_11"/>
    <n v="-1247.24"/>
    <n v="-9361.7900000000009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1"/>
    <s v="2016"/>
    <s v="2016_11"/>
    <n v="3887.54"/>
    <n v="43085.43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11"/>
    <s v="2016"/>
    <s v="2016_11"/>
    <n v="-12573.1"/>
    <n v="-154036.17000000001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1"/>
    <s v="2016"/>
    <s v="2016_11"/>
    <n v="-1972.8"/>
    <n v="-21855.4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1"/>
    <s v="2016"/>
    <s v="2016_11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1"/>
    <s v="2016"/>
    <s v="2016_11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1"/>
    <s v="2016"/>
    <s v="2016_11"/>
    <n v="23188.75"/>
    <n v="206074.3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11"/>
    <s v="2016"/>
    <s v="2016_11"/>
    <n v="89268.32"/>
    <n v="-960.31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11"/>
    <s v="2016"/>
    <s v="2016_11"/>
    <n v="-445.05"/>
    <n v="-4329.07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1"/>
    <s v="2016"/>
    <s v="2016_11"/>
    <n v="0"/>
    <n v="727.92"/>
    <x v="0"/>
    <s v="LIABILITY"/>
    <x v="1"/>
    <s v="BS_2150"/>
    <n v="2150"/>
    <s v="--"/>
    <m/>
  </r>
  <r>
    <x v="1"/>
    <s v="2700"/>
    <s v="510"/>
    <s v="000"/>
    <s v="20-2700-510-000"/>
    <x v="90"/>
    <s v="2700-510"/>
    <s v="Distributions - Debt Pymt     "/>
    <s v="11"/>
    <s v="2016"/>
    <s v="2016_11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11"/>
    <s v="2016"/>
    <s v="2016_11"/>
    <n v="-1990.73"/>
    <n v="-27870.38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2"/>
    <s v="2016"/>
    <s v="2016_12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12"/>
    <s v="2016"/>
    <s v="2016_12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2"/>
    <s v="2016"/>
    <s v="2016_12"/>
    <n v="0"/>
    <n v="2000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2"/>
    <s v="2016"/>
    <s v="2016_12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2"/>
    <s v="2016"/>
    <s v="2016_12"/>
    <n v="3409.42"/>
    <n v="39007.57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12"/>
    <s v="2016"/>
    <s v="2016_12"/>
    <n v="0"/>
    <n v="138347.15"/>
    <x v="0"/>
    <s v="ASSET"/>
    <x v="1"/>
    <s v="BS_1200"/>
    <n v="1200"/>
    <s v="--"/>
    <m/>
  </r>
  <r>
    <x v="0"/>
    <s v="1550"/>
    <s v="100"/>
    <s v="000"/>
    <s v="10-1550-100-000"/>
    <x v="64"/>
    <s v="1550-100"/>
    <s v="FR Co HHW Closure - CFB 7718  "/>
    <s v="12"/>
    <s v="2016"/>
    <s v="2016_12"/>
    <n v="42.51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2"/>
    <s v="2016"/>
    <s v="2016_12"/>
    <n v="-100.13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12"/>
    <s v="2016"/>
    <s v="2016_12"/>
    <n v="6.13"/>
    <n v="2042.46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2"/>
    <s v="2016"/>
    <s v="2016_12"/>
    <n v="-52459.81"/>
    <n v="-141298.46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12"/>
    <s v="2016"/>
    <s v="2016_12"/>
    <n v="-839.72"/>
    <n v="-16904.599999999999"/>
    <x v="0"/>
    <s v="LIABILITY"/>
    <x v="1"/>
    <s v="BS_2150"/>
    <n v="2150"/>
    <s v="--"/>
    <m/>
  </r>
  <r>
    <x v="0"/>
    <s v="2550"/>
    <s v="030"/>
    <s v="000"/>
    <s v="10-2550-030-000"/>
    <x v="108"/>
    <s v="2550-030"/>
    <s v="Cross-Co Payable/Rec Yakima   "/>
    <s v="12"/>
    <s v="2016"/>
    <s v="2016_12"/>
    <n v="5735.76"/>
    <n v="36834.870000000003"/>
    <x v="0"/>
    <s v="LIABILITY"/>
    <x v="1"/>
    <s v="BS_2550"/>
    <n v="2550"/>
    <s v="--"/>
    <m/>
  </r>
  <r>
    <x v="0"/>
    <s v="6000"/>
    <s v="400"/>
    <s v="000"/>
    <s v="10-6000-400-000"/>
    <x v="112"/>
    <s v="6000-400"/>
    <s v="Business Travel               "/>
    <s v="12"/>
    <s v="2016"/>
    <s v="2016_12"/>
    <n v="3973.1"/>
    <n v="12782.09"/>
    <x v="0"/>
    <s v="EXPENSE"/>
    <x v="0"/>
    <s v="IS_105"/>
    <n v="105"/>
    <s v="--"/>
    <m/>
  </r>
  <r>
    <x v="0"/>
    <s v="1250"/>
    <s v="200"/>
    <s v="100"/>
    <s v="10-1250-200-100"/>
    <x v="70"/>
    <s v="1250-200"/>
    <s v="Acc Depr-Carts Resi           "/>
    <s v="12"/>
    <s v="2016"/>
    <s v="2016_12"/>
    <n v="-1247.24"/>
    <n v="-10609.03"/>
    <x v="0"/>
    <s v="ASSET"/>
    <x v="1"/>
    <s v="BS_1250"/>
    <n v="1250"/>
    <s v="--"/>
    <m/>
  </r>
  <r>
    <x v="0"/>
    <s v="1250"/>
    <s v="100"/>
    <s v="200"/>
    <s v="10-1250-100-200"/>
    <x v="20"/>
    <s v="1250-100"/>
    <s v="Acc Depr-Trucks FEL           "/>
    <s v="12"/>
    <s v="2016"/>
    <s v="2016_12"/>
    <n v="-135616.72"/>
    <n v="-312581.43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2"/>
    <s v="2016"/>
    <s v="2016_12"/>
    <n v="-3593.12"/>
    <n v="-25448.55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2"/>
    <s v="2016"/>
    <s v="2016_12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2"/>
    <s v="2016"/>
    <s v="2016_12"/>
    <n v="6.13"/>
    <n v="2042.46"/>
    <x v="0"/>
    <s v="ASSET"/>
    <x v="1"/>
    <s v="BS_1000"/>
    <n v="1000"/>
    <s v="--"/>
    <m/>
  </r>
  <r>
    <x v="1"/>
    <s v="1250"/>
    <s v="600"/>
    <s v="000"/>
    <s v="20-1250-600-000"/>
    <x v="76"/>
    <s v="1250-600"/>
    <s v="Acc Depr-Office Equipment     "/>
    <s v="12"/>
    <s v="2016"/>
    <s v="2016_12"/>
    <n v="-45.87"/>
    <n v="-1833.24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12"/>
    <s v="2016"/>
    <s v="2016_12"/>
    <n v="-2592.1799999999998"/>
    <n v="-3552.49"/>
    <x v="0"/>
    <s v="LIABILITY"/>
    <x v="1"/>
    <s v="BS_2050"/>
    <n v="2050"/>
    <s v="--"/>
    <m/>
  </r>
  <r>
    <x v="1"/>
    <s v="1200"/>
    <s v="100"/>
    <s v="100"/>
    <s v="20-1200-100-100"/>
    <x v="81"/>
    <s v="1200-100"/>
    <s v="Trucks                        "/>
    <s v="12"/>
    <s v="2016"/>
    <s v="2016_12"/>
    <n v="0"/>
    <n v="989615.38"/>
    <x v="0"/>
    <s v="ASSET"/>
    <x v="1"/>
    <s v="BS_1200"/>
    <n v="1200"/>
    <s v="--"/>
    <m/>
  </r>
  <r>
    <x v="1"/>
    <s v="2550"/>
    <s v="010"/>
    <s v="000"/>
    <s v="20-2550-010-000"/>
    <x v="6"/>
    <s v="2550-010"/>
    <s v="Cross-Co Payable/Rec BDI      "/>
    <s v="10"/>
    <s v="2016"/>
    <s v="2016_10"/>
    <n v="280.58"/>
    <n v="-24052.7"/>
    <x v="0"/>
    <s v="LIABILITY"/>
    <x v="1"/>
    <s v="BS_2550"/>
    <n v="2550"/>
    <s v="--"/>
    <m/>
  </r>
  <r>
    <x v="0"/>
    <s v="1020"/>
    <s v="001"/>
    <s v="000"/>
    <s v="10-1020-001-000"/>
    <x v="60"/>
    <s v="1020-001"/>
    <s v="BDI Primary Checking-CFB 5816 "/>
    <s v="4"/>
    <s v="2016"/>
    <s v="2016_04"/>
    <n v="0"/>
    <n v="1729.2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4"/>
    <s v="2016"/>
    <s v="2016_04"/>
    <n v="-2866.23"/>
    <n v="10738.46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4"/>
    <s v="2016"/>
    <s v="2016_04"/>
    <n v="-20618.810000000001"/>
    <n v="41237.61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4"/>
    <s v="2016"/>
    <s v="2016_04"/>
    <n v="-312.86"/>
    <n v="24240.38"/>
    <x v="0"/>
    <s v="ASSET"/>
    <x v="1"/>
    <s v="BS_1150"/>
    <n v="1150"/>
    <s v="--"/>
    <m/>
  </r>
  <r>
    <x v="0"/>
    <s v="1250"/>
    <s v="100"/>
    <s v="000"/>
    <s v="10-1250-100-000"/>
    <x v="105"/>
    <s v="1250-100"/>
    <s v="Acc Depr-Trucks               "/>
    <s v="4"/>
    <s v="2016"/>
    <s v="2016_04"/>
    <n v="0"/>
    <n v="-3055660.34"/>
    <x v="0"/>
    <s v="ASSET"/>
    <x v="1"/>
    <s v="BS_1250"/>
    <n v="1250"/>
    <s v="--"/>
    <m/>
  </r>
  <r>
    <x v="0"/>
    <s v="1550"/>
    <s v="000"/>
    <s v="000"/>
    <s v="10-1550-000-000"/>
    <x v="63"/>
    <s v="1550-000"/>
    <s v="Perf Bond CD Pasco - CFB 7956 "/>
    <s v="4"/>
    <s v="2016"/>
    <s v="2016_04"/>
    <n v="0"/>
    <n v="50730.29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4"/>
    <s v="2016"/>
    <s v="2016_04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4"/>
    <s v="2016"/>
    <s v="2016_04"/>
    <n v="-1803.37"/>
    <n v="-155161.3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4"/>
    <s v="2016"/>
    <s v="2016_04"/>
    <n v="-1543.56"/>
    <n v="-3707.1"/>
    <x v="0"/>
    <s v="LIABILITY"/>
    <x v="1"/>
    <s v="BS_2150"/>
    <n v="2150"/>
    <s v="--"/>
    <m/>
  </r>
  <r>
    <x v="0"/>
    <s v="2550"/>
    <s v="040"/>
    <s v="000"/>
    <s v="10-2550-040-000"/>
    <x v="109"/>
    <s v="2550-040"/>
    <s v="Cross-Co Payable/Rec WW       "/>
    <s v="4"/>
    <s v="2016"/>
    <s v="2016_04"/>
    <n v="-1736.14"/>
    <n v="21923.4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4"/>
    <s v="2016"/>
    <s v="2016_04"/>
    <n v="-320000"/>
    <n v="560000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4"/>
    <s v="2016"/>
    <s v="2016_04"/>
    <n v="0"/>
    <n v="132000"/>
    <x v="0"/>
    <s v="EQUITY"/>
    <x v="1"/>
    <s v="BS_2720"/>
    <n v="2720"/>
    <s v="--"/>
    <m/>
  </r>
  <r>
    <x v="0"/>
    <s v="6000"/>
    <s v="280"/>
    <s v="000"/>
    <s v="10-6000-280-000"/>
    <x v="67"/>
    <s v="6000-280"/>
    <s v="Computer Expense              "/>
    <s v="4"/>
    <s v="2016"/>
    <s v="2016_04"/>
    <n v="3302.77"/>
    <n v="14120.17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4"/>
    <s v="2016"/>
    <s v="2016_04"/>
    <n v="0"/>
    <n v="52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4"/>
    <s v="2016"/>
    <s v="2016_04"/>
    <n v="-30433.88"/>
    <n v="-213037.09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4"/>
    <s v="2016"/>
    <s v="2016_04"/>
    <n v="-2753.85"/>
    <n v="-18602.830000000002"/>
    <x v="0"/>
    <s v="ASSET"/>
    <x v="1"/>
    <s v="BS_1250"/>
    <n v="1250"/>
    <s v="--"/>
    <m/>
  </r>
  <r>
    <x v="0"/>
    <s v="1200"/>
    <s v="200"/>
    <s v="300"/>
    <s v="10-1200-200-300"/>
    <x v="101"/>
    <s v="1200-200"/>
    <s v="Containers-Industrial         "/>
    <s v="4"/>
    <s v="2016"/>
    <s v="2016_04"/>
    <n v="0"/>
    <n v="30967.83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4"/>
    <s v="2016"/>
    <s v="2016_04"/>
    <n v="-12573.13"/>
    <n v="-66024.240000000005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4"/>
    <s v="2016"/>
    <s v="2016_04"/>
    <n v="-12234.61"/>
    <n v="-17501.7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4"/>
    <s v="2016"/>
    <s v="2016_04"/>
    <n v="22434.66"/>
    <n v="167168.53"/>
    <x v="0"/>
    <s v="ASSET"/>
    <x v="1"/>
    <s v="BS_1100"/>
    <n v="1100"/>
    <s v="--"/>
    <m/>
  </r>
  <r>
    <x v="1"/>
    <s v="2305"/>
    <s v="000"/>
    <s v="000"/>
    <s v="20-2305-000-000"/>
    <x v="107"/>
    <s v="2305-000"/>
    <s v="Accrued WUTC Reg Fee          "/>
    <s v="4"/>
    <s v="2016"/>
    <s v="2016_04"/>
    <n v="4102.92"/>
    <n v="-1385.7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4"/>
    <s v="2016"/>
    <s v="2016_04"/>
    <n v="-393.67"/>
    <n v="-293.49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4"/>
    <s v="2016"/>
    <s v="2016_04"/>
    <n v="0"/>
    <n v="-36675.78"/>
    <x v="0"/>
    <s v="LIABILITY"/>
    <x v="1"/>
    <s v="BS_2400"/>
    <n v="2400"/>
    <s v="--"/>
    <m/>
  </r>
  <r>
    <x v="1"/>
    <s v="1250"/>
    <s v="100"/>
    <s v="090"/>
    <s v="20-1250-100-090"/>
    <x v="93"/>
    <s v="1250-100"/>
    <s v="Acc Depr-Trucks DEL           "/>
    <s v="4"/>
    <s v="2016"/>
    <s v="2016_04"/>
    <n v="-707.33"/>
    <n v="-5140.3500000000004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4"/>
    <s v="2016"/>
    <s v="2016_04"/>
    <n v="-1990.75"/>
    <n v="-13935.25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5"/>
    <s v="2016"/>
    <s v="2016_05"/>
    <n v="-432.1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5"/>
    <s v="2016"/>
    <s v="2016_05"/>
    <n v="0"/>
    <n v="1345022.77"/>
    <x v="0"/>
    <s v="ASSET"/>
    <x v="1"/>
    <s v="BS_1200"/>
    <n v="1200"/>
    <s v="--"/>
    <m/>
  </r>
  <r>
    <x v="0"/>
    <s v="1250"/>
    <s v="200"/>
    <s v="000"/>
    <s v="10-1250-200-000"/>
    <x v="99"/>
    <s v="1250-200"/>
    <s v="Acc Depr-Containers           "/>
    <s v="5"/>
    <s v="2016"/>
    <s v="2016_05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5"/>
    <s v="2016"/>
    <s v="2016_05"/>
    <n v="-1093.9100000000001"/>
    <n v="-69410.259999999995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5"/>
    <s v="2016"/>
    <s v="2016_05"/>
    <n v="-387.27"/>
    <n v="-65680.240000000005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5"/>
    <s v="2016"/>
    <s v="2016_05"/>
    <n v="0"/>
    <n v="14133.58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5"/>
    <s v="2016"/>
    <s v="2016_05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5"/>
    <s v="2016"/>
    <s v="2016_05"/>
    <n v="-4144.55"/>
    <n v="-51580.44"/>
    <x v="0"/>
    <s v="LIABILITY"/>
    <x v="1"/>
    <s v="BS_2400"/>
    <n v="2400"/>
    <s v="--"/>
    <m/>
  </r>
  <r>
    <x v="0"/>
    <s v="4300"/>
    <s v="200"/>
    <s v="000"/>
    <s v="10-4300-200-000"/>
    <x v="91"/>
    <s v="4300-200"/>
    <s v="Maint- Building               "/>
    <s v="5"/>
    <s v="2016"/>
    <s v="2016_05"/>
    <n v="-93.19"/>
    <n v="7553.99"/>
    <x v="0"/>
    <s v="EXPENSE"/>
    <x v="0"/>
    <s v="IS_62"/>
    <n v="62"/>
    <s v="--"/>
    <m/>
  </r>
  <r>
    <x v="0"/>
    <s v="1200"/>
    <s v="100"/>
    <s v="300"/>
    <s v="10-1200-100-300"/>
    <x v="95"/>
    <s v="1200-100"/>
    <s v="Trucks-ROL                    "/>
    <s v="5"/>
    <s v="2016"/>
    <s v="2016_05"/>
    <n v="0"/>
    <n v="353033.28"/>
    <x v="0"/>
    <s v="ASSET"/>
    <x v="1"/>
    <s v="BS_1200"/>
    <n v="1200"/>
    <s v="--"/>
    <m/>
  </r>
  <r>
    <x v="1"/>
    <s v="1020"/>
    <s v="900"/>
    <s v="000"/>
    <s v="20-1020-900-000"/>
    <x v="74"/>
    <s v="1020-900"/>
    <s v="BofW Clearing Acct check/cash "/>
    <s v="5"/>
    <s v="2016"/>
    <s v="2016_05"/>
    <n v="-1293.79"/>
    <n v="1006.6"/>
    <x v="0"/>
    <s v="ASSET"/>
    <x v="1"/>
    <s v="BS_1000"/>
    <n v="1000"/>
    <s v="--"/>
    <m/>
  </r>
  <r>
    <x v="1"/>
    <s v="2100"/>
    <s v="240"/>
    <s v="000"/>
    <s v="20-2100-240-000"/>
    <x v="77"/>
    <s v="2100-240"/>
    <s v="West Richland City Tax        "/>
    <s v="5"/>
    <s v="2016"/>
    <s v="2016_05"/>
    <n v="-1320.02"/>
    <n v="-6043.53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5"/>
    <s v="2016"/>
    <s v="2016_05"/>
    <n v="-32000"/>
    <n v="-122000"/>
    <x v="0"/>
    <s v="LIABILITY"/>
    <x v="1"/>
    <s v="BS_2550"/>
    <n v="2550"/>
    <s v="--"/>
    <m/>
  </r>
  <r>
    <x v="1"/>
    <s v="1200"/>
    <s v="200"/>
    <s v="100"/>
    <s v="20-1200-200-100"/>
    <x v="25"/>
    <s v="1200-200"/>
    <s v="Containers                    "/>
    <s v="5"/>
    <s v="2016"/>
    <s v="2016_05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5"/>
    <s v="2016"/>
    <s v="2016_05"/>
    <n v="-523.38"/>
    <n v="-487014.6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5"/>
    <s v="2016"/>
    <s v="2016_05"/>
    <n v="-293.33999999999997"/>
    <n v="-2346.64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5"/>
    <s v="2016"/>
    <s v="2016_05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5"/>
    <s v="2016"/>
    <s v="2016_05"/>
    <n v="-1916.25"/>
    <n v="-14632.69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6"/>
    <s v="2016"/>
    <s v="2016_06"/>
    <n v="0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6"/>
    <s v="2016"/>
    <s v="2016_06"/>
    <n v="32200.44"/>
    <n v="1377223.21"/>
    <x v="0"/>
    <s v="ASSET"/>
    <x v="1"/>
    <s v="BS_1200"/>
    <n v="1200"/>
    <s v="--"/>
    <m/>
  </r>
  <r>
    <x v="0"/>
    <s v="1250"/>
    <s v="200"/>
    <s v="000"/>
    <s v="10-1250-200-000"/>
    <x v="99"/>
    <s v="1250-200"/>
    <s v="Acc Depr-Containers           "/>
    <s v="6"/>
    <s v="2016"/>
    <s v="2016_06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6"/>
    <s v="2016"/>
    <s v="2016_06"/>
    <n v="-1093.9100000000001"/>
    <n v="-70504.17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6"/>
    <s v="2016"/>
    <s v="2016_06"/>
    <n v="-387.27"/>
    <n v="-66067.509999999995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6"/>
    <s v="2016"/>
    <s v="2016_06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6"/>
    <s v="2016"/>
    <s v="2016_06"/>
    <n v="-4013.23"/>
    <n v="-55593.67"/>
    <x v="0"/>
    <s v="LIABILITY"/>
    <x v="1"/>
    <s v="BS_2400"/>
    <n v="2400"/>
    <s v="--"/>
    <m/>
  </r>
  <r>
    <x v="0"/>
    <s v="4300"/>
    <s v="200"/>
    <s v="000"/>
    <s v="10-4300-200-000"/>
    <x v="91"/>
    <s v="4300-200"/>
    <s v="Maint- Building               "/>
    <s v="6"/>
    <s v="2016"/>
    <s v="2016_06"/>
    <n v="256.85000000000002"/>
    <n v="7810.84"/>
    <x v="0"/>
    <s v="EXPENSE"/>
    <x v="0"/>
    <s v="IS_62"/>
    <n v="62"/>
    <s v="--"/>
    <m/>
  </r>
  <r>
    <x v="0"/>
    <s v="1200"/>
    <s v="100"/>
    <s v="300"/>
    <s v="10-1200-100-300"/>
    <x v="95"/>
    <s v="1200-100"/>
    <s v="Trucks-ROL                    "/>
    <s v="6"/>
    <s v="2016"/>
    <s v="2016_06"/>
    <n v="0"/>
    <n v="353033.28"/>
    <x v="0"/>
    <s v="ASSET"/>
    <x v="1"/>
    <s v="BS_1200"/>
    <n v="1200"/>
    <s v="--"/>
    <m/>
  </r>
  <r>
    <x v="1"/>
    <s v="1020"/>
    <s v="900"/>
    <s v="000"/>
    <s v="20-1020-900-000"/>
    <x v="74"/>
    <s v="1020-900"/>
    <s v="BofW Clearing Acct check/cash "/>
    <s v="6"/>
    <s v="2016"/>
    <s v="2016_06"/>
    <n v="816.85"/>
    <n v="1823.45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6"/>
    <s v="2016"/>
    <s v="2016_06"/>
    <n v="1697.38"/>
    <n v="-15660.54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6"/>
    <s v="2016"/>
    <s v="2016_06"/>
    <n v="-858.72"/>
    <n v="-6902.25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6"/>
    <s v="2016"/>
    <s v="2016_06"/>
    <n v="-75000"/>
    <n v="-197000"/>
    <x v="0"/>
    <s v="LIABILITY"/>
    <x v="1"/>
    <s v="BS_2550"/>
    <n v="2550"/>
    <s v="--"/>
    <m/>
  </r>
  <r>
    <x v="1"/>
    <s v="1200"/>
    <s v="200"/>
    <s v="100"/>
    <s v="20-1200-200-100"/>
    <x v="25"/>
    <s v="1200-200"/>
    <s v="Containers                    "/>
    <s v="6"/>
    <s v="2016"/>
    <s v="2016_06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6"/>
    <s v="2016"/>
    <s v="2016_06"/>
    <n v="-1308.45"/>
    <n v="-488323.07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6"/>
    <s v="2016"/>
    <s v="2016_06"/>
    <n v="-293.20999999999998"/>
    <n v="-2639.85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6"/>
    <s v="2016"/>
    <s v="2016_06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6"/>
    <s v="2016"/>
    <s v="2016_06"/>
    <n v="-1916.27"/>
    <n v="-16548.96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7"/>
    <s v="2016"/>
    <s v="2016_07"/>
    <n v="0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7"/>
    <s v="2016"/>
    <s v="2016_07"/>
    <n v="0"/>
    <n v="1377223.21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7"/>
    <s v="2016"/>
    <s v="2016_07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7"/>
    <s v="2016"/>
    <s v="2016_07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7"/>
    <s v="2016"/>
    <s v="2016_07"/>
    <n v="-1093.9100000000001"/>
    <n v="-71598.080000000002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7"/>
    <s v="2016"/>
    <s v="2016_07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7"/>
    <s v="2016"/>
    <s v="2016_07"/>
    <n v="5382.8"/>
    <n v="-50210.87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7"/>
    <s v="2016"/>
    <s v="2016_07"/>
    <n v="-442.97"/>
    <n v="-1654.18"/>
    <x v="0"/>
    <s v="LIABILITY"/>
    <x v="1"/>
    <s v="BS_2550"/>
    <n v="2550"/>
    <s v="--"/>
    <m/>
  </r>
  <r>
    <x v="0"/>
    <s v="4300"/>
    <s v="200"/>
    <s v="000"/>
    <s v="10-4300-200-000"/>
    <x v="91"/>
    <s v="4300-200"/>
    <s v="Maint- Building               "/>
    <s v="7"/>
    <s v="2016"/>
    <s v="2016_07"/>
    <n v="1601.51"/>
    <n v="9412.35"/>
    <x v="0"/>
    <s v="EXPENSE"/>
    <x v="0"/>
    <s v="IS_62"/>
    <n v="62"/>
    <s v="--"/>
    <m/>
  </r>
  <r>
    <x v="1"/>
    <s v="1020"/>
    <s v="900"/>
    <s v="000"/>
    <s v="20-1020-900-000"/>
    <x v="74"/>
    <s v="1020-900"/>
    <s v="BofW Clearing Acct check/cash "/>
    <s v="7"/>
    <s v="2016"/>
    <s v="2016_07"/>
    <n v="-4638.13"/>
    <n v="-2814.68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7"/>
    <s v="2016"/>
    <s v="2016_07"/>
    <n v="587.6"/>
    <n v="-15072.94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7"/>
    <s v="2016"/>
    <s v="2016_07"/>
    <n v="2801.83"/>
    <n v="-4100.42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7"/>
    <s v="2016"/>
    <s v="2016_07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7"/>
    <s v="2016"/>
    <s v="2016_07"/>
    <n v="0"/>
    <n v="-19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7"/>
    <s v="2016"/>
    <s v="2016_07"/>
    <n v="0"/>
    <n v="39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7"/>
    <s v="2016"/>
    <s v="2016_07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7"/>
    <s v="2016"/>
    <s v="2016_07"/>
    <n v="-2355.15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7"/>
    <s v="2016"/>
    <s v="2016_07"/>
    <n v="-293.20999999999998"/>
    <n v="-2933.06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7"/>
    <s v="2016"/>
    <s v="2016_07"/>
    <n v="0"/>
    <n v="26826.38"/>
    <x v="0"/>
    <s v="ASSET"/>
    <x v="1"/>
    <s v="BS_1200"/>
    <n v="1200"/>
    <s v="--"/>
    <m/>
  </r>
  <r>
    <x v="0"/>
    <s v="1020"/>
    <s v="002"/>
    <s v="000"/>
    <s v="10-1020-002-000"/>
    <x v="73"/>
    <s v="1020-002"/>
    <s v="BDI Primary Checking-BOW 6088 "/>
    <s v="8"/>
    <s v="2016"/>
    <s v="2016_08"/>
    <n v="-655621.65"/>
    <n v="241970.29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8"/>
    <s v="2016"/>
    <s v="2016_08"/>
    <n v="52801.42"/>
    <n v="1186722.02"/>
    <x v="0"/>
    <s v="ASSET"/>
    <x v="1"/>
    <s v="BS_1100"/>
    <n v="1100"/>
    <s v="--"/>
    <m/>
  </r>
  <r>
    <x v="0"/>
    <s v="1150"/>
    <s v="300"/>
    <s v="000"/>
    <s v="10-1150-300-000"/>
    <x v="84"/>
    <s v="1150-300"/>
    <s v="Prepaid Insurance             "/>
    <s v="8"/>
    <s v="2016"/>
    <s v="2016_08"/>
    <n v="-2647.3"/>
    <n v="81373.16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8"/>
    <s v="2016"/>
    <s v="2016_08"/>
    <n v="1043.57"/>
    <n v="22358.07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8"/>
    <s v="2016"/>
    <s v="2016_08"/>
    <n v="-9792.15"/>
    <n v="5891.45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8"/>
    <s v="2016"/>
    <s v="2016_08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8"/>
    <s v="2016"/>
    <s v="2016_08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8"/>
    <s v="2016"/>
    <s v="2016_08"/>
    <n v="-4091.8"/>
    <n v="-159288.88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8"/>
    <s v="2016"/>
    <s v="2016_08"/>
    <n v="-1462.43"/>
    <n v="-4058.95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8"/>
    <s v="2016"/>
    <s v="2016_08"/>
    <n v="2580.67"/>
    <n v="26360.19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8"/>
    <s v="2016"/>
    <s v="2016_08"/>
    <n v="-1164.42"/>
    <n v="16179.61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8"/>
    <s v="2016"/>
    <s v="2016_08"/>
    <n v="0"/>
    <n v="-2898894.67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8"/>
    <s v="2016"/>
    <s v="2016_08"/>
    <n v="0"/>
    <n v="245900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8"/>
    <s v="2016"/>
    <s v="2016_08"/>
    <n v="-2168.1999999999998"/>
    <n v="-23040.2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8"/>
    <s v="2016"/>
    <s v="2016_08"/>
    <n v="-1247.24"/>
    <n v="-5620.07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8"/>
    <s v="2016"/>
    <s v="2016_08"/>
    <n v="4540.8100000000004"/>
    <n v="36661.89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8"/>
    <s v="2016"/>
    <s v="2016_08"/>
    <n v="-12573.14"/>
    <n v="-116316.79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8"/>
    <s v="2016"/>
    <s v="2016_08"/>
    <n v="-1972.8"/>
    <n v="-15937.0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8"/>
    <s v="2016"/>
    <s v="2016_08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8"/>
    <s v="2016"/>
    <s v="2016_08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8"/>
    <s v="2016"/>
    <s v="2016_08"/>
    <n v="4660.9799999999996"/>
    <n v="165975.70000000001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8"/>
    <s v="2016"/>
    <s v="2016_08"/>
    <n v="-350.62"/>
    <n v="-96041.19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8"/>
    <s v="2016"/>
    <s v="2016_08"/>
    <n v="-426.83"/>
    <n v="-3029.84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8"/>
    <s v="2016"/>
    <s v="2016_08"/>
    <n v="-265.35000000000002"/>
    <n v="-329.98"/>
    <x v="0"/>
    <s v="LIABILITY"/>
    <x v="1"/>
    <s v="BS_2150"/>
    <n v="2150"/>
    <s v="--"/>
    <m/>
  </r>
  <r>
    <x v="1"/>
    <s v="2700"/>
    <s v="300"/>
    <s v="000"/>
    <s v="20-2700-300-000"/>
    <x v="88"/>
    <s v="2700-300"/>
    <s v="Retained Earnings             "/>
    <s v="8"/>
    <s v="2016"/>
    <s v="2016_08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8"/>
    <s v="2016"/>
    <s v="2016_08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8"/>
    <s v="2016"/>
    <s v="2016_08"/>
    <n v="-1990.73"/>
    <n v="-21898.19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9"/>
    <s v="2016"/>
    <s v="2016_09"/>
    <n v="0"/>
    <n v="1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9"/>
    <s v="2016"/>
    <s v="2016_09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9"/>
    <s v="2016"/>
    <s v="2016_09"/>
    <n v="0"/>
    <n v="382.81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9"/>
    <s v="2016"/>
    <s v="2016_09"/>
    <n v="0"/>
    <n v="40000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9"/>
    <s v="2016"/>
    <s v="2016_09"/>
    <n v="516.64"/>
    <n v="5663231.3300000001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9"/>
    <s v="2016"/>
    <s v="2016_09"/>
    <n v="0"/>
    <n v="73901.17"/>
    <x v="0"/>
    <s v="ASSET"/>
    <x v="1"/>
    <s v="BS_1200"/>
    <n v="1200"/>
    <s v="--"/>
    <m/>
  </r>
  <r>
    <x v="0"/>
    <s v="1500"/>
    <s v="000"/>
    <s v="000"/>
    <s v="10-1500-000-000"/>
    <x v="62"/>
    <s v="1500-000"/>
    <s v="Cash Value Officers Life Ins  "/>
    <s v="9"/>
    <s v="2016"/>
    <s v="2016_09"/>
    <n v="0"/>
    <n v="129845.23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9"/>
    <s v="2016"/>
    <s v="2016_09"/>
    <n v="0"/>
    <n v="50250.74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9"/>
    <s v="2016"/>
    <s v="2016_09"/>
    <n v="354757.14"/>
    <n v="-164463.71"/>
    <x v="0"/>
    <s v="LIABILITY"/>
    <x v="1"/>
    <s v="BS_2050"/>
    <n v="2050"/>
    <s v="--"/>
    <m/>
  </r>
  <r>
    <x v="0"/>
    <s v="2060"/>
    <s v="100"/>
    <s v="000"/>
    <s v="10-2060-100-000"/>
    <x v="66"/>
    <s v="2060-100"/>
    <s v="Insurance Premiums Payable Med"/>
    <s v="9"/>
    <s v="2016"/>
    <s v="2016_09"/>
    <n v="40928.879999999997"/>
    <n v="30532.68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9"/>
    <s v="2016"/>
    <s v="2016_09"/>
    <n v="-1473.48"/>
    <n v="-12889.4"/>
    <x v="0"/>
    <s v="LIABILITY"/>
    <x v="1"/>
    <s v="BS_2150"/>
    <n v="2150"/>
    <s v="--"/>
    <m/>
  </r>
  <r>
    <x v="0"/>
    <s v="2700"/>
    <s v="500"/>
    <s v="000"/>
    <s v="10-2700-500-000"/>
    <x v="89"/>
    <s v="2700-500"/>
    <s v="Distrubutions                 "/>
    <s v="9"/>
    <s v="2016"/>
    <s v="2016_09"/>
    <n v="0"/>
    <n v="10000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9"/>
    <s v="2016"/>
    <s v="2016_09"/>
    <n v="46700"/>
    <n v="2421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9"/>
    <s v="2016"/>
    <s v="2016_09"/>
    <n v="2169.6999999999998"/>
    <n v="18079.990000000002"/>
    <x v="0"/>
    <s v="EXPENSE"/>
    <x v="0"/>
    <s v="IS_99"/>
    <n v="99"/>
    <s v="--"/>
    <m/>
  </r>
  <r>
    <x v="0"/>
    <s v="6000"/>
    <s v="400"/>
    <s v="000"/>
    <s v="10-6000-400-000"/>
    <x v="112"/>
    <s v="6000-400"/>
    <s v="Business Travel               "/>
    <s v="9"/>
    <s v="2016"/>
    <s v="2016_09"/>
    <n v="1074.8800000000001"/>
    <n v="8783.84"/>
    <x v="0"/>
    <s v="EXPENSE"/>
    <x v="0"/>
    <s v="IS_105"/>
    <n v="105"/>
    <s v="--"/>
    <m/>
  </r>
  <r>
    <x v="0"/>
    <s v="1200"/>
    <s v="200"/>
    <s v="200"/>
    <s v="10-1200-200-200"/>
    <x v="71"/>
    <s v="1200-200"/>
    <s v="Containers-Commercial         "/>
    <s v="9"/>
    <s v="2016"/>
    <s v="2016_09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9"/>
    <s v="2016"/>
    <s v="2016_09"/>
    <n v="-19683.13"/>
    <n v="-137598.45000000001"/>
    <x v="0"/>
    <s v="ASSET"/>
    <x v="1"/>
    <s v="BS_1250"/>
    <n v="1250"/>
    <s v="--"/>
    <m/>
  </r>
  <r>
    <x v="1"/>
    <s v="1200"/>
    <s v="600"/>
    <s v="000"/>
    <s v="20-1200-600-000"/>
    <x v="75"/>
    <s v="1200-600"/>
    <s v="Office Equipment              "/>
    <s v="9"/>
    <s v="2016"/>
    <s v="2016_09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9"/>
    <s v="2016"/>
    <s v="2016_09"/>
    <n v="-45.87"/>
    <n v="-1695.63"/>
    <x v="0"/>
    <s v="ASSET"/>
    <x v="1"/>
    <s v="BS_1250"/>
    <n v="1250"/>
    <s v="--"/>
    <m/>
  </r>
  <r>
    <x v="1"/>
    <s v="1200"/>
    <s v="100"/>
    <s v="100"/>
    <s v="20-1200-100-100"/>
    <x v="81"/>
    <s v="1200-100"/>
    <s v="Trucks                        "/>
    <s v="9"/>
    <s v="2016"/>
    <s v="2016_09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9"/>
    <s v="2016"/>
    <s v="2016_09"/>
    <n v="0"/>
    <n v="-141230.12"/>
    <x v="0"/>
    <s v="ASSET"/>
    <x v="1"/>
    <s v="BS_1250"/>
    <n v="1250"/>
    <s v="--"/>
    <m/>
  </r>
  <r>
    <x v="0"/>
    <s v="4020"/>
    <s v="000"/>
    <s v="000"/>
    <s v="10-4020-000-000"/>
    <x v="125"/>
    <s v="4020-000"/>
    <s v="Hauling Fees                  "/>
    <s v="11"/>
    <s v="2016"/>
    <s v="2016_11"/>
    <n v="0"/>
    <n v="38115.91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1"/>
    <s v="2016"/>
    <s v="2016_11"/>
    <n v="0"/>
    <n v="22768.6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11"/>
    <s v="2016"/>
    <s v="2016_11"/>
    <n v="0"/>
    <n v="172207.8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1"/>
    <s v="2016"/>
    <s v="2016_11"/>
    <n v="0"/>
    <n v="7579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11"/>
    <s v="2016"/>
    <s v="2016_11"/>
    <n v="0"/>
    <n v="5520.24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12"/>
    <s v="2016"/>
    <s v="2016_12"/>
    <n v="103.25"/>
    <n v="38219.16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2"/>
    <s v="2016"/>
    <s v="2016_12"/>
    <n v="529.97"/>
    <n v="23298.66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12"/>
    <s v="2016"/>
    <s v="2016_12"/>
    <n v="25541.25"/>
    <n v="197749.1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2"/>
    <s v="2016"/>
    <s v="2016_12"/>
    <n v="26802"/>
    <n v="102592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12"/>
    <s v="2016"/>
    <s v="2016_12"/>
    <n v="0"/>
    <n v="5520.24"/>
    <x v="0"/>
    <s v="EXPENSE"/>
    <x v="0"/>
    <s v="IS_61"/>
    <n v="61"/>
    <s v="--"/>
    <m/>
  </r>
  <r>
    <x v="0"/>
    <s v="2100"/>
    <s v="500"/>
    <s v="000"/>
    <s v="10-2100-500-000"/>
    <x v="11"/>
    <s v="2100-500"/>
    <s v="Connell City Tax Payable      "/>
    <s v="10"/>
    <s v="2016"/>
    <s v="2016_10"/>
    <n v="4072.78"/>
    <n v="-1903.72"/>
    <x v="0"/>
    <s v="LIABILITY"/>
    <x v="1"/>
    <s v="BS_2150"/>
    <n v="2150"/>
    <s v="--"/>
    <m/>
  </r>
  <r>
    <x v="1"/>
    <s v="2550"/>
    <s v="000"/>
    <s v="000"/>
    <s v="20-2550-000-000"/>
    <x v="3"/>
    <s v="2550-000"/>
    <s v="Cross-Co Payable/Rec CBLLC    "/>
    <s v="7"/>
    <s v="2016"/>
    <s v="2016_07"/>
    <n v="266.57"/>
    <n v="-22729.21"/>
    <x v="0"/>
    <s v="LIABILITY"/>
    <x v="1"/>
    <s v="BS_2550"/>
    <n v="2550"/>
    <s v="--"/>
    <m/>
  </r>
  <r>
    <x v="0"/>
    <s v="2150"/>
    <s v="100"/>
    <s v="000"/>
    <s v="10-2150-100-000"/>
    <x v="13"/>
    <s v="2150-100"/>
    <s v="Franklin Co Tax Payable       "/>
    <s v="10"/>
    <s v="2016"/>
    <s v="2016_10"/>
    <n v="8797.4500000000007"/>
    <n v="-4403.24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0"/>
    <s v="2016"/>
    <s v="2016_10"/>
    <n v="5442.17"/>
    <n v="-2896.05"/>
    <x v="0"/>
    <s v="LIABILITY"/>
    <x v="1"/>
    <s v="BS_2150"/>
    <n v="2150"/>
    <s v="--"/>
    <m/>
  </r>
  <r>
    <x v="0"/>
    <s v="6000"/>
    <s v="500"/>
    <s v="000"/>
    <s v="10-6000-500-000"/>
    <x v="131"/>
    <s v="6000-500"/>
    <s v="Consulting &amp; Lobbying         "/>
    <s v="5"/>
    <s v="2016"/>
    <s v="2016_05"/>
    <n v="853.1"/>
    <n v="11681.25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6"/>
    <s v="2016"/>
    <s v="2016_06"/>
    <n v="2101.5500000000002"/>
    <n v="13782.8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7"/>
    <s v="2016"/>
    <s v="2016_07"/>
    <n v="3468.27"/>
    <n v="17251.0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9"/>
    <s v="2016"/>
    <s v="2016_09"/>
    <n v="30.92"/>
    <n v="41524.589999999997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4"/>
    <s v="2016"/>
    <s v="2016_04"/>
    <n v="3350"/>
    <n v="10828.15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5"/>
    <s v="2016"/>
    <s v="2016_05"/>
    <n v="3100.48"/>
    <n v="34943.5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6"/>
    <s v="2016"/>
    <s v="2016_06"/>
    <n v="3394.84"/>
    <n v="38338.339999999997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7"/>
    <s v="2016"/>
    <s v="2016_07"/>
    <n v="2020.21"/>
    <n v="40358.550000000003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10"/>
    <s v="2016"/>
    <s v="2016_10"/>
    <n v="2101.5500000000002"/>
    <n v="23410.07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11"/>
    <s v="2016"/>
    <s v="2016_11"/>
    <n v="2101.5500000000002"/>
    <n v="25511.62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12"/>
    <s v="2016"/>
    <s v="2016_12"/>
    <n v="2101.5500000000002"/>
    <n v="27613.1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4"/>
    <s v="2016"/>
    <s v="2016_04"/>
    <n v="5578.15"/>
    <n v="31843.02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8"/>
    <s v="2016"/>
    <s v="2016_08"/>
    <n v="1955.9"/>
    <n v="19206.9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10"/>
    <s v="2016"/>
    <s v="2016_10"/>
    <n v="2190.19"/>
    <n v="43714.78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11"/>
    <s v="2016"/>
    <s v="2016_11"/>
    <n v="8623.0400000000009"/>
    <n v="52337.82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12"/>
    <s v="2016"/>
    <s v="2016_12"/>
    <n v="3634.28"/>
    <n v="55972.1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8"/>
    <s v="2016"/>
    <s v="2016_08"/>
    <n v="1135.1199999999999"/>
    <n v="41493.67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9"/>
    <s v="2016"/>
    <s v="2016_09"/>
    <n v="2101.5500000000002"/>
    <n v="21308.52"/>
    <x v="0"/>
    <s v="EXPENSE"/>
    <x v="0"/>
    <s v="IS_106"/>
    <n v="106"/>
    <s v="--"/>
    <m/>
  </r>
  <r>
    <x v="0"/>
    <s v="1100"/>
    <s v="500"/>
    <s v="000"/>
    <s v="10-1100-500-000"/>
    <x v="124"/>
    <s v="1100-500"/>
    <s v="Bad Debt Reserve              "/>
    <s v="11"/>
    <s v="2016"/>
    <s v="2016_11"/>
    <n v="0"/>
    <n v="-4165.12"/>
    <x v="0"/>
    <s v="ASSET"/>
    <x v="1"/>
    <s v="BS_1100"/>
    <n v="1100"/>
    <s v="--"/>
    <m/>
  </r>
  <r>
    <x v="0"/>
    <s v="4300"/>
    <s v="000"/>
    <s v="000"/>
    <s v="10-4300-000-000"/>
    <x v="133"/>
    <s v="4300-000"/>
    <s v="Maint-Fleet Equip             "/>
    <s v="10"/>
    <s v="2016"/>
    <s v="2016_10"/>
    <n v="728.97"/>
    <n v="35697.54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10"/>
    <s v="2016"/>
    <s v="2016_10"/>
    <n v="1427.7"/>
    <n v="16445.060000000001"/>
    <x v="0"/>
    <s v="EXPENSE"/>
    <x v="0"/>
    <s v="IS_104"/>
    <n v="104"/>
    <s v="--"/>
    <m/>
  </r>
  <r>
    <x v="0"/>
    <s v="4300"/>
    <s v="140"/>
    <s v="100"/>
    <s v="10-4300-140-100"/>
    <x v="135"/>
    <s v="4300-140"/>
    <s v="Maint-Tires-ASL               "/>
    <s v="10"/>
    <s v="2016"/>
    <s v="2016_10"/>
    <n v="1680.84"/>
    <n v="24433.27"/>
    <x v="0"/>
    <s v="EXPENSE"/>
    <x v="0"/>
    <s v="IS_60"/>
    <n v="60"/>
    <s v="--"/>
    <m/>
  </r>
  <r>
    <x v="0"/>
    <s v="4300"/>
    <s v="140"/>
    <s v="200"/>
    <s v="10-4300-140-200"/>
    <x v="136"/>
    <s v="4300-140"/>
    <s v="Maint-Tires-FEL               "/>
    <s v="10"/>
    <s v="2016"/>
    <s v="2016_10"/>
    <n v="604.09"/>
    <n v="15415.55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10"/>
    <s v="2016"/>
    <s v="2016_10"/>
    <n v="1469.97"/>
    <n v="39251.230000000003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11"/>
    <s v="2016"/>
    <s v="2016_11"/>
    <n v="11770.28"/>
    <n v="47467.82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11"/>
    <s v="2016"/>
    <s v="2016_11"/>
    <n v="315.2"/>
    <n v="16760.259999999998"/>
    <x v="0"/>
    <s v="EXPENSE"/>
    <x v="0"/>
    <s v="IS_104"/>
    <n v="104"/>
    <s v="--"/>
    <m/>
  </r>
  <r>
    <x v="0"/>
    <s v="4300"/>
    <s v="000"/>
    <s v="200"/>
    <s v="10-4300-000-200"/>
    <x v="137"/>
    <s v="4300-000"/>
    <s v="Maint-Fleet Equip-FEL         "/>
    <s v="11"/>
    <s v="2016"/>
    <s v="2016_11"/>
    <n v="510.92"/>
    <n v="39762.1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1"/>
    <s v="2016"/>
    <s v="2016_11"/>
    <n v="582.94000000000005"/>
    <n v="25016.21"/>
    <x v="0"/>
    <s v="EXPENSE"/>
    <x v="0"/>
    <s v="IS_60"/>
    <n v="60"/>
    <s v="--"/>
    <m/>
  </r>
  <r>
    <x v="0"/>
    <s v="4300"/>
    <s v="140"/>
    <s v="200"/>
    <s v="10-4300-140-200"/>
    <x v="136"/>
    <s v="4300-140"/>
    <s v="Maint-Tires-FEL               "/>
    <s v="11"/>
    <s v="2016"/>
    <s v="2016_11"/>
    <n v="595.84"/>
    <n v="16011.39"/>
    <x v="0"/>
    <s v="EXPENSE"/>
    <x v="0"/>
    <s v="IS_60"/>
    <n v="60"/>
    <s v="--"/>
    <m/>
  </r>
  <r>
    <x v="0"/>
    <s v="4300"/>
    <s v="000"/>
    <s v="000"/>
    <s v="10-4300-000-000"/>
    <x v="133"/>
    <s v="4300-000"/>
    <s v="Maint-Fleet Equip             "/>
    <s v="12"/>
    <s v="2016"/>
    <s v="2016_12"/>
    <n v="6676.93"/>
    <n v="54144.7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2"/>
    <s v="2016"/>
    <s v="2016_12"/>
    <n v="3399.15"/>
    <n v="28415.360000000001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12"/>
    <s v="2016"/>
    <s v="2016_12"/>
    <n v="6324.92"/>
    <n v="46087.07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12"/>
    <s v="2016"/>
    <s v="2016_12"/>
    <n v="3477.33"/>
    <n v="19488.72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4"/>
    <s v="2016"/>
    <s v="2016_04"/>
    <n v="217.5"/>
    <n v="2252.79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4"/>
    <s v="2016"/>
    <s v="2016_04"/>
    <n v="2103.1799999999998"/>
    <n v="16758.55"/>
    <x v="0"/>
    <s v="EXPENSE"/>
    <x v="0"/>
    <s v="IS_64"/>
    <n v="64"/>
    <s v="--"/>
    <m/>
  </r>
  <r>
    <x v="0"/>
    <s v="4300"/>
    <s v="320"/>
    <s v="000"/>
    <s v="10-4300-320-000"/>
    <x v="140"/>
    <s v="4300-320"/>
    <s v="Fuel Exp/Purchase Fuel Station"/>
    <s v="4"/>
    <s v="2016"/>
    <s v="2016_04"/>
    <n v="80530.759999999995"/>
    <n v="276532.55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4"/>
    <s v="2016"/>
    <s v="2016_04"/>
    <n v="3528"/>
    <n v="12586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4"/>
    <s v="2016"/>
    <s v="2016_04"/>
    <n v="1011.05"/>
    <n v="1815.25"/>
    <x v="0"/>
    <s v="EXPENSE"/>
    <x v="0"/>
    <s v="IS_58"/>
    <n v="58"/>
    <s v="--"/>
    <m/>
  </r>
  <r>
    <x v="0"/>
    <s v="4300"/>
    <s v="000"/>
    <s v="100"/>
    <s v="10-4300-000-100"/>
    <x v="143"/>
    <s v="4300-000"/>
    <s v="Maint-Fleet Equip-ASL         "/>
    <s v="4"/>
    <s v="2016"/>
    <s v="2016_04"/>
    <n v="1486.07"/>
    <n v="32646.55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4"/>
    <s v="2016"/>
    <s v="2016_04"/>
    <n v="1267.0899999999999"/>
    <n v="13658.73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5"/>
    <s v="2016"/>
    <s v="2016_05"/>
    <n v="200.39"/>
    <n v="2652.4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6"/>
    <s v="2016"/>
    <s v="2016_06"/>
    <n v="11985.81"/>
    <n v="69298.10000000000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6"/>
    <s v="2016"/>
    <s v="2016_06"/>
    <n v="0"/>
    <n v="80.28"/>
    <x v="0"/>
    <s v="EXPENSE"/>
    <x v="0"/>
    <s v="IS_105"/>
    <n v="105"/>
    <s v="--"/>
    <m/>
  </r>
  <r>
    <x v="0"/>
    <s v="4300"/>
    <s v="140"/>
    <s v="090"/>
    <s v="10-4300-140-090"/>
    <x v="145"/>
    <s v="4300-140"/>
    <s v="Maint-Tires-DEL               "/>
    <s v="6"/>
    <s v="2016"/>
    <s v="2016_06"/>
    <n v="52.1"/>
    <n v="2704.5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7"/>
    <s v="2016"/>
    <s v="2016_07"/>
    <n v="34477.9"/>
    <n v="10377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7"/>
    <s v="2016"/>
    <s v="2016_07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7"/>
    <s v="2016"/>
    <s v="2016_07"/>
    <n v="1812.91"/>
    <n v="4684.26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8"/>
    <s v="2016"/>
    <s v="2016_08"/>
    <n v="3240.96"/>
    <n v="33566.3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8"/>
    <s v="2016"/>
    <s v="2016_08"/>
    <n v="2639.44"/>
    <n v="19729.71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8"/>
    <s v="2016"/>
    <s v="2016_08"/>
    <n v="3727.76"/>
    <n v="30587.1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8"/>
    <s v="2016"/>
    <s v="2016_08"/>
    <n v="1563.03"/>
    <n v="18456.650000000001"/>
    <x v="0"/>
    <s v="EXPENSE"/>
    <x v="0"/>
    <s v="IS_60"/>
    <n v="60"/>
    <s v="--"/>
    <m/>
  </r>
  <r>
    <x v="0"/>
    <s v="6000"/>
    <s v="360"/>
    <s v="000"/>
    <s v="10-6000-360-000"/>
    <x v="134"/>
    <s v="6000-360"/>
    <s v="Advertising                   "/>
    <s v="8"/>
    <s v="2016"/>
    <s v="2016_08"/>
    <n v="5708.77"/>
    <n v="13842.36"/>
    <x v="0"/>
    <s v="EXPENSE"/>
    <x v="0"/>
    <s v="IS_104"/>
    <n v="104"/>
    <s v="--"/>
    <m/>
  </r>
  <r>
    <x v="0"/>
    <s v="4300"/>
    <s v="000"/>
    <s v="120"/>
    <s v="10-4300-000-120"/>
    <x v="148"/>
    <s v="4300-000"/>
    <s v="Maint-Fleet Equip-REL         "/>
    <s v="8"/>
    <s v="2016"/>
    <s v="2016_08"/>
    <n v="2327.41"/>
    <n v="23176.23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8"/>
    <s v="2016"/>
    <s v="2016_08"/>
    <n v="1266.3900000000001"/>
    <n v="12868.87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8"/>
    <s v="2016"/>
    <s v="2016_08"/>
    <n v="9442.61"/>
    <n v="39814.75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9"/>
    <s v="2016"/>
    <s v="2016_09"/>
    <n v="7984.71"/>
    <n v="49252.97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9"/>
    <s v="2016"/>
    <s v="2016_09"/>
    <n v="3107.28"/>
    <n v="26434.74"/>
    <x v="0"/>
    <s v="EXPENSE"/>
    <x v="0"/>
    <s v="IS_92.1"/>
    <n v="92.1"/>
    <s v="--"/>
    <m/>
  </r>
  <r>
    <x v="0"/>
    <s v="6000"/>
    <s v="240"/>
    <s v="000"/>
    <s v="10-6000-240-000"/>
    <x v="151"/>
    <s v="6000-240"/>
    <s v="Utilities                     "/>
    <s v="9"/>
    <s v="2016"/>
    <s v="2016_09"/>
    <n v="636.66999999999996"/>
    <n v="5361.77"/>
    <x v="0"/>
    <s v="EXPENSE"/>
    <x v="0"/>
    <s v="IS_98"/>
    <n v="98"/>
    <s v="--"/>
    <m/>
  </r>
  <r>
    <x v="0"/>
    <s v="6000"/>
    <s v="310"/>
    <s v="000"/>
    <s v="10-6000-310-000"/>
    <x v="152"/>
    <s v="6000-310"/>
    <s v="WRRA Dues                     "/>
    <s v="9"/>
    <s v="2016"/>
    <s v="2016_09"/>
    <n v="1790"/>
    <n v="16110"/>
    <x v="0"/>
    <s v="EXPENSE"/>
    <x v="0"/>
    <s v="IS_100"/>
    <n v="100"/>
    <s v="--"/>
    <m/>
  </r>
  <r>
    <x v="0"/>
    <s v="4305"/>
    <s v="000"/>
    <s v="000"/>
    <s v="10-4305-000-000"/>
    <x v="141"/>
    <s v="4305-000"/>
    <s v="Vehicle Licenses &amp; Reg Fee    "/>
    <s v="10"/>
    <s v="2016"/>
    <s v="2016_10"/>
    <n v="543"/>
    <n v="36351.24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10"/>
    <s v="2016"/>
    <s v="2016_10"/>
    <n v="10141.120000000001"/>
    <n v="151583.53"/>
    <x v="0"/>
    <s v="EXPENSE"/>
    <x v="0"/>
    <s v="IS_60"/>
    <n v="60"/>
    <s v="--"/>
    <m/>
  </r>
  <r>
    <x v="0"/>
    <s v="4300"/>
    <s v="320"/>
    <s v="000"/>
    <s v="10-4300-320-000"/>
    <x v="140"/>
    <s v="4300-320"/>
    <s v="Fuel Exp/Purchase Fuel Station"/>
    <s v="10"/>
    <s v="2016"/>
    <s v="2016_10"/>
    <n v="98910.51"/>
    <n v="852678.38"/>
    <x v="0"/>
    <s v="EXPENSE"/>
    <x v="0"/>
    <s v="IS_19.1"/>
    <n v="19.100000000000001"/>
    <s v="Other Revenue"/>
    <m/>
  </r>
  <r>
    <x v="0"/>
    <s v="6000"/>
    <s v="426"/>
    <s v="000"/>
    <s v="10-6000-426-000"/>
    <x v="147"/>
    <s v="6000-426"/>
    <s v="Spudaire-Misc Flight Expenses "/>
    <s v="10"/>
    <s v="2016"/>
    <s v="2016_10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10"/>
    <s v="2016"/>
    <s v="2016_10"/>
    <n v="1087.83"/>
    <n v="7049.68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11"/>
    <s v="2016"/>
    <s v="2016_11"/>
    <n v="97554.69"/>
    <n v="950233.07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11"/>
    <s v="2016"/>
    <s v="2016_11"/>
    <n v="3253"/>
    <n v="39604.239999999998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11"/>
    <s v="2016"/>
    <s v="2016_11"/>
    <n v="15275.74"/>
    <n v="166859.26999999999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11"/>
    <s v="2016"/>
    <s v="2016_11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11"/>
    <s v="2016"/>
    <s v="2016_11"/>
    <n v="43.4"/>
    <n v="7093.08"/>
    <x v="0"/>
    <s v="EXPENSE"/>
    <x v="0"/>
    <s v="IS_58"/>
    <n v="58"/>
    <s v="--"/>
    <m/>
  </r>
  <r>
    <x v="0"/>
    <s v="4305"/>
    <s v="000"/>
    <s v="000"/>
    <s v="10-4305-000-000"/>
    <x v="141"/>
    <s v="4305-000"/>
    <s v="Vehicle Licenses &amp; Reg Fee    "/>
    <s v="12"/>
    <s v="2016"/>
    <s v="2016_12"/>
    <n v="3260"/>
    <n v="42864.24"/>
    <x v="0"/>
    <s v="EXPENSE"/>
    <x v="0"/>
    <s v="IS_47"/>
    <n v="47"/>
    <s v="--"/>
    <m/>
  </r>
  <r>
    <x v="0"/>
    <s v="4300"/>
    <s v="320"/>
    <s v="000"/>
    <s v="10-4300-320-000"/>
    <x v="140"/>
    <s v="4300-320"/>
    <s v="Fuel Exp/Purchase Fuel Station"/>
    <s v="12"/>
    <s v="2016"/>
    <s v="2016_12"/>
    <n v="93902.56"/>
    <n v="1044135.63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12"/>
    <s v="2016"/>
    <s v="2016_12"/>
    <n v="610.71"/>
    <n v="3592.94"/>
    <x v="0"/>
    <s v="EXPENSE"/>
    <x v="0"/>
    <s v="IS_60"/>
    <n v="60"/>
    <s v="--"/>
    <m/>
  </r>
  <r>
    <x v="0"/>
    <s v="4300"/>
    <s v="000"/>
    <s v="000"/>
    <s v="10-4300-000-000"/>
    <x v="133"/>
    <s v="4300-000"/>
    <s v="Maint-Fleet Equip             "/>
    <s v="4"/>
    <s v="2016"/>
    <s v="2016_04"/>
    <n v="2997.07"/>
    <n v="25058.62"/>
    <x v="0"/>
    <s v="EXPENSE"/>
    <x v="0"/>
    <s v="IS_58"/>
    <n v="58"/>
    <s v="--"/>
    <m/>
  </r>
  <r>
    <x v="0"/>
    <s v="4300"/>
    <s v="140"/>
    <s v="000"/>
    <s v="10-4300-140-000"/>
    <x v="146"/>
    <s v="4300-140"/>
    <s v="Maint-Tires                   "/>
    <s v="4"/>
    <s v="2016"/>
    <s v="2016_04"/>
    <n v="3279.23"/>
    <n v="38434.980000000003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4"/>
    <s v="2016"/>
    <s v="2016_04"/>
    <n v="0"/>
    <n v="80.28"/>
    <x v="0"/>
    <s v="EXPENSE"/>
    <x v="0"/>
    <s v="IS_105"/>
    <n v="105"/>
    <s v="--"/>
    <m/>
  </r>
  <r>
    <x v="0"/>
    <s v="6000"/>
    <s v="360"/>
    <s v="000"/>
    <s v="10-6000-360-000"/>
    <x v="134"/>
    <s v="6000-360"/>
    <s v="Advertising                   "/>
    <s v="4"/>
    <s v="2016"/>
    <s v="2016_04"/>
    <n v="1846.29"/>
    <n v="6716.95"/>
    <x v="0"/>
    <s v="EXPENSE"/>
    <x v="0"/>
    <s v="IS_104"/>
    <n v="104"/>
    <s v="--"/>
    <m/>
  </r>
  <r>
    <x v="0"/>
    <s v="4300"/>
    <s v="000"/>
    <s v="120"/>
    <s v="10-4300-000-120"/>
    <x v="148"/>
    <s v="4300-000"/>
    <s v="Maint-Fleet Equip-REL         "/>
    <s v="4"/>
    <s v="2016"/>
    <s v="2016_04"/>
    <n v="7491.06"/>
    <n v="13117.1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4"/>
    <s v="2016"/>
    <s v="2016_04"/>
    <n v="634.96"/>
    <n v="8995.39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4"/>
    <s v="2016"/>
    <s v="2016_04"/>
    <n v="1569.82"/>
    <n v="17894.939999999999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4"/>
    <s v="2016"/>
    <s v="2016_04"/>
    <n v="2821.57"/>
    <n v="11679.86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5"/>
    <s v="2016"/>
    <s v="2016_05"/>
    <n v="2331.7800000000002"/>
    <n v="19090.330000000002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5"/>
    <s v="2016"/>
    <s v="2016_05"/>
    <n v="1790"/>
    <n v="895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5"/>
    <s v="2016"/>
    <s v="2016_05"/>
    <n v="3132.03"/>
    <n v="20517.25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5"/>
    <s v="2016"/>
    <s v="2016_05"/>
    <n v="788.02"/>
    <n v="3040.81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5"/>
    <s v="2016"/>
    <s v="2016_05"/>
    <n v="966.32"/>
    <n v="3655.42"/>
    <x v="0"/>
    <s v="EXPENSE"/>
    <x v="0"/>
    <s v="IS_98"/>
    <n v="98"/>
    <s v="--"/>
    <m/>
  </r>
  <r>
    <x v="0"/>
    <s v="4100"/>
    <s v="600"/>
    <s v="060"/>
    <s v="10-4100-600-060"/>
    <x v="150"/>
    <s v="4100-600"/>
    <s v="Contract Labor                "/>
    <s v="5"/>
    <s v="2016"/>
    <s v="2016_05"/>
    <n v="2682.15"/>
    <n v="14954.48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5"/>
    <s v="2016"/>
    <s v="2016_05"/>
    <n v="8876.7199999999993"/>
    <n v="41523.269999999997"/>
    <x v="0"/>
    <s v="EXPENSE"/>
    <x v="0"/>
    <s v="IS_58"/>
    <n v="58"/>
    <s v="--"/>
    <m/>
  </r>
  <r>
    <x v="0"/>
    <s v="6000"/>
    <s v="240"/>
    <s v="000"/>
    <s v="10-6000-240-000"/>
    <x v="151"/>
    <s v="6000-240"/>
    <s v="Utilities                     "/>
    <s v="6"/>
    <s v="2016"/>
    <s v="2016_06"/>
    <n v="858.28"/>
    <n v="4513.7"/>
    <x v="0"/>
    <s v="EXPENSE"/>
    <x v="0"/>
    <s v="IS_98"/>
    <n v="98"/>
    <s v="--"/>
    <m/>
  </r>
  <r>
    <x v="0"/>
    <s v="6000"/>
    <s v="200"/>
    <s v="000"/>
    <s v="10-6000-200-000"/>
    <x v="138"/>
    <s v="6000-200"/>
    <s v="Building &amp; Prop Maint         "/>
    <s v="6"/>
    <s v="2016"/>
    <s v="2016_06"/>
    <n v="544.27"/>
    <n v="3585.08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6"/>
    <s v="2016"/>
    <s v="2016_06"/>
    <n v="529.92999999999995"/>
    <n v="19620.259999999998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6"/>
    <s v="2016"/>
    <s v="2016_06"/>
    <n v="1790"/>
    <n v="1074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6"/>
    <s v="2016"/>
    <s v="2016_06"/>
    <n v="3226.42"/>
    <n v="23743.67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6"/>
    <s v="2016"/>
    <s v="2016_06"/>
    <n v="2811.8"/>
    <n v="17766.28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6"/>
    <s v="2016"/>
    <s v="2016_06"/>
    <n v="9377.11"/>
    <n v="50900.3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6"/>
    <s v="2016"/>
    <s v="2016_06"/>
    <n v="723.4"/>
    <n v="15698.08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7"/>
    <s v="2016"/>
    <s v="2016_07"/>
    <n v="1270.8"/>
    <n v="20891.060000000001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7"/>
    <s v="2016"/>
    <s v="2016_07"/>
    <n v="1790"/>
    <n v="12530"/>
    <x v="0"/>
    <s v="EXPENSE"/>
    <x v="0"/>
    <s v="IS_100"/>
    <n v="100"/>
    <s v="--"/>
    <m/>
  </r>
  <r>
    <x v="0"/>
    <s v="4100"/>
    <s v="600"/>
    <s v="060"/>
    <s v="10-4100-600-060"/>
    <x v="150"/>
    <s v="4100-600"/>
    <s v="Contract Labor                "/>
    <s v="7"/>
    <s v="2016"/>
    <s v="2016_07"/>
    <n v="2422.9699999999998"/>
    <n v="20189.25"/>
    <x v="0"/>
    <s v="EXPENSE"/>
    <x v="0"/>
    <s v="IS_92.1"/>
    <n v="92.1"/>
    <s v="--"/>
    <m/>
  </r>
  <r>
    <x v="0"/>
    <s v="6000"/>
    <s v="200"/>
    <s v="000"/>
    <s v="10-6000-200-000"/>
    <x v="138"/>
    <s v="6000-200"/>
    <s v="Building &amp; Prop Maint         "/>
    <s v="7"/>
    <s v="2016"/>
    <s v="2016_07"/>
    <n v="662.31"/>
    <n v="4247.3900000000003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7"/>
    <s v="2016"/>
    <s v="2016_07"/>
    <n v="-299.57"/>
    <n v="4214.13"/>
    <x v="0"/>
    <s v="EXPENSE"/>
    <x v="0"/>
    <s v="IS_98"/>
    <n v="98"/>
    <s v="--"/>
    <m/>
  </r>
  <r>
    <x v="0"/>
    <s v="4300"/>
    <s v="220"/>
    <s v="000"/>
    <s v="10-4300-220-000"/>
    <x v="17"/>
    <s v="4300-220"/>
    <s v="Shop Supplies &amp; Small Tools   "/>
    <s v="7"/>
    <s v="2016"/>
    <s v="2016_07"/>
    <n v="2169.39"/>
    <n v="25913.06"/>
    <x v="0"/>
    <s v="EXPENSE"/>
    <x v="0"/>
    <s v="IS_63"/>
    <n v="63"/>
    <s v="--"/>
    <m/>
  </r>
  <r>
    <x v="0"/>
    <s v="6000"/>
    <s v="360"/>
    <s v="000"/>
    <s v="10-6000-360-000"/>
    <x v="134"/>
    <s v="6000-360"/>
    <s v="Advertising                   "/>
    <s v="7"/>
    <s v="2016"/>
    <s v="2016_07"/>
    <n v="19.5"/>
    <n v="8133.59"/>
    <x v="0"/>
    <s v="EXPENSE"/>
    <x v="0"/>
    <s v="IS_104"/>
    <n v="104"/>
    <s v="--"/>
    <m/>
  </r>
  <r>
    <x v="0"/>
    <s v="4300"/>
    <s v="000"/>
    <s v="100"/>
    <s v="10-4300-000-100"/>
    <x v="143"/>
    <s v="4300-000"/>
    <s v="Maint-Fleet Equip-ASL         "/>
    <s v="7"/>
    <s v="2016"/>
    <s v="2016_07"/>
    <n v="2642.1"/>
    <n v="53542.4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7"/>
    <s v="2016"/>
    <s v="2016_07"/>
    <n v="1195.54"/>
    <n v="16893.62"/>
    <x v="0"/>
    <s v="EXPENSE"/>
    <x v="0"/>
    <s v="IS_60"/>
    <n v="60"/>
    <s v="--"/>
    <m/>
  </r>
  <r>
    <x v="0"/>
    <s v="4305"/>
    <s v="000"/>
    <s v="000"/>
    <s v="10-4305-000-000"/>
    <x v="141"/>
    <s v="4305-000"/>
    <s v="Vehicle Licenses &amp; Reg Fee    "/>
    <s v="8"/>
    <s v="2016"/>
    <s v="2016_08"/>
    <n v="8144"/>
    <n v="32480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8"/>
    <s v="2016"/>
    <s v="2016_08"/>
    <n v="14633.26"/>
    <n v="118409.2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8"/>
    <s v="2016"/>
    <s v="2016_08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8"/>
    <s v="2016"/>
    <s v="2016_08"/>
    <n v="1043.48"/>
    <n v="5727.74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8"/>
    <s v="2016"/>
    <s v="2016_08"/>
    <n v="99767.22"/>
    <n v="660477.06000000006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9"/>
    <s v="2016"/>
    <s v="2016_09"/>
    <n v="67.98"/>
    <n v="2964.04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9"/>
    <s v="2016"/>
    <s v="2016_09"/>
    <n v="7194.16"/>
    <n v="37781.26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10"/>
    <s v="2016"/>
    <s v="2016_10"/>
    <n v="6220.92"/>
    <n v="55473.89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10"/>
    <s v="2016"/>
    <s v="2016_10"/>
    <n v="2644.27"/>
    <n v="29079.01"/>
    <x v="0"/>
    <s v="EXPENSE"/>
    <x v="0"/>
    <s v="IS_92.1"/>
    <n v="92.1"/>
    <s v="--"/>
    <m/>
  </r>
  <r>
    <x v="0"/>
    <s v="4300"/>
    <s v="140"/>
    <s v="090"/>
    <s v="10-4300-140-090"/>
    <x v="145"/>
    <s v="4300-140"/>
    <s v="Maint-Tires-DEL               "/>
    <s v="10"/>
    <s v="2016"/>
    <s v="2016_10"/>
    <n v="18.190000000000001"/>
    <n v="2982.23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11"/>
    <s v="2016"/>
    <s v="2016_11"/>
    <n v="0"/>
    <n v="2982.23"/>
    <x v="0"/>
    <s v="EXPENSE"/>
    <x v="0"/>
    <s v="IS_60"/>
    <n v="60"/>
    <s v="--"/>
    <m/>
  </r>
  <r>
    <x v="0"/>
    <s v="4100"/>
    <s v="600"/>
    <s v="060"/>
    <s v="10-4100-600-060"/>
    <x v="150"/>
    <s v="4100-600"/>
    <s v="Contract Labor                "/>
    <s v="11"/>
    <s v="2016"/>
    <s v="2016_11"/>
    <n v="714.57"/>
    <n v="29793.58"/>
    <x v="0"/>
    <s v="EXPENSE"/>
    <x v="0"/>
    <s v="IS_92.1"/>
    <n v="92.1"/>
    <s v="--"/>
    <m/>
  </r>
  <r>
    <x v="0"/>
    <s v="4300"/>
    <s v="000"/>
    <s v="090"/>
    <s v="10-4300-000-090"/>
    <x v="142"/>
    <s v="4300-000"/>
    <s v="Maint-Fleet Equip-DEL         "/>
    <s v="12"/>
    <s v="2016"/>
    <s v="2016_12"/>
    <n v="815.13"/>
    <n v="7908.21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2"/>
    <s v="2016"/>
    <s v="2016_12"/>
    <n v="1671.55"/>
    <n v="21827.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12"/>
    <s v="2016"/>
    <s v="2016_12"/>
    <n v="21970.37"/>
    <n v="188829.64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12"/>
    <s v="2016"/>
    <s v="2016_12"/>
    <n v="0"/>
    <n v="80.28"/>
    <x v="0"/>
    <s v="EXPENSE"/>
    <x v="0"/>
    <s v="IS_105"/>
    <n v="105"/>
    <s v="--"/>
    <m/>
  </r>
  <r>
    <x v="0"/>
    <s v="6000"/>
    <s v="310"/>
    <s v="000"/>
    <s v="10-6000-310-000"/>
    <x v="152"/>
    <s v="6000-310"/>
    <s v="WRRA Dues                     "/>
    <s v="4"/>
    <s v="2016"/>
    <s v="2016_04"/>
    <n v="1790"/>
    <n v="7160"/>
    <x v="0"/>
    <s v="EXPENSE"/>
    <x v="0"/>
    <s v="IS_100"/>
    <n v="100"/>
    <s v="--"/>
    <m/>
  </r>
  <r>
    <x v="0"/>
    <s v="6000"/>
    <s v="240"/>
    <s v="000"/>
    <s v="10-6000-240-000"/>
    <x v="151"/>
    <s v="6000-240"/>
    <s v="Utilities                     "/>
    <s v="4"/>
    <s v="2016"/>
    <s v="2016_04"/>
    <n v="669.28"/>
    <n v="2689.1"/>
    <x v="0"/>
    <s v="EXPENSE"/>
    <x v="0"/>
    <s v="IS_98"/>
    <n v="98"/>
    <s v="--"/>
    <m/>
  </r>
  <r>
    <x v="0"/>
    <s v="4100"/>
    <s v="600"/>
    <s v="060"/>
    <s v="10-4100-600-060"/>
    <x v="150"/>
    <s v="4100-600"/>
    <s v="Contract Labor                "/>
    <s v="4"/>
    <s v="2016"/>
    <s v="2016_04"/>
    <n v="3247.97"/>
    <n v="12272.33"/>
    <x v="0"/>
    <s v="EXPENSE"/>
    <x v="0"/>
    <s v="IS_92.1"/>
    <n v="92.1"/>
    <s v="--"/>
    <m/>
  </r>
  <r>
    <x v="0"/>
    <s v="4300"/>
    <s v="140"/>
    <s v="090"/>
    <s v="10-4300-140-090"/>
    <x v="145"/>
    <s v="4300-140"/>
    <s v="Maint-Tires-DEL               "/>
    <s v="4"/>
    <s v="2016"/>
    <s v="2016_04"/>
    <n v="251.25"/>
    <n v="2452.04"/>
    <x v="0"/>
    <s v="EXPENSE"/>
    <x v="0"/>
    <s v="IS_60"/>
    <n v="60"/>
    <s v="--"/>
    <m/>
  </r>
  <r>
    <x v="0"/>
    <s v="4300"/>
    <s v="220"/>
    <s v="000"/>
    <s v="10-4300-220-000"/>
    <x v="17"/>
    <s v="4300-220"/>
    <s v="Shop Supplies &amp; Small Tools   "/>
    <s v="4"/>
    <s v="2016"/>
    <s v="2016_04"/>
    <n v="7676.48"/>
    <n v="17385.22"/>
    <x v="0"/>
    <s v="EXPENSE"/>
    <x v="0"/>
    <s v="IS_63"/>
    <n v="63"/>
    <s v="--"/>
    <m/>
  </r>
  <r>
    <x v="0"/>
    <s v="4300"/>
    <s v="000"/>
    <s v="000"/>
    <s v="10-4300-000-000"/>
    <x v="133"/>
    <s v="4300-000"/>
    <s v="Maint-Fleet Equip             "/>
    <s v="5"/>
    <s v="2016"/>
    <s v="2016_05"/>
    <n v="6602.29"/>
    <n v="31660.91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5"/>
    <s v="2016"/>
    <s v="2016_05"/>
    <n v="1017.64"/>
    <n v="7734.59"/>
    <x v="0"/>
    <s v="EXPENSE"/>
    <x v="0"/>
    <s v="IS_104"/>
    <n v="104"/>
    <s v="--"/>
    <m/>
  </r>
  <r>
    <x v="0"/>
    <s v="4300"/>
    <s v="140"/>
    <s v="100"/>
    <s v="10-4300-140-100"/>
    <x v="135"/>
    <s v="4300-140"/>
    <s v="Maint-Tires-ASL               "/>
    <s v="5"/>
    <s v="2016"/>
    <s v="2016_05"/>
    <n v="2911.97"/>
    <n v="14591.83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5"/>
    <s v="2016"/>
    <s v="2016_05"/>
    <n v="1194.08"/>
    <n v="14311.22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5"/>
    <s v="2016"/>
    <s v="2016_05"/>
    <n v="950.03"/>
    <n v="9945.42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5"/>
    <s v="2016"/>
    <s v="2016_05"/>
    <n v="2494.7399999999998"/>
    <n v="19834.93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5"/>
    <s v="2016"/>
    <s v="2016_05"/>
    <n v="1315.95"/>
    <n v="14974.68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5"/>
    <s v="2016"/>
    <s v="2016_05"/>
    <n v="2803.28"/>
    <n v="20698.22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6"/>
    <s v="2016"/>
    <s v="2016_06"/>
    <n v="379.5"/>
    <n v="8114.09"/>
    <x v="0"/>
    <s v="EXPENSE"/>
    <x v="0"/>
    <s v="IS_104"/>
    <n v="104"/>
    <s v="--"/>
    <m/>
  </r>
  <r>
    <x v="0"/>
    <s v="4300"/>
    <s v="000"/>
    <s v="200"/>
    <s v="10-4300-000-200"/>
    <x v="137"/>
    <s v="4300-000"/>
    <s v="Maint-Fleet Equip-FEL         "/>
    <s v="6"/>
    <s v="2016"/>
    <s v="2016_06"/>
    <n v="3145.41"/>
    <n v="22980.3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6"/>
    <s v="2016"/>
    <s v="2016_06"/>
    <n v="744.91"/>
    <n v="10690.33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6"/>
    <s v="2016"/>
    <s v="2016_06"/>
    <n v="3028.9"/>
    <n v="23727.119999999999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6"/>
    <s v="2016"/>
    <s v="2016_06"/>
    <n v="913.52"/>
    <n v="15505.35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6"/>
    <s v="2016"/>
    <s v="2016_06"/>
    <n v="5891.49"/>
    <n v="20202.71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6"/>
    <s v="2016"/>
    <s v="2016_06"/>
    <n v="2586.06"/>
    <n v="34246.97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7"/>
    <s v="2016"/>
    <s v="2016_07"/>
    <n v="-3921.58"/>
    <n v="30325.39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7"/>
    <s v="2016"/>
    <s v="2016_07"/>
    <n v="646.11"/>
    <n v="20848.82"/>
    <x v="0"/>
    <s v="EXPENSE"/>
    <x v="0"/>
    <s v="IS_58"/>
    <n v="58"/>
    <s v="--"/>
    <m/>
  </r>
  <r>
    <x v="0"/>
    <s v="4300"/>
    <s v="000"/>
    <s v="300"/>
    <s v="10-4300-000-300"/>
    <x v="149"/>
    <s v="4300-000"/>
    <s v="Maint-Fleet Equip-ROL         "/>
    <s v="7"/>
    <s v="2016"/>
    <s v="2016_07"/>
    <n v="6645.02"/>
    <n v="30372.14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7"/>
    <s v="2016"/>
    <s v="2016_07"/>
    <n v="1584.92"/>
    <n v="17090.27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7"/>
    <s v="2016"/>
    <s v="2016_07"/>
    <n v="3879"/>
    <n v="26859.3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7"/>
    <s v="2016"/>
    <s v="2016_07"/>
    <n v="912.15"/>
    <n v="11602.48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8"/>
    <s v="2016"/>
    <s v="2016_08"/>
    <n v="191.53"/>
    <n v="2896.06"/>
    <x v="0"/>
    <s v="EXPENSE"/>
    <x v="0"/>
    <s v="IS_60"/>
    <n v="60"/>
    <s v="--"/>
    <m/>
  </r>
  <r>
    <x v="0"/>
    <s v="4100"/>
    <s v="600"/>
    <s v="060"/>
    <s v="10-4100-600-060"/>
    <x v="150"/>
    <s v="4100-600"/>
    <s v="Contract Labor                "/>
    <s v="8"/>
    <s v="2016"/>
    <s v="2016_08"/>
    <n v="3138.21"/>
    <n v="23327.46"/>
    <x v="0"/>
    <s v="EXPENSE"/>
    <x v="0"/>
    <s v="IS_92.1"/>
    <n v="92.1"/>
    <s v="--"/>
    <m/>
  </r>
  <r>
    <x v="0"/>
    <s v="4300"/>
    <s v="140"/>
    <s v="000"/>
    <s v="10-4300-140-000"/>
    <x v="146"/>
    <s v="4300-140"/>
    <s v="Maint-Tires                   "/>
    <s v="9"/>
    <s v="2016"/>
    <s v="2016_09"/>
    <n v="23033.15"/>
    <n v="141442.41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9"/>
    <s v="2016"/>
    <s v="2016_09"/>
    <n v="217.5"/>
    <n v="4981.26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9"/>
    <s v="2016"/>
    <s v="2016_09"/>
    <n v="1655.05"/>
    <n v="24006.26"/>
    <x v="0"/>
    <s v="EXPENSE"/>
    <x v="0"/>
    <s v="IS_64"/>
    <n v="64"/>
    <s v="--"/>
    <m/>
  </r>
  <r>
    <x v="0"/>
    <s v="4300"/>
    <s v="320"/>
    <s v="000"/>
    <s v="10-4300-320-000"/>
    <x v="140"/>
    <s v="4300-320"/>
    <s v="Fuel Exp/Purchase Fuel Station"/>
    <s v="9"/>
    <s v="2016"/>
    <s v="2016_09"/>
    <n v="93290.81"/>
    <n v="753767.87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9"/>
    <s v="2016"/>
    <s v="2016_09"/>
    <n v="3328.24"/>
    <n v="35808.239999999998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9"/>
    <s v="2016"/>
    <s v="2016_09"/>
    <n v="234.11"/>
    <n v="5961.85"/>
    <x v="0"/>
    <s v="EXPENSE"/>
    <x v="0"/>
    <s v="IS_58"/>
    <n v="58"/>
    <s v="--"/>
    <m/>
  </r>
  <r>
    <x v="0"/>
    <s v="4300"/>
    <s v="000"/>
    <s v="100"/>
    <s v="10-4300-000-100"/>
    <x v="143"/>
    <s v="4300-000"/>
    <s v="Maint-Fleet Equip-ASL         "/>
    <s v="9"/>
    <s v="2016"/>
    <s v="2016_09"/>
    <n v="20603.84"/>
    <n v="92971.6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9"/>
    <s v="2016"/>
    <s v="2016_09"/>
    <n v="752.7"/>
    <n v="19209.349999999999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10"/>
    <s v="2016"/>
    <s v="2016_10"/>
    <n v="1016.85"/>
    <n v="5998.11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0"/>
    <s v="2016"/>
    <s v="2016_10"/>
    <n v="536.13"/>
    <n v="5897.9"/>
    <x v="0"/>
    <s v="EXPENSE"/>
    <x v="0"/>
    <s v="IS_98"/>
    <n v="98"/>
    <s v="--"/>
    <m/>
  </r>
  <r>
    <x v="0"/>
    <s v="4300"/>
    <s v="240"/>
    <s v="000"/>
    <s v="10-4300-240-000"/>
    <x v="139"/>
    <s v="4300-240"/>
    <s v="Utilities                     "/>
    <s v="10"/>
    <s v="2016"/>
    <s v="2016_10"/>
    <n v="1361.81"/>
    <n v="25368.07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10"/>
    <s v="2016"/>
    <s v="2016_10"/>
    <n v="1790"/>
    <n v="17900"/>
    <x v="0"/>
    <s v="EXPENSE"/>
    <x v="0"/>
    <s v="IS_100"/>
    <n v="100"/>
    <s v="--"/>
    <m/>
  </r>
  <r>
    <x v="0"/>
    <s v="4300"/>
    <s v="000"/>
    <s v="100"/>
    <s v="10-4300-000-100"/>
    <x v="143"/>
    <s v="4300-000"/>
    <s v="Maint-Fleet Equip-ASL         "/>
    <s v="10"/>
    <s v="2016"/>
    <s v="2016_10"/>
    <n v="4149.95"/>
    <n v="97121.63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10"/>
    <s v="2016"/>
    <s v="2016_10"/>
    <n v="394.18"/>
    <n v="24248.92"/>
    <x v="0"/>
    <s v="EXPENSE"/>
    <x v="0"/>
    <s v="IS_58"/>
    <n v="58"/>
    <s v="--"/>
    <m/>
  </r>
  <r>
    <x v="0"/>
    <s v="4300"/>
    <s v="000"/>
    <s v="300"/>
    <s v="10-4300-000-300"/>
    <x v="149"/>
    <s v="4300-000"/>
    <s v="Maint-Fleet Equip-ROL         "/>
    <s v="10"/>
    <s v="2016"/>
    <s v="2016_10"/>
    <n v="5726.93"/>
    <n v="48989.69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0"/>
    <s v="2016"/>
    <s v="2016_10"/>
    <n v="621.48"/>
    <n v="19830.830000000002"/>
    <x v="0"/>
    <s v="EXPENSE"/>
    <x v="0"/>
    <s v="IS_60"/>
    <n v="60"/>
    <s v="--"/>
    <m/>
  </r>
  <r>
    <x v="1"/>
    <s v="2550"/>
    <s v="010"/>
    <s v="000"/>
    <s v="20-2550-010-000"/>
    <x v="6"/>
    <s v="2550-010"/>
    <s v="Cross-Co Payable/Rec BDI      "/>
    <s v="5"/>
    <s v="2016"/>
    <s v="2016_05"/>
    <n v="-4590.04"/>
    <n v="-32141.25"/>
    <x v="0"/>
    <s v="LIABILITY"/>
    <x v="1"/>
    <s v="BS_2550"/>
    <n v="2550"/>
    <s v="--"/>
    <m/>
  </r>
  <r>
    <x v="0"/>
    <s v="6000"/>
    <s v="200"/>
    <s v="000"/>
    <s v="10-6000-200-000"/>
    <x v="138"/>
    <s v="6000-200"/>
    <s v="Building &amp; Prop Maint         "/>
    <s v="11"/>
    <s v="2016"/>
    <s v="2016_11"/>
    <n v="479.37"/>
    <n v="6477.48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1"/>
    <s v="2016"/>
    <s v="2016_11"/>
    <n v="304.42"/>
    <n v="6202.32"/>
    <x v="0"/>
    <s v="EXPENSE"/>
    <x v="0"/>
    <s v="IS_98"/>
    <n v="98"/>
    <s v="--"/>
    <m/>
  </r>
  <r>
    <x v="0"/>
    <s v="4300"/>
    <s v="000"/>
    <s v="100"/>
    <s v="10-4300-000-100"/>
    <x v="143"/>
    <s v="4300-000"/>
    <s v="Maint-Fleet Equip-ASL         "/>
    <s v="11"/>
    <s v="2016"/>
    <s v="2016_11"/>
    <n v="1798.01"/>
    <n v="98919.64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11"/>
    <s v="2016"/>
    <s v="2016_11"/>
    <n v="0"/>
    <n v="24248.92"/>
    <x v="0"/>
    <s v="EXPENSE"/>
    <x v="0"/>
    <s v="IS_58"/>
    <n v="58"/>
    <s v="--"/>
    <m/>
  </r>
  <r>
    <x v="0"/>
    <s v="4300"/>
    <s v="240"/>
    <s v="000"/>
    <s v="10-4300-240-000"/>
    <x v="139"/>
    <s v="4300-240"/>
    <s v="Utilities                     "/>
    <s v="11"/>
    <s v="2016"/>
    <s v="2016_11"/>
    <n v="1925.36"/>
    <n v="27293.43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11"/>
    <s v="2016"/>
    <s v="2016_11"/>
    <n v="1790"/>
    <n v="19690"/>
    <x v="0"/>
    <s v="EXPENSE"/>
    <x v="0"/>
    <s v="IS_100"/>
    <n v="100"/>
    <s v="--"/>
    <m/>
  </r>
  <r>
    <x v="0"/>
    <s v="4300"/>
    <s v="000"/>
    <s v="300"/>
    <s v="10-4300-000-300"/>
    <x v="149"/>
    <s v="4300-000"/>
    <s v="Maint-Fleet Equip-ROL         "/>
    <s v="11"/>
    <s v="2016"/>
    <s v="2016_11"/>
    <n v="693.54"/>
    <n v="49683.23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1"/>
    <s v="2016"/>
    <s v="2016_11"/>
    <n v="324.92"/>
    <n v="20155.75"/>
    <x v="0"/>
    <s v="EXPENSE"/>
    <x v="0"/>
    <s v="IS_60"/>
    <n v="60"/>
    <s v="--"/>
    <m/>
  </r>
  <r>
    <x v="0"/>
    <s v="4300"/>
    <s v="220"/>
    <s v="000"/>
    <s v="10-4300-220-000"/>
    <x v="17"/>
    <s v="4300-220"/>
    <s v="Shop Supplies &amp; Small Tools   "/>
    <s v="11"/>
    <s v="2016"/>
    <s v="2016_11"/>
    <n v="4170.3500000000004"/>
    <n v="59644.24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12"/>
    <s v="2016"/>
    <s v="2016_12"/>
    <n v="645.32000000000005"/>
    <n v="7122.8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2"/>
    <s v="2016"/>
    <s v="2016_12"/>
    <n v="428.77"/>
    <n v="6631.09"/>
    <x v="0"/>
    <s v="EXPENSE"/>
    <x v="0"/>
    <s v="IS_98"/>
    <n v="98"/>
    <s v="--"/>
    <m/>
  </r>
  <r>
    <x v="0"/>
    <s v="4300"/>
    <s v="000"/>
    <s v="120"/>
    <s v="10-4300-000-120"/>
    <x v="148"/>
    <s v="4300-000"/>
    <s v="Maint-Fleet Equip-REL         "/>
    <s v="12"/>
    <s v="2016"/>
    <s v="2016_12"/>
    <n v="2543.2800000000002"/>
    <n v="26792.2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12"/>
    <s v="2016"/>
    <s v="2016_12"/>
    <n v="2725.57"/>
    <n v="62369.81"/>
    <x v="0"/>
    <s v="EXPENSE"/>
    <x v="0"/>
    <s v="IS_63"/>
    <n v="63"/>
    <s v="--"/>
    <m/>
  </r>
  <r>
    <x v="0"/>
    <s v="6000"/>
    <s v="360"/>
    <s v="000"/>
    <s v="10-6000-360-000"/>
    <x v="134"/>
    <s v="6000-360"/>
    <s v="Advertising                   "/>
    <s v="12"/>
    <s v="2016"/>
    <s v="2016_12"/>
    <n v="-318.47000000000003"/>
    <n v="16441.79"/>
    <x v="0"/>
    <s v="EXPENSE"/>
    <x v="0"/>
    <s v="IS_104"/>
    <n v="104"/>
    <s v="--"/>
    <m/>
  </r>
  <r>
    <x v="0"/>
    <s v="4300"/>
    <s v="000"/>
    <s v="300"/>
    <s v="10-4300-000-300"/>
    <x v="149"/>
    <s v="4300-000"/>
    <s v="Maint-Fleet Equip-ROL         "/>
    <s v="12"/>
    <s v="2016"/>
    <s v="2016_12"/>
    <n v="5203.41"/>
    <n v="54886.64"/>
    <x v="0"/>
    <s v="EXPENSE"/>
    <x v="0"/>
    <s v="IS_58"/>
    <n v="58"/>
    <s v="--"/>
    <m/>
  </r>
  <r>
    <x v="0"/>
    <s v="4300"/>
    <s v="240"/>
    <s v="000"/>
    <s v="10-4300-240-000"/>
    <x v="139"/>
    <s v="4300-240"/>
    <s v="Utilities                     "/>
    <s v="12"/>
    <s v="2016"/>
    <s v="2016_12"/>
    <n v="4320.16"/>
    <n v="31613.59"/>
    <x v="0"/>
    <s v="EXPENSE"/>
    <x v="0"/>
    <s v="IS_64"/>
    <n v="64"/>
    <s v="--"/>
    <m/>
  </r>
  <r>
    <x v="0"/>
    <s v="4100"/>
    <s v="600"/>
    <s v="060"/>
    <s v="10-4100-600-060"/>
    <x v="150"/>
    <s v="4100-600"/>
    <s v="Contract Labor                "/>
    <s v="12"/>
    <s v="2016"/>
    <s v="2016_12"/>
    <n v="6137.66"/>
    <n v="35931.24"/>
    <x v="0"/>
    <s v="EXPENSE"/>
    <x v="0"/>
    <s v="IS_92.1"/>
    <n v="92.1"/>
    <s v="--"/>
    <m/>
  </r>
  <r>
    <x v="0"/>
    <s v="6000"/>
    <s v="310"/>
    <s v="000"/>
    <s v="10-6000-310-000"/>
    <x v="152"/>
    <s v="6000-310"/>
    <s v="WRRA Dues                     "/>
    <s v="12"/>
    <s v="2016"/>
    <s v="2016_12"/>
    <n v="4076"/>
    <n v="23766"/>
    <x v="0"/>
    <s v="EXPENSE"/>
    <x v="0"/>
    <s v="IS_100"/>
    <n v="100"/>
    <s v="--"/>
    <m/>
  </r>
  <r>
    <x v="0"/>
    <s v="4300"/>
    <s v="000"/>
    <s v="100"/>
    <s v="10-4300-000-100"/>
    <x v="143"/>
    <s v="4300-000"/>
    <s v="Maint-Fleet Equip-ASL         "/>
    <s v="12"/>
    <s v="2016"/>
    <s v="2016_12"/>
    <n v="25332.18"/>
    <n v="124251.82"/>
    <x v="0"/>
    <s v="EXPENSE"/>
    <x v="0"/>
    <s v="IS_58"/>
    <n v="58"/>
    <s v="--"/>
    <m/>
  </r>
  <r>
    <x v="0"/>
    <s v="4300"/>
    <s v="000"/>
    <s v="200"/>
    <s v="10-4300-000-200"/>
    <x v="137"/>
    <s v="4300-000"/>
    <s v="Maint-Fleet Equip-FEL         "/>
    <s v="4"/>
    <s v="2016"/>
    <s v="2016_04"/>
    <n v="1209.46"/>
    <n v="17340.189999999999"/>
    <x v="0"/>
    <s v="EXPENSE"/>
    <x v="0"/>
    <s v="IS_58"/>
    <n v="58"/>
    <s v="--"/>
    <m/>
  </r>
  <r>
    <x v="0"/>
    <s v="4300"/>
    <s v="140"/>
    <s v="000"/>
    <s v="10-4300-140-000"/>
    <x v="146"/>
    <s v="4300-140"/>
    <s v="Maint-Tires                   "/>
    <s v="5"/>
    <s v="2016"/>
    <s v="2016_05"/>
    <n v="18877.310000000001"/>
    <n v="57312.29"/>
    <x v="0"/>
    <s v="EXPENSE"/>
    <x v="0"/>
    <s v="IS_60"/>
    <n v="60"/>
    <s v="--"/>
    <m/>
  </r>
  <r>
    <x v="0"/>
    <s v="4305"/>
    <s v="000"/>
    <s v="000"/>
    <s v="10-4305-000-000"/>
    <x v="141"/>
    <s v="4305-000"/>
    <s v="Vehicle Licenses &amp; Reg Fee    "/>
    <s v="5"/>
    <s v="2016"/>
    <s v="2016_05"/>
    <n v="7874"/>
    <n v="20460"/>
    <x v="0"/>
    <s v="EXPENSE"/>
    <x v="0"/>
    <s v="IS_47"/>
    <n v="47"/>
    <s v="--"/>
    <m/>
  </r>
  <r>
    <x v="0"/>
    <s v="6000"/>
    <s v="426"/>
    <s v="000"/>
    <s v="10-6000-426-000"/>
    <x v="147"/>
    <s v="6000-426"/>
    <s v="Spudaire-Misc Flight Expenses "/>
    <s v="5"/>
    <s v="2016"/>
    <s v="2016_05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5"/>
    <s v="2016"/>
    <s v="2016_05"/>
    <n v="628.22"/>
    <n v="2443.4699999999998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5"/>
    <s v="2016"/>
    <s v="2016_05"/>
    <n v="92373.19"/>
    <n v="368905.74"/>
    <x v="0"/>
    <s v="EXPENSE"/>
    <x v="0"/>
    <s v="IS_19.1"/>
    <n v="19.100000000000001"/>
    <s v="Other Revenue"/>
    <m/>
  </r>
  <r>
    <x v="0"/>
    <s v="4300"/>
    <s v="320"/>
    <s v="000"/>
    <s v="10-4300-320-000"/>
    <x v="140"/>
    <s v="4300-320"/>
    <s v="Fuel Exp/Purchase Fuel Station"/>
    <s v="6"/>
    <s v="2016"/>
    <s v="2016_06"/>
    <n v="100862.51"/>
    <n v="469768.25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6"/>
    <s v="2016"/>
    <s v="2016_06"/>
    <n v="2870"/>
    <n v="23330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6"/>
    <s v="2016"/>
    <s v="2016_06"/>
    <n v="427.88"/>
    <n v="2871.35"/>
    <x v="0"/>
    <s v="EXPENSE"/>
    <x v="0"/>
    <s v="IS_58"/>
    <n v="58"/>
    <s v="--"/>
    <m/>
  </r>
  <r>
    <x v="0"/>
    <s v="4305"/>
    <s v="000"/>
    <s v="000"/>
    <s v="10-4305-000-000"/>
    <x v="141"/>
    <s v="4305-000"/>
    <s v="Vehicle Licenses &amp; Reg Fee    "/>
    <s v="7"/>
    <s v="2016"/>
    <s v="2016_07"/>
    <n v="1006"/>
    <n v="24336"/>
    <x v="0"/>
    <s v="EXPENSE"/>
    <x v="0"/>
    <s v="IS_47"/>
    <n v="47"/>
    <s v="--"/>
    <m/>
  </r>
  <r>
    <x v="0"/>
    <s v="4300"/>
    <s v="320"/>
    <s v="000"/>
    <s v="10-4300-320-000"/>
    <x v="140"/>
    <s v="4300-320"/>
    <s v="Fuel Exp/Purchase Fuel Station"/>
    <s v="7"/>
    <s v="2016"/>
    <s v="2016_07"/>
    <n v="90941.59"/>
    <n v="560709.84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7"/>
    <s v="2016"/>
    <s v="2016_07"/>
    <n v="0"/>
    <n v="2704.53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8"/>
    <s v="2016"/>
    <s v="2016_08"/>
    <n v="1460.15"/>
    <n v="22351.21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8"/>
    <s v="2016"/>
    <s v="2016_08"/>
    <n v="1790"/>
    <n v="1432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8"/>
    <s v="2016"/>
    <s v="2016_08"/>
    <n v="15355.2"/>
    <n v="41268.26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8"/>
    <s v="2016"/>
    <s v="2016_08"/>
    <n v="516.37"/>
    <n v="4763.76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8"/>
    <s v="2016"/>
    <s v="2016_08"/>
    <n v="510.97"/>
    <n v="4725.1000000000004"/>
    <x v="0"/>
    <s v="EXPENSE"/>
    <x v="0"/>
    <s v="IS_98"/>
    <n v="98"/>
    <s v="--"/>
    <m/>
  </r>
  <r>
    <x v="0"/>
    <s v="4300"/>
    <s v="000"/>
    <s v="100"/>
    <s v="10-4300-000-100"/>
    <x v="143"/>
    <s v="4300-000"/>
    <s v="Maint-Fleet Equip-ASL         "/>
    <s v="8"/>
    <s v="2016"/>
    <s v="2016_08"/>
    <n v="18825.36"/>
    <n v="72367.839999999997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9"/>
    <s v="2016"/>
    <s v="2016_09"/>
    <n v="3022.72"/>
    <n v="22752.43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9"/>
    <s v="2016"/>
    <s v="2016_09"/>
    <n v="678.51"/>
    <n v="23854.74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9"/>
    <s v="2016"/>
    <s v="2016_09"/>
    <n v="1175"/>
    <n v="15017.36"/>
    <x v="0"/>
    <s v="EXPENSE"/>
    <x v="0"/>
    <s v="IS_104"/>
    <n v="104"/>
    <s v="--"/>
    <m/>
  </r>
  <r>
    <x v="0"/>
    <s v="4300"/>
    <s v="000"/>
    <s v="000"/>
    <s v="10-4300-000-000"/>
    <x v="133"/>
    <s v="4300-000"/>
    <s v="Maint-Fleet Equip             "/>
    <s v="9"/>
    <s v="2016"/>
    <s v="2016_09"/>
    <n v="1402.22"/>
    <n v="34968.57"/>
    <x v="0"/>
    <s v="EXPENSE"/>
    <x v="0"/>
    <s v="IS_58"/>
    <n v="58"/>
    <s v="--"/>
    <m/>
  </r>
  <r>
    <x v="0"/>
    <s v="6000"/>
    <s v="426"/>
    <s v="000"/>
    <s v="10-6000-426-000"/>
    <x v="147"/>
    <s v="6000-426"/>
    <s v="Spudaire-Misc Flight Expenses "/>
    <s v="9"/>
    <s v="2016"/>
    <s v="2016_09"/>
    <n v="0"/>
    <n v="80.28"/>
    <x v="0"/>
    <s v="EXPENSE"/>
    <x v="0"/>
    <s v="IS_105"/>
    <n v="105"/>
    <s v="--"/>
    <m/>
  </r>
  <r>
    <x v="0"/>
    <s v="4300"/>
    <s v="140"/>
    <s v="200"/>
    <s v="10-4300-140-200"/>
    <x v="136"/>
    <s v="4300-140"/>
    <s v="Maint-Tires-FEL               "/>
    <s v="9"/>
    <s v="2016"/>
    <s v="2016_09"/>
    <n v="1942.59"/>
    <n v="14811.46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9"/>
    <s v="2016"/>
    <s v="2016_09"/>
    <n v="3448.01"/>
    <n v="43262.76"/>
    <x v="0"/>
    <s v="EXPENSE"/>
    <x v="0"/>
    <s v="IS_58"/>
    <n v="58"/>
    <s v="--"/>
    <m/>
  </r>
  <r>
    <x v="0"/>
    <s v="4700"/>
    <s v="200"/>
    <s v="000"/>
    <s v="10-4700-200-000"/>
    <x v="153"/>
    <s v="4700-200"/>
    <s v="Property Damage               "/>
    <s v="10"/>
    <s v="2016"/>
    <s v="2016_10"/>
    <n v="162.9"/>
    <n v="17055.2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10"/>
    <s v="2016"/>
    <s v="2016_10"/>
    <n v="5922.68"/>
    <n v="24905.99"/>
    <x v="0"/>
    <s v="EXPENSE"/>
    <x v="0"/>
    <s v="IS_61"/>
    <n v="61"/>
    <s v="--"/>
    <m/>
  </r>
  <r>
    <x v="0"/>
    <s v="4000"/>
    <s v="100"/>
    <s v="000"/>
    <s v="10-4000-100-000"/>
    <x v="154"/>
    <s v="4000-100"/>
    <s v="Disposal Fees - Finley        "/>
    <s v="10"/>
    <s v="2016"/>
    <s v="2016_10"/>
    <n v="17.41"/>
    <n v="11399.7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0"/>
    <s v="2016"/>
    <s v="2016_10"/>
    <n v="1874.8"/>
    <n v="19002.2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0"/>
    <s v="2016"/>
    <s v="2016_10"/>
    <n v="3065.35"/>
    <n v="56210.2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0"/>
    <s v="2016"/>
    <s v="2016_10"/>
    <n v="40849.410000000003"/>
    <n v="369847.06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0"/>
    <s v="2016"/>
    <s v="2016_10"/>
    <n v="57928.59"/>
    <n v="577993.26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0"/>
    <s v="2016"/>
    <s v="2016_10"/>
    <n v="208.85"/>
    <n v="12177.88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0"/>
    <s v="2016"/>
    <s v="2016_10"/>
    <n v="10498.03"/>
    <n v="108121.21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0"/>
    <s v="2016"/>
    <s v="2016_10"/>
    <n v="1121.2"/>
    <n v="23542.14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0"/>
    <s v="2016"/>
    <s v="2016_10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0"/>
    <s v="2016"/>
    <s v="2016_10"/>
    <n v="4150"/>
    <n v="10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0"/>
    <s v="2016"/>
    <s v="2016_10"/>
    <n v="59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0"/>
    <s v="2016"/>
    <s v="2016_10"/>
    <n v="-106.69"/>
    <n v="14463.64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0"/>
    <s v="2016"/>
    <s v="2016_10"/>
    <n v="8154.6"/>
    <n v="81628.3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0"/>
    <s v="2016"/>
    <s v="2016_10"/>
    <n v="169.37"/>
    <n v="8144.63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0"/>
    <s v="2016"/>
    <s v="2016_10"/>
    <n v="496.85"/>
    <n v="7015.56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0"/>
    <s v="2016"/>
    <s v="2016_10"/>
    <n v="0"/>
    <n v="12315.26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0"/>
    <s v="2016"/>
    <s v="2016_10"/>
    <n v="6336.96"/>
    <n v="59212.21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0"/>
    <s v="2016"/>
    <s v="2016_10"/>
    <n v="110.4"/>
    <n v="571.7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0"/>
    <s v="2016"/>
    <s v="2016_10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0"/>
    <s v="2016"/>
    <s v="2016_10"/>
    <n v="1803.99"/>
    <n v="16394.6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0"/>
    <s v="2016"/>
    <s v="2016_10"/>
    <n v="495"/>
    <n v="495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0"/>
    <s v="2016"/>
    <s v="2016_10"/>
    <n v="122.28"/>
    <n v="6586.23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0"/>
    <s v="2016"/>
    <s v="2016_10"/>
    <n v="593.95000000000005"/>
    <n v="15219.45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11"/>
    <s v="2016"/>
    <s v="2016_11"/>
    <n v="3620.92"/>
    <n v="15020.66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1"/>
    <s v="2016"/>
    <s v="2016_11"/>
    <n v="800"/>
    <n v="19802.2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1"/>
    <s v="2016"/>
    <s v="2016_11"/>
    <n v="4500"/>
    <n v="60710.2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1"/>
    <s v="2016"/>
    <s v="2016_11"/>
    <n v="42926.19"/>
    <n v="412773.25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1"/>
    <s v="2016"/>
    <s v="2016_11"/>
    <n v="58299.33"/>
    <n v="636292.59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1"/>
    <s v="2016"/>
    <s v="2016_11"/>
    <n v="16.850000000000001"/>
    <n v="12194.7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1"/>
    <s v="2016"/>
    <s v="2016_11"/>
    <n v="10735.08"/>
    <n v="118856.29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1"/>
    <s v="2016"/>
    <s v="2016_11"/>
    <n v="5962.31"/>
    <n v="29504.45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1"/>
    <s v="2016"/>
    <s v="2016_11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1"/>
    <s v="2016"/>
    <s v="2016_11"/>
    <n v="0"/>
    <n v="10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1"/>
    <s v="2016"/>
    <s v="2016_11"/>
    <n v="0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1"/>
    <s v="2016"/>
    <s v="2016_11"/>
    <n v="464.26"/>
    <n v="14927.9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1"/>
    <s v="2016"/>
    <s v="2016_11"/>
    <n v="3725.6"/>
    <n v="85353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1"/>
    <s v="2016"/>
    <s v="2016_11"/>
    <n v="27.39"/>
    <n v="8172.02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1"/>
    <s v="2016"/>
    <s v="2016_11"/>
    <n v="-617.22"/>
    <n v="6398.34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1"/>
    <s v="2016"/>
    <s v="2016_11"/>
    <n v="5580"/>
    <n v="17895.259999999998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1"/>
    <s v="2016"/>
    <s v="2016_11"/>
    <n v="5937.56"/>
    <n v="65149.77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1"/>
    <s v="2016"/>
    <s v="2016_11"/>
    <n v="72.8"/>
    <n v="644.57000000000005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1"/>
    <s v="2016"/>
    <s v="2016_11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1"/>
    <s v="2016"/>
    <s v="2016_11"/>
    <n v="1558.28"/>
    <n v="17952.919999999998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1"/>
    <s v="2016"/>
    <s v="2016_11"/>
    <n v="495"/>
    <n v="544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1"/>
    <s v="2016"/>
    <s v="2016_11"/>
    <n v="516.13"/>
    <n v="7102.36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1"/>
    <s v="2016"/>
    <s v="2016_11"/>
    <n v="2249.98"/>
    <n v="17469.43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12"/>
    <s v="2016"/>
    <s v="2016_12"/>
    <n v="0"/>
    <n v="15020.66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2"/>
    <s v="2016"/>
    <s v="2016_12"/>
    <n v="151.62"/>
    <n v="19953.849999999999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2"/>
    <s v="2016"/>
    <s v="2016_12"/>
    <n v="18254.61"/>
    <n v="78964.81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2"/>
    <s v="2016"/>
    <s v="2016_12"/>
    <n v="39961.67"/>
    <n v="452734.9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2"/>
    <s v="2016"/>
    <s v="2016_12"/>
    <n v="58200.08"/>
    <n v="694492.6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2"/>
    <s v="2016"/>
    <s v="2016_12"/>
    <n v="423.58"/>
    <n v="12618.31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2"/>
    <s v="2016"/>
    <s v="2016_12"/>
    <n v="9474.41"/>
    <n v="128330.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2"/>
    <s v="2016"/>
    <s v="2016_12"/>
    <n v="1575.79"/>
    <n v="31080.240000000002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2"/>
    <s v="2016"/>
    <s v="2016_12"/>
    <n v="400"/>
    <n v="37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2"/>
    <s v="2016"/>
    <s v="2016_12"/>
    <n v="2115"/>
    <n v="1212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2"/>
    <s v="2016"/>
    <s v="2016_12"/>
    <n v="0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2"/>
    <s v="2016"/>
    <s v="2016_12"/>
    <n v="13488.97"/>
    <n v="28416.87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2"/>
    <s v="2016"/>
    <s v="2016_12"/>
    <n v="18569.05"/>
    <n v="103922.96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2"/>
    <s v="2016"/>
    <s v="2016_12"/>
    <n v="649.44000000000005"/>
    <n v="8821.4599999999991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2"/>
    <s v="2016"/>
    <s v="2016_12"/>
    <n v="624.45000000000005"/>
    <n v="7022.79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2"/>
    <s v="2016"/>
    <s v="2016_12"/>
    <n v="8814.85"/>
    <n v="26710.11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2"/>
    <s v="2016"/>
    <s v="2016_12"/>
    <n v="7663.42"/>
    <n v="72813.19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2"/>
    <s v="2016"/>
    <s v="2016_12"/>
    <n v="0"/>
    <n v="644.57000000000005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2"/>
    <s v="2016"/>
    <s v="2016_12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2"/>
    <s v="2016"/>
    <s v="2016_12"/>
    <n v="1949.62"/>
    <n v="19902.5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2"/>
    <s v="2016"/>
    <s v="2016_12"/>
    <n v="495"/>
    <n v="594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2"/>
    <s v="2016"/>
    <s v="2016_12"/>
    <n v="-9881.1299999999992"/>
    <n v="-2778.77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2"/>
    <s v="2016"/>
    <s v="2016_12"/>
    <n v="2032.95"/>
    <n v="19502.38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4"/>
    <s v="2016"/>
    <s v="2016_04"/>
    <n v="0"/>
    <n v="1111.8499999999999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4"/>
    <s v="2016"/>
    <s v="2016_04"/>
    <n v="48.42"/>
    <n v="9503.5300000000007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4"/>
    <s v="2016"/>
    <s v="2016_04"/>
    <n v="8038.14"/>
    <n v="22262.67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4"/>
    <s v="2016"/>
    <s v="2016_04"/>
    <n v="32977.43"/>
    <n v="122423.31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4"/>
    <s v="2016"/>
    <s v="2016_04"/>
    <n v="52380.08"/>
    <n v="227787.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4"/>
    <s v="2016"/>
    <s v="2016_04"/>
    <n v="0"/>
    <n v="9425.4500000000007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4"/>
    <s v="2016"/>
    <s v="2016_04"/>
    <n v="8453.11"/>
    <n v="40950.980000000003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4"/>
    <s v="2016"/>
    <s v="2016_04"/>
    <n v="2510.96"/>
    <n v="7686.88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4"/>
    <s v="2016"/>
    <s v="2016_04"/>
    <n v="95"/>
    <n v="2050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4"/>
    <s v="2016"/>
    <s v="2016_04"/>
    <n v="0"/>
    <n v="2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4"/>
    <s v="2016"/>
    <s v="2016_04"/>
    <n v="0"/>
    <n v="459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4"/>
    <s v="2016"/>
    <s v="2016_04"/>
    <n v="1223.67"/>
    <n v="11993.72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4"/>
    <s v="2016"/>
    <s v="2016_04"/>
    <n v="5707.09"/>
    <n v="18006.259999999998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4"/>
    <s v="2016"/>
    <s v="2016_04"/>
    <n v="306.58"/>
    <n v="4245.07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4"/>
    <s v="2016"/>
    <s v="2016_04"/>
    <n v="434.27"/>
    <n v="2837.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4"/>
    <s v="2016"/>
    <s v="2016_04"/>
    <n v="0"/>
    <n v="6917.0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4"/>
    <s v="2016"/>
    <s v="2016_04"/>
    <n v="6297.2"/>
    <n v="20662.48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4"/>
    <s v="2016"/>
    <s v="2016_04"/>
    <n v="68.569999999999993"/>
    <n v="54.9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4"/>
    <s v="2016"/>
    <s v="2016_04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4"/>
    <s v="2016"/>
    <s v="2016_04"/>
    <n v="750"/>
    <n v="5866.7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4"/>
    <s v="2016"/>
    <s v="2016_04"/>
    <n v="495"/>
    <n v="198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4"/>
    <s v="2016"/>
    <s v="2016_04"/>
    <n v="88.66"/>
    <n v="4644.5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4"/>
    <s v="2016"/>
    <s v="2016_04"/>
    <n v="1524.76"/>
    <n v="5442.44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5"/>
    <s v="2016"/>
    <s v="2016_05"/>
    <n v="0"/>
    <n v="1111.8499999999999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5"/>
    <s v="2016"/>
    <s v="2016_05"/>
    <n v="3200"/>
    <n v="12703.5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5"/>
    <s v="2016"/>
    <s v="2016_05"/>
    <n v="2332.9"/>
    <n v="24595.57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5"/>
    <s v="2016"/>
    <s v="2016_05"/>
    <n v="38466.339999999997"/>
    <n v="160889.65"/>
    <x v="0"/>
    <s v="EXPENSE"/>
    <x v="0"/>
    <s v="IS_65"/>
    <n v="65"/>
    <s v="--"/>
    <m/>
  </r>
  <r>
    <x v="0"/>
    <s v="6000"/>
    <s v="210"/>
    <s v="000"/>
    <s v="10-6000-210-000"/>
    <x v="158"/>
    <s v="6000-210"/>
    <s v="Printing                      "/>
    <s v="5"/>
    <s v="2016"/>
    <s v="2016_05"/>
    <n v="12281.71"/>
    <n v="53232.69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5"/>
    <s v="2016"/>
    <s v="2016_05"/>
    <n v="3983.69"/>
    <n v="11670.57"/>
    <x v="0"/>
    <s v="EXPENSE"/>
    <x v="0"/>
    <s v="IS_96"/>
    <n v="96"/>
    <s v="--"/>
    <m/>
  </r>
  <r>
    <x v="0"/>
    <s v="4407"/>
    <s v="000"/>
    <s v="000"/>
    <s v="10-4407-000-000"/>
    <x v="44"/>
    <s v="4407-000"/>
    <s v="Cart Rents                    "/>
    <s v="5"/>
    <s v="2016"/>
    <s v="2016_05"/>
    <n v="57853.22"/>
    <n v="285640.92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5"/>
    <s v="2016"/>
    <s v="2016_05"/>
    <n v="2352.1799999999998"/>
    <n v="11777.63"/>
    <x v="0"/>
    <s v="EXPENSE"/>
    <x v="0"/>
    <s v="IS_77"/>
    <n v="77"/>
    <s v="--"/>
    <m/>
  </r>
  <r>
    <x v="0"/>
    <s v="6000"/>
    <s v="300"/>
    <s v="000"/>
    <s v="10-6000-300-000"/>
    <x v="160"/>
    <s v="6000-300"/>
    <s v="Dues &amp; Subscriptions          "/>
    <s v="5"/>
    <s v="2016"/>
    <s v="2016_05"/>
    <n v="1275"/>
    <n v="3325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5"/>
    <s v="2016"/>
    <s v="2016_05"/>
    <n v="0"/>
    <n v="2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5"/>
    <s v="2016"/>
    <s v="2016_05"/>
    <n v="8035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5"/>
    <s v="2016"/>
    <s v="2016_05"/>
    <n v="1426.84"/>
    <n v="13420.56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5"/>
    <s v="2016"/>
    <s v="2016_05"/>
    <n v="12014.77"/>
    <n v="30021.03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5"/>
    <s v="2016"/>
    <s v="2016_05"/>
    <n v="1309.1500000000001"/>
    <n v="5554.22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5"/>
    <s v="2016"/>
    <s v="2016_05"/>
    <n v="2231.7199999999998"/>
    <n v="5069.42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5"/>
    <s v="2016"/>
    <s v="2016_05"/>
    <n v="0"/>
    <n v="6917.0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5"/>
    <s v="2016"/>
    <s v="2016_05"/>
    <n v="5867.05"/>
    <n v="26529.53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5"/>
    <s v="2016"/>
    <s v="2016_05"/>
    <n v="63.2"/>
    <n v="118.1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5"/>
    <s v="2016"/>
    <s v="2016_05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5"/>
    <s v="2016"/>
    <s v="2016_05"/>
    <n v="1694.12"/>
    <n v="7560.87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5"/>
    <s v="2016"/>
    <s v="2016_05"/>
    <n v="495"/>
    <n v="247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5"/>
    <s v="2016"/>
    <s v="2016_05"/>
    <n v="229.29"/>
    <n v="4873.79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5"/>
    <s v="2016"/>
    <s v="2016_05"/>
    <n v="1695.73"/>
    <n v="7138.17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6"/>
    <s v="2016"/>
    <s v="2016_06"/>
    <n v="-17.41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6"/>
    <s v="2016"/>
    <s v="2016_06"/>
    <n v="143.13"/>
    <n v="12846.66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6"/>
    <s v="2016"/>
    <s v="2016_06"/>
    <n v="6245.27"/>
    <n v="30840.84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6"/>
    <s v="2016"/>
    <s v="2016_06"/>
    <n v="46095.15"/>
    <n v="206984.8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6"/>
    <s v="2016"/>
    <s v="2016_06"/>
    <n v="58191.21"/>
    <n v="343832.13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6"/>
    <s v="2016"/>
    <s v="2016_06"/>
    <n v="24.85"/>
    <n v="11802.48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6"/>
    <s v="2016"/>
    <s v="2016_06"/>
    <n v="10407.68"/>
    <n v="63640.3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6"/>
    <s v="2016"/>
    <s v="2016_06"/>
    <n v="3203.56"/>
    <n v="14874.13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6"/>
    <s v="2016"/>
    <s v="2016_06"/>
    <n v="49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6"/>
    <s v="2016"/>
    <s v="2016_06"/>
    <n v="1875"/>
    <n v="38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6"/>
    <s v="2016"/>
    <s v="2016_06"/>
    <n v="0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6"/>
    <s v="2016"/>
    <s v="2016_06"/>
    <n v="798.61"/>
    <n v="14219.17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6"/>
    <s v="2016"/>
    <s v="2016_06"/>
    <n v="13611.88"/>
    <n v="43632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6"/>
    <s v="2016"/>
    <s v="2016_06"/>
    <n v="510.86"/>
    <n v="6065.08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6"/>
    <s v="2016"/>
    <s v="2016_06"/>
    <n v="-185.55"/>
    <n v="4883.8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6"/>
    <s v="2016"/>
    <s v="2016_06"/>
    <n v="3331.5"/>
    <n v="10248.5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6"/>
    <s v="2016"/>
    <s v="2016_06"/>
    <n v="6303.34"/>
    <n v="32832.870000000003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6"/>
    <s v="2016"/>
    <s v="2016_06"/>
    <n v="88"/>
    <n v="206.1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6"/>
    <s v="2016"/>
    <s v="2016_06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6"/>
    <s v="2016"/>
    <s v="2016_06"/>
    <n v="1755.52"/>
    <n v="9316.39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6"/>
    <s v="2016"/>
    <s v="2016_06"/>
    <n v="495"/>
    <n v="297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6"/>
    <s v="2016"/>
    <s v="2016_06"/>
    <n v="2.9"/>
    <n v="4876.6899999999996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6"/>
    <s v="2016"/>
    <s v="2016_06"/>
    <n v="2418.3200000000002"/>
    <n v="9556.49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7"/>
    <s v="2016"/>
    <s v="2016_07"/>
    <n v="0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7"/>
    <s v="2016"/>
    <s v="2016_07"/>
    <n v="1760.95"/>
    <n v="14607.61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7"/>
    <s v="2016"/>
    <s v="2016_07"/>
    <n v="4527.92"/>
    <n v="35368.76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7"/>
    <s v="2016"/>
    <s v="2016_07"/>
    <n v="39367.06"/>
    <n v="246351.86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7"/>
    <s v="2016"/>
    <s v="2016_07"/>
    <n v="56934.68"/>
    <n v="400766.81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7"/>
    <s v="2016"/>
    <s v="2016_07"/>
    <n v="87.85"/>
    <n v="11890.3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7"/>
    <s v="2016"/>
    <s v="2016_07"/>
    <n v="12139.8"/>
    <n v="75780.1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7"/>
    <s v="2016"/>
    <s v="2016_07"/>
    <n v="3133.06"/>
    <n v="18007.189999999999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7"/>
    <s v="2016"/>
    <s v="2016_07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7"/>
    <s v="2016"/>
    <s v="2016_07"/>
    <n v="0"/>
    <n v="38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7"/>
    <s v="2016"/>
    <s v="2016_07"/>
    <n v="0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7"/>
    <s v="2016"/>
    <s v="2016_07"/>
    <n v="-456.68"/>
    <n v="13762.49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7"/>
    <s v="2016"/>
    <s v="2016_07"/>
    <n v="10332"/>
    <n v="53964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7"/>
    <s v="2016"/>
    <s v="2016_07"/>
    <n v="0"/>
    <n v="6065.08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7"/>
    <s v="2016"/>
    <s v="2016_07"/>
    <n v="434.4"/>
    <n v="5318.2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7"/>
    <s v="2016"/>
    <s v="2016_07"/>
    <n v="555.25"/>
    <n v="10803.77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7"/>
    <s v="2016"/>
    <s v="2016_07"/>
    <n v="6336.13"/>
    <n v="39169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7"/>
    <s v="2016"/>
    <s v="2016_07"/>
    <n v="68.8"/>
    <n v="274.97000000000003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7"/>
    <s v="2016"/>
    <s v="2016_07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7"/>
    <s v="2016"/>
    <s v="2016_07"/>
    <n v="1730.25"/>
    <n v="11046.6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7"/>
    <s v="2016"/>
    <s v="2016_07"/>
    <n v="495"/>
    <n v="346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7"/>
    <s v="2016"/>
    <s v="2016_07"/>
    <n v="355.24"/>
    <n v="5231.93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7"/>
    <s v="2016"/>
    <s v="2016_07"/>
    <n v="1869.18"/>
    <n v="11425.67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8"/>
    <s v="2016"/>
    <s v="2016_08"/>
    <n v="0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8"/>
    <s v="2016"/>
    <s v="2016_08"/>
    <n v="0"/>
    <n v="14607.61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8"/>
    <s v="2016"/>
    <s v="2016_08"/>
    <n v="11979.68"/>
    <n v="47348.44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8"/>
    <s v="2016"/>
    <s v="2016_08"/>
    <n v="43282.35"/>
    <n v="289634.2100000000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8"/>
    <s v="2016"/>
    <s v="2016_08"/>
    <n v="56072.33"/>
    <n v="456839.14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8"/>
    <s v="2016"/>
    <s v="2016_08"/>
    <n v="0"/>
    <n v="11890.3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8"/>
    <s v="2016"/>
    <s v="2016_08"/>
    <n v="10009.64"/>
    <n v="85789.81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8"/>
    <s v="2016"/>
    <s v="2016_08"/>
    <n v="2569.29"/>
    <n v="20576.48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8"/>
    <s v="2016"/>
    <s v="2016_08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8"/>
    <s v="2016"/>
    <s v="2016_08"/>
    <n v="100"/>
    <n v="39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8"/>
    <s v="2016"/>
    <s v="2016_08"/>
    <n v="432.58"/>
    <n v="13065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8"/>
    <s v="2016"/>
    <s v="2016_08"/>
    <n v="455.66"/>
    <n v="14218.15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8"/>
    <s v="2016"/>
    <s v="2016_08"/>
    <n v="10253.49"/>
    <n v="64218.40000000000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8"/>
    <s v="2016"/>
    <s v="2016_08"/>
    <n v="286.48"/>
    <n v="6351.56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8"/>
    <s v="2016"/>
    <s v="2016_08"/>
    <n v="923.1"/>
    <n v="6241.3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8"/>
    <s v="2016"/>
    <s v="2016_08"/>
    <n v="0"/>
    <n v="10803.77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8"/>
    <s v="2016"/>
    <s v="2016_08"/>
    <n v="6974.12"/>
    <n v="46143.12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8"/>
    <s v="2016"/>
    <s v="2016_08"/>
    <n v="109.6"/>
    <n v="384.5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8"/>
    <s v="2016"/>
    <s v="2016_08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8"/>
    <s v="2016"/>
    <s v="2016_08"/>
    <n v="1792.11"/>
    <n v="12838.7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8"/>
    <s v="2016"/>
    <s v="2016_08"/>
    <n v="495"/>
    <n v="396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8"/>
    <s v="2016"/>
    <s v="2016_08"/>
    <n v="438.47"/>
    <n v="5670.4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8"/>
    <s v="2016"/>
    <s v="2016_08"/>
    <n v="2117.02"/>
    <n v="13542.69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9"/>
    <s v="2016"/>
    <s v="2016_09"/>
    <n v="10287.89"/>
    <n v="11382.33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9"/>
    <s v="2016"/>
    <s v="2016_09"/>
    <n v="2519.8200000000002"/>
    <n v="17127.4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9"/>
    <s v="2016"/>
    <s v="2016_09"/>
    <n v="5796.41"/>
    <n v="53144.85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9"/>
    <s v="2016"/>
    <s v="2016_09"/>
    <n v="39363.440000000002"/>
    <n v="328997.6500000000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9"/>
    <s v="2016"/>
    <s v="2016_09"/>
    <n v="63225.53"/>
    <n v="520064.6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9"/>
    <s v="2016"/>
    <s v="2016_09"/>
    <n v="78.7"/>
    <n v="11969.0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9"/>
    <s v="2016"/>
    <s v="2016_09"/>
    <n v="11833.37"/>
    <n v="97623.18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9"/>
    <s v="2016"/>
    <s v="2016_09"/>
    <n v="1844.46"/>
    <n v="22420.94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9"/>
    <s v="2016"/>
    <s v="2016_09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9"/>
    <s v="2016"/>
    <s v="2016_09"/>
    <n v="1875"/>
    <n v="585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9"/>
    <s v="2016"/>
    <s v="2016_09"/>
    <n v="0"/>
    <n v="13065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9"/>
    <s v="2016"/>
    <s v="2016_09"/>
    <n v="352.18"/>
    <n v="14570.33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9"/>
    <s v="2016"/>
    <s v="2016_09"/>
    <n v="9255.31"/>
    <n v="73473.710000000006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9"/>
    <s v="2016"/>
    <s v="2016_09"/>
    <n v="1623.7"/>
    <n v="7975.26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9"/>
    <s v="2016"/>
    <s v="2016_09"/>
    <n v="277.33999999999997"/>
    <n v="6518.71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9"/>
    <s v="2016"/>
    <s v="2016_09"/>
    <n v="1511.49"/>
    <n v="12315.26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9"/>
    <s v="2016"/>
    <s v="2016_09"/>
    <n v="6732.13"/>
    <n v="52875.25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9"/>
    <s v="2016"/>
    <s v="2016_09"/>
    <n v="76.8"/>
    <n v="461.3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9"/>
    <s v="2016"/>
    <s v="2016_09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9"/>
    <s v="2016"/>
    <s v="2016_09"/>
    <n v="1751.9"/>
    <n v="14590.6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9"/>
    <s v="2016"/>
    <s v="2016_09"/>
    <n v="495"/>
    <n v="445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9"/>
    <s v="2016"/>
    <s v="2016_09"/>
    <n v="793.55"/>
    <n v="6463.95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9"/>
    <s v="2016"/>
    <s v="2016_09"/>
    <n v="1082.81"/>
    <n v="14625.5"/>
    <x v="0"/>
    <s v="EXPENSE"/>
    <x v="0"/>
    <s v="IS_58"/>
    <n v="58"/>
    <s v="--"/>
    <m/>
  </r>
  <r>
    <x v="0"/>
    <s v="1100"/>
    <s v="500"/>
    <s v="000"/>
    <s v="10-1100-500-000"/>
    <x v="124"/>
    <s v="1100-500"/>
    <s v="Bad Debt Reserve              "/>
    <s v="12"/>
    <s v="2016"/>
    <s v="2016_12"/>
    <n v="-25677.48"/>
    <n v="-29842.6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2"/>
    <s v="2016"/>
    <s v="2016_12"/>
    <n v="22879.15"/>
    <n v="-5243.45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4"/>
    <s v="2016"/>
    <s v="2016_04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4"/>
    <s v="2016"/>
    <s v="2016_04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5"/>
    <s v="2016"/>
    <s v="2016_05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5"/>
    <s v="2016"/>
    <s v="2016_05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6"/>
    <s v="2016"/>
    <s v="2016_06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6"/>
    <s v="2016"/>
    <s v="2016_06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7"/>
    <s v="2016"/>
    <s v="2016_07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7"/>
    <s v="2016"/>
    <s v="2016_07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8"/>
    <s v="2016"/>
    <s v="2016_08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8"/>
    <s v="2016"/>
    <s v="2016_08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9"/>
    <s v="2016"/>
    <s v="2016_09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9"/>
    <s v="2016"/>
    <s v="2016_09"/>
    <n v="0"/>
    <n v="-28122.6"/>
    <x v="0"/>
    <s v="ASSET"/>
    <x v="1"/>
    <s v="BS_1100"/>
    <n v="1100"/>
    <s v="--"/>
    <m/>
  </r>
  <r>
    <x v="0"/>
    <s v="4020"/>
    <s v="000"/>
    <s v="000"/>
    <s v="10-4020-000-000"/>
    <x v="125"/>
    <s v="4020-000"/>
    <s v="Hauling Fees                  "/>
    <s v="4"/>
    <s v="2016"/>
    <s v="2016_04"/>
    <n v="630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4"/>
    <s v="2016"/>
    <s v="2016_04"/>
    <n v="759.11"/>
    <n v="12193.06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4"/>
    <s v="2016"/>
    <s v="2016_04"/>
    <n v="25420.080000000002"/>
    <n v="81589.67999999999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4"/>
    <s v="2016"/>
    <s v="2016_04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4"/>
    <s v="2016"/>
    <s v="2016_04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5"/>
    <s v="2016"/>
    <s v="2016_05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5"/>
    <s v="2016"/>
    <s v="2016_05"/>
    <n v="2170.77"/>
    <n v="14363.83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5"/>
    <s v="2016"/>
    <s v="2016_05"/>
    <n v="14946.25"/>
    <n v="96535.9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5"/>
    <s v="2016"/>
    <s v="2016_05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5"/>
    <s v="2016"/>
    <s v="2016_05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6"/>
    <s v="2016"/>
    <s v="2016_06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6"/>
    <s v="2016"/>
    <s v="2016_06"/>
    <n v="4892.3599999999997"/>
    <n v="19256.18999999999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6"/>
    <s v="2016"/>
    <s v="2016_06"/>
    <n v="12878.75"/>
    <n v="109414.6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6"/>
    <s v="2016"/>
    <s v="2016_06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6"/>
    <s v="2016"/>
    <s v="2016_06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7"/>
    <s v="2016"/>
    <s v="2016_07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7"/>
    <s v="2016"/>
    <s v="2016_07"/>
    <n v="0"/>
    <n v="19256.18999999999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7"/>
    <s v="2016"/>
    <s v="2016_07"/>
    <n v="25172.9"/>
    <n v="134587.57999999999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7"/>
    <s v="2016"/>
    <s v="2016_07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7"/>
    <s v="2016"/>
    <s v="2016_07"/>
    <n v="837.36"/>
    <n v="3050.01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8"/>
    <s v="2016"/>
    <s v="2016_08"/>
    <n v="14160"/>
    <n v="2179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8"/>
    <s v="2016"/>
    <s v="2016_08"/>
    <n v="2475.6799999999998"/>
    <n v="21731.87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8"/>
    <s v="2016"/>
    <s v="2016_08"/>
    <n v="8832.5"/>
    <n v="143420.07999999999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8"/>
    <s v="2016"/>
    <s v="2016_08"/>
    <n v="20000"/>
    <n v="7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8"/>
    <s v="2016"/>
    <s v="2016_08"/>
    <n v="510.42"/>
    <n v="3560.43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9"/>
    <s v="2016"/>
    <s v="2016_09"/>
    <n v="0"/>
    <n v="2179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9"/>
    <s v="2016"/>
    <s v="2016_09"/>
    <n v="1036.82"/>
    <n v="22768.6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9"/>
    <s v="2016"/>
    <s v="2016_09"/>
    <n v="12215.3"/>
    <n v="155635.3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9"/>
    <s v="2016"/>
    <s v="2016_09"/>
    <n v="1720"/>
    <n v="7579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9"/>
    <s v="2016"/>
    <s v="2016_09"/>
    <n v="0"/>
    <n v="3560.43"/>
    <x v="0"/>
    <s v="EXPENSE"/>
    <x v="0"/>
    <s v="IS_61"/>
    <n v="61"/>
    <s v="--"/>
    <m/>
  </r>
  <r>
    <x v="0"/>
    <s v="4200"/>
    <s v="000"/>
    <s v="020"/>
    <s v="10-4200-000-020"/>
    <x v="168"/>
    <s v="4200-000"/>
    <s v="Group Medical                 "/>
    <s v="10"/>
    <s v="2016"/>
    <s v="2016_10"/>
    <n v="742.75"/>
    <n v="7427.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0"/>
    <s v="2016"/>
    <s v="2016_10"/>
    <n v="1857.87"/>
    <n v="18203.580000000002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0"/>
    <s v="2016"/>
    <s v="2016_10"/>
    <n v="557.55999999999995"/>
    <n v="5575.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0"/>
    <s v="2016"/>
    <s v="2016_10"/>
    <n v="742.75"/>
    <n v="7427.5"/>
    <x v="0"/>
    <s v="EXPENSE"/>
    <x v="0"/>
    <s v="IS_25"/>
    <n v="25"/>
    <s v="--"/>
    <m/>
  </r>
  <r>
    <x v="0"/>
    <s v="4200"/>
    <s v="000"/>
    <s v="062"/>
    <s v="10-4200-000-062"/>
    <x v="172"/>
    <s v="4200-000"/>
    <s v="Group Medical                 "/>
    <s v="10"/>
    <s v="2016"/>
    <s v="2016_10"/>
    <n v="557.55999999999995"/>
    <n v="5575.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0"/>
    <s v="2016"/>
    <s v="2016_10"/>
    <n v="2972.99"/>
    <n v="15609.69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0"/>
    <s v="2016"/>
    <s v="2016_10"/>
    <n v="557.55999999999995"/>
    <n v="5575.6"/>
    <x v="0"/>
    <s v="EXPENSE"/>
    <x v="0"/>
    <s v="IS_80"/>
    <n v="80"/>
    <s v="--"/>
    <m/>
  </r>
  <r>
    <x v="0"/>
    <s v="4200"/>
    <s v="000"/>
    <s v="060"/>
    <s v="10-4200-000-060"/>
    <x v="175"/>
    <s v="4200-000"/>
    <s v="Group Medical                 "/>
    <s v="10"/>
    <s v="2016"/>
    <s v="2016_10"/>
    <n v="3902.92"/>
    <n v="31780.92"/>
    <x v="0"/>
    <s v="EXPENSE"/>
    <x v="0"/>
    <s v="IS_87.1"/>
    <n v="87.1"/>
    <s v="--"/>
    <m/>
  </r>
  <r>
    <x v="0"/>
    <s v="4200"/>
    <s v="000"/>
    <s v="090"/>
    <s v="10-4200-000-090"/>
    <x v="176"/>
    <s v="4200-000"/>
    <s v="Group Medical                 "/>
    <s v="10"/>
    <s v="2016"/>
    <s v="2016_10"/>
    <n v="1672.68"/>
    <n v="13381.44"/>
    <x v="0"/>
    <s v="EXPENSE"/>
    <x v="0"/>
    <s v="IS_69.21"/>
    <n v="69.209999999999994"/>
    <s v="--"/>
    <m/>
  </r>
  <r>
    <x v="0"/>
    <s v="4200"/>
    <s v="000"/>
    <s v="120"/>
    <s v="10-4200-000-120"/>
    <x v="177"/>
    <s v="4200-000"/>
    <s v="Group Medical                 "/>
    <s v="10"/>
    <s v="2016"/>
    <s v="2016_10"/>
    <n v="1115.1199999999999"/>
    <n v="11151.2"/>
    <x v="0"/>
    <s v="EXPENSE"/>
    <x v="0"/>
    <s v="IS_29.12"/>
    <n v="29.12"/>
    <s v="--"/>
    <m/>
  </r>
  <r>
    <x v="0"/>
    <s v="4200"/>
    <s v="000"/>
    <s v="100"/>
    <s v="10-4200-000-100"/>
    <x v="178"/>
    <s v="4200-000"/>
    <s v="Group Medical                 "/>
    <s v="10"/>
    <s v="2016"/>
    <s v="2016_10"/>
    <n v="6966.98"/>
    <n v="63516.56"/>
    <x v="0"/>
    <s v="EXPENSE"/>
    <x v="0"/>
    <s v="IS_29.1"/>
    <n v="29.1"/>
    <s v="--"/>
    <m/>
  </r>
  <r>
    <x v="0"/>
    <s v="4200"/>
    <s v="000"/>
    <s v="200"/>
    <s v="10-4200-000-200"/>
    <x v="179"/>
    <s v="4200-000"/>
    <s v="Group Medical                 "/>
    <s v="10"/>
    <s v="2016"/>
    <s v="2016_10"/>
    <n v="2230.2399999999998"/>
    <n v="25090.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0"/>
    <s v="2016"/>
    <s v="2016_10"/>
    <n v="6310.48"/>
    <n v="65411.839999999997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0"/>
    <s v="2016"/>
    <s v="2016_10"/>
    <n v="557.55999999999995"/>
    <n v="5200.4799999999996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0"/>
    <s v="2016"/>
    <s v="2016_10"/>
    <n v="1005.03"/>
    <n v="10050.299999999999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0"/>
    <s v="2016"/>
    <s v="2016_10"/>
    <n v="1115.1199999999999"/>
    <n v="7805.84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0"/>
    <s v="2016"/>
    <s v="2016_10"/>
    <n v="1115.1199999999999"/>
    <n v="10593.6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0"/>
    <s v="2016"/>
    <s v="2016_10"/>
    <n v="927.56"/>
    <n v="10025.8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0"/>
    <s v="2016"/>
    <s v="2016_10"/>
    <n v="557.55999999999995"/>
    <n v="5575.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0"/>
    <s v="2016"/>
    <s v="2016_10"/>
    <n v="557.55999999999995"/>
    <n v="5575.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11"/>
    <s v="2016"/>
    <s v="2016_11"/>
    <n v="2072.75"/>
    <n v="9500.2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1"/>
    <s v="2016"/>
    <s v="2016_11"/>
    <n v="5847.87"/>
    <n v="24051.45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1"/>
    <s v="2016"/>
    <s v="2016_11"/>
    <n v="1887.56"/>
    <n v="7463.1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1"/>
    <s v="2016"/>
    <s v="2016_11"/>
    <n v="2072.75"/>
    <n v="9500.2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11"/>
    <s v="2016"/>
    <s v="2016_11"/>
    <n v="13212.92"/>
    <n v="44993.84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11"/>
    <s v="2016"/>
    <s v="2016_11"/>
    <n v="1887.56"/>
    <n v="7463.1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1"/>
    <s v="2016"/>
    <s v="2016_11"/>
    <n v="7735.43"/>
    <n v="23345.119999999999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1"/>
    <s v="2016"/>
    <s v="2016_11"/>
    <n v="1887.56"/>
    <n v="7463.1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11"/>
    <s v="2016"/>
    <s v="2016_11"/>
    <n v="5475.12"/>
    <n v="18856.560000000001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11"/>
    <s v="2016"/>
    <s v="2016_11"/>
    <n v="22650.720000000001"/>
    <n v="86167.2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11"/>
    <s v="2016"/>
    <s v="2016_11"/>
    <n v="3775.12"/>
    <n v="14926.32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11"/>
    <s v="2016"/>
    <s v="2016_11"/>
    <n v="7550.24"/>
    <n v="32640.44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1"/>
    <s v="2016"/>
    <s v="2016_11"/>
    <n v="24538.28"/>
    <n v="89950.12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1"/>
    <s v="2016"/>
    <s v="2016_11"/>
    <n v="1887.56"/>
    <n v="7088.0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1"/>
    <s v="2016"/>
    <s v="2016_11"/>
    <n v="2335.0300000000002"/>
    <n v="12385.33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1"/>
    <s v="2016"/>
    <s v="2016_11"/>
    <n v="3775.12"/>
    <n v="11580.9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1"/>
    <s v="2016"/>
    <s v="2016_11"/>
    <n v="3775.12"/>
    <n v="14368.76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1"/>
    <s v="2016"/>
    <s v="2016_11"/>
    <n v="3587.56"/>
    <n v="13613.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1"/>
    <s v="2016"/>
    <s v="2016_11"/>
    <n v="1887.56"/>
    <n v="7463.1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1"/>
    <s v="2016"/>
    <s v="2016_11"/>
    <n v="1887.56"/>
    <n v="7463.1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12"/>
    <s v="2016"/>
    <s v="2016_12"/>
    <n v="933.55"/>
    <n v="10433.799999999999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2"/>
    <s v="2016"/>
    <s v="2016_12"/>
    <n v="2430.27"/>
    <n v="26481.72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2"/>
    <s v="2016"/>
    <s v="2016_12"/>
    <n v="748.36"/>
    <n v="8211.52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2"/>
    <s v="2016"/>
    <s v="2016_12"/>
    <n v="933.55"/>
    <n v="10433.799999999999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12"/>
    <s v="2016"/>
    <s v="2016_12"/>
    <n v="5425.94"/>
    <n v="50419.78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12"/>
    <s v="2016"/>
    <s v="2016_12"/>
    <n v="748.36"/>
    <n v="8211.52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2"/>
    <s v="2016"/>
    <s v="2016_12"/>
    <n v="3178.63"/>
    <n v="26523.75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2"/>
    <s v="2016"/>
    <s v="2016_12"/>
    <n v="748.36"/>
    <n v="8211.52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12"/>
    <s v="2016"/>
    <s v="2016_12"/>
    <n v="2057.52"/>
    <n v="20914.080000000002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12"/>
    <s v="2016"/>
    <s v="2016_12"/>
    <n v="8980.32"/>
    <n v="95147.6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12"/>
    <s v="2016"/>
    <s v="2016_12"/>
    <n v="1496.72"/>
    <n v="16423.04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12"/>
    <s v="2016"/>
    <s v="2016_12"/>
    <n v="2993.44"/>
    <n v="35633.879999999997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2"/>
    <s v="2016"/>
    <s v="2016_12"/>
    <n v="9728.68"/>
    <n v="99678.8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2"/>
    <s v="2016"/>
    <s v="2016_12"/>
    <n v="748.36"/>
    <n v="7836.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2"/>
    <s v="2016"/>
    <s v="2016_12"/>
    <n v="1042.01"/>
    <n v="13427.34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2"/>
    <s v="2016"/>
    <s v="2016_12"/>
    <n v="1496.72"/>
    <n v="13077.68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2"/>
    <s v="2016"/>
    <s v="2016_12"/>
    <n v="1496.72"/>
    <n v="15865.48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2"/>
    <s v="2016"/>
    <s v="2016_12"/>
    <n v="1309.1600000000001"/>
    <n v="14922.5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2"/>
    <s v="2016"/>
    <s v="2016_12"/>
    <n v="748.36"/>
    <n v="8211.52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2"/>
    <s v="2016"/>
    <s v="2016_12"/>
    <n v="748.36"/>
    <n v="8211.52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4"/>
    <s v="2016"/>
    <s v="2016_04"/>
    <n v="742.75"/>
    <n v="2971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4"/>
    <s v="2016"/>
    <s v="2016_04"/>
    <n v="1670.31"/>
    <n v="7056.36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4"/>
    <s v="2016"/>
    <s v="2016_04"/>
    <n v="557.55999999999995"/>
    <n v="2230.2399999999998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4"/>
    <s v="2016"/>
    <s v="2016_04"/>
    <n v="742.75"/>
    <n v="2971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4"/>
    <s v="2016"/>
    <s v="2016_04"/>
    <n v="3345.36"/>
    <n v="13381.44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4"/>
    <s v="2016"/>
    <s v="2016_04"/>
    <n v="557.55999999999995"/>
    <n v="2230.2399999999998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4"/>
    <s v="2016"/>
    <s v="2016_04"/>
    <n v="1115.1199999999999"/>
    <n v="4460.4799999999996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4"/>
    <s v="2016"/>
    <s v="2016_04"/>
    <n v="557.55999999999995"/>
    <n v="2230.2399999999998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4"/>
    <s v="2016"/>
    <s v="2016_04"/>
    <n v="1672.68"/>
    <n v="4460.479999999999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4"/>
    <s v="2016"/>
    <s v="2016_04"/>
    <n v="5763.16"/>
    <n v="27467.75999999999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4"/>
    <s v="2016"/>
    <s v="2016_04"/>
    <n v="1115.1199999999999"/>
    <n v="4460.4799999999996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4"/>
    <s v="2016"/>
    <s v="2016_04"/>
    <n v="2787.8"/>
    <n v="11151.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4"/>
    <s v="2016"/>
    <s v="2016_04"/>
    <n v="6690.72"/>
    <n v="23975.08"/>
    <x v="0"/>
    <s v="EXPENSE"/>
    <x v="0"/>
    <s v="IS_37"/>
    <n v="37"/>
    <s v="--"/>
    <m/>
  </r>
  <r>
    <x v="1"/>
    <s v="4200"/>
    <s v="000"/>
    <s v="090"/>
    <s v="20-4200-000-090"/>
    <x v="176"/>
    <s v="4200-000"/>
    <s v="Group Medical                 "/>
    <s v="4"/>
    <s v="2016"/>
    <s v="2016_04"/>
    <n v="557.55999999999995"/>
    <n v="2230.2399999999998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4"/>
    <s v="2016"/>
    <s v="2016_04"/>
    <n v="557.55999999999995"/>
    <n v="1855.12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4"/>
    <s v="2016"/>
    <s v="2016_04"/>
    <n v="1005.03"/>
    <n v="4020.12"/>
    <x v="0"/>
    <s v="EXPENSE"/>
    <x v="0"/>
    <s v="IS_87.1"/>
    <n v="87.1"/>
    <s v="--"/>
    <m/>
  </r>
  <r>
    <x v="1"/>
    <s v="4200"/>
    <s v="000"/>
    <s v="100"/>
    <s v="20-4200-000-100"/>
    <x v="178"/>
    <s v="4200-000"/>
    <s v="Group Medical                 "/>
    <s v="4"/>
    <s v="2016"/>
    <s v="2016_04"/>
    <n v="1115.1199999999999"/>
    <n v="3902.92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4"/>
    <s v="2016"/>
    <s v="2016_04"/>
    <n v="1115.1199999999999"/>
    <n v="4460.479999999999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4"/>
    <s v="2016"/>
    <s v="2016_04"/>
    <n v="557.55999999999995"/>
    <n v="2230.2399999999998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4"/>
    <s v="2016"/>
    <s v="2016_04"/>
    <n v="557.55999999999995"/>
    <n v="2230.2399999999998"/>
    <x v="0"/>
    <s v="EXPENSE"/>
    <x v="0"/>
    <s v="IS_37"/>
    <n v="37"/>
    <s v="--"/>
    <m/>
  </r>
  <r>
    <x v="0"/>
    <s v="1200"/>
    <s v="700"/>
    <s v="000"/>
    <s v="10-1200-700-000"/>
    <x v="111"/>
    <s v="1200-700"/>
    <s v="Assets -On Order              "/>
    <s v="11"/>
    <s v="2016"/>
    <s v="2016_11"/>
    <n v="0"/>
    <n v="207975.27"/>
    <x v="0"/>
    <s v="ASSET"/>
    <x v="1"/>
    <s v="BS_1200"/>
    <n v="1200"/>
    <s v="--"/>
    <m/>
  </r>
  <r>
    <x v="0"/>
    <s v="4200"/>
    <s v="000"/>
    <s v="020"/>
    <s v="10-4200-000-020"/>
    <x v="168"/>
    <s v="4200-000"/>
    <s v="Group Medical                 "/>
    <s v="5"/>
    <s v="2016"/>
    <s v="2016_05"/>
    <n v="742.75"/>
    <n v="3713.7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5"/>
    <s v="2016"/>
    <s v="2016_05"/>
    <n v="1857.87"/>
    <n v="8914.23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5"/>
    <s v="2016"/>
    <s v="2016_05"/>
    <n v="557.55999999999995"/>
    <n v="2787.8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5"/>
    <s v="2016"/>
    <s v="2016_05"/>
    <n v="742.75"/>
    <n v="3713.7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5"/>
    <s v="2016"/>
    <s v="2016_05"/>
    <n v="3345.36"/>
    <n v="16726.8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5"/>
    <s v="2016"/>
    <s v="2016_05"/>
    <n v="557.55999999999995"/>
    <n v="2787.8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5"/>
    <s v="2016"/>
    <s v="2016_05"/>
    <n v="1115.1199999999999"/>
    <n v="5575.6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5"/>
    <s v="2016"/>
    <s v="2016_05"/>
    <n v="557.55999999999995"/>
    <n v="2787.8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5"/>
    <s v="2016"/>
    <s v="2016_05"/>
    <n v="1672.68"/>
    <n v="6133.1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5"/>
    <s v="2016"/>
    <s v="2016_05"/>
    <n v="5018.04"/>
    <n v="32485.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5"/>
    <s v="2016"/>
    <s v="2016_05"/>
    <n v="1115.1199999999999"/>
    <n v="5575.6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5"/>
    <s v="2016"/>
    <s v="2016_05"/>
    <n v="2787.8"/>
    <n v="13939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5"/>
    <s v="2016"/>
    <s v="2016_05"/>
    <n v="6690.72"/>
    <n v="30665.8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5"/>
    <s v="2016"/>
    <s v="2016_05"/>
    <n v="557.55999999999995"/>
    <n v="2412.6799999999998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5"/>
    <s v="2016"/>
    <s v="2016_05"/>
    <n v="1005.03"/>
    <n v="5025.1499999999996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5"/>
    <s v="2016"/>
    <s v="2016_05"/>
    <n v="557.55999999999995"/>
    <n v="2787.8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5"/>
    <s v="2016"/>
    <s v="2016_05"/>
    <n v="1115.1199999999999"/>
    <n v="5018.0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5"/>
    <s v="2016"/>
    <s v="2016_05"/>
    <n v="927.56"/>
    <n v="5388.0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5"/>
    <s v="2016"/>
    <s v="2016_05"/>
    <n v="557.55999999999995"/>
    <n v="2787.8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5"/>
    <s v="2016"/>
    <s v="2016_05"/>
    <n v="557.55999999999995"/>
    <n v="2787.8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6"/>
    <s v="2016"/>
    <s v="2016_06"/>
    <n v="742.75"/>
    <n v="4456.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6"/>
    <s v="2016"/>
    <s v="2016_06"/>
    <n v="1857.87"/>
    <n v="10772.1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6"/>
    <s v="2016"/>
    <s v="2016_06"/>
    <n v="557.55999999999995"/>
    <n v="3345.3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6"/>
    <s v="2016"/>
    <s v="2016_06"/>
    <n v="742.75"/>
    <n v="4456.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6"/>
    <s v="2016"/>
    <s v="2016_06"/>
    <n v="2787.8"/>
    <n v="19514.599999999999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6"/>
    <s v="2016"/>
    <s v="2016_06"/>
    <n v="557.55999999999995"/>
    <n v="3345.3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6"/>
    <s v="2016"/>
    <s v="2016_06"/>
    <n v="1115.1199999999999"/>
    <n v="6690.72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6"/>
    <s v="2016"/>
    <s v="2016_06"/>
    <n v="557.55999999999995"/>
    <n v="3345.3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6"/>
    <s v="2016"/>
    <s v="2016_06"/>
    <n v="1115.1199999999999"/>
    <n v="7248.28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6"/>
    <s v="2016"/>
    <s v="2016_06"/>
    <n v="5575.6"/>
    <n v="38061.4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6"/>
    <s v="2016"/>
    <s v="2016_06"/>
    <n v="1115.1199999999999"/>
    <n v="6690.72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6"/>
    <s v="2016"/>
    <s v="2016_06"/>
    <n v="2230.2399999999998"/>
    <n v="16169.24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6"/>
    <s v="2016"/>
    <s v="2016_06"/>
    <n v="6690.72"/>
    <n v="37356.519999999997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6"/>
    <s v="2016"/>
    <s v="2016_06"/>
    <n v="557.55999999999995"/>
    <n v="2970.2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6"/>
    <s v="2016"/>
    <s v="2016_06"/>
    <n v="1005.03"/>
    <n v="6030.18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6"/>
    <s v="2016"/>
    <s v="2016_06"/>
    <n v="557.55999999999995"/>
    <n v="3345.3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6"/>
    <s v="2016"/>
    <s v="2016_06"/>
    <n v="1115.1199999999999"/>
    <n v="6133.16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6"/>
    <s v="2016"/>
    <s v="2016_06"/>
    <n v="927.56"/>
    <n v="6315.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6"/>
    <s v="2016"/>
    <s v="2016_06"/>
    <n v="557.55999999999995"/>
    <n v="3345.3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6"/>
    <s v="2016"/>
    <s v="2016_06"/>
    <n v="557.55999999999995"/>
    <n v="3345.3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7"/>
    <s v="2016"/>
    <s v="2016_07"/>
    <n v="742.75"/>
    <n v="5199.2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7"/>
    <s v="2016"/>
    <s v="2016_07"/>
    <n v="1857.87"/>
    <n v="12629.97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7"/>
    <s v="2016"/>
    <s v="2016_07"/>
    <n v="557.55999999999995"/>
    <n v="3902.92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7"/>
    <s v="2016"/>
    <s v="2016_07"/>
    <n v="742.75"/>
    <n v="5199.2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7"/>
    <s v="2016"/>
    <s v="2016_07"/>
    <n v="2787.8"/>
    <n v="22302.400000000001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7"/>
    <s v="2016"/>
    <s v="2016_07"/>
    <n v="557.55999999999995"/>
    <n v="3902.92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7"/>
    <s v="2016"/>
    <s v="2016_07"/>
    <n v="1115.1199999999999"/>
    <n v="7805.84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7"/>
    <s v="2016"/>
    <s v="2016_07"/>
    <n v="557.55999999999995"/>
    <n v="3902.92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7"/>
    <s v="2016"/>
    <s v="2016_07"/>
    <n v="1115.1199999999999"/>
    <n v="8363.4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7"/>
    <s v="2016"/>
    <s v="2016_07"/>
    <n v="5575.6"/>
    <n v="43637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7"/>
    <s v="2016"/>
    <s v="2016_07"/>
    <n v="1115.1199999999999"/>
    <n v="7805.84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7"/>
    <s v="2016"/>
    <s v="2016_07"/>
    <n v="2230.2399999999998"/>
    <n v="18399.48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7"/>
    <s v="2016"/>
    <s v="2016_07"/>
    <n v="6690.72"/>
    <n v="44047.24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7"/>
    <s v="2016"/>
    <s v="2016_07"/>
    <n v="557.55999999999995"/>
    <n v="3527.8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7"/>
    <s v="2016"/>
    <s v="2016_07"/>
    <n v="1005.03"/>
    <n v="7035.21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7"/>
    <s v="2016"/>
    <s v="2016_07"/>
    <n v="1115.1199999999999"/>
    <n v="4460.479999999999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7"/>
    <s v="2016"/>
    <s v="2016_07"/>
    <n v="1115.1199999999999"/>
    <n v="7248.28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7"/>
    <s v="2016"/>
    <s v="2016_07"/>
    <n v="927.56"/>
    <n v="7243.1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7"/>
    <s v="2016"/>
    <s v="2016_07"/>
    <n v="557.55999999999995"/>
    <n v="3902.92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7"/>
    <s v="2016"/>
    <s v="2016_07"/>
    <n v="557.55999999999995"/>
    <n v="3902.92"/>
    <x v="0"/>
    <s v="EXPENSE"/>
    <x v="0"/>
    <s v="IS_37"/>
    <n v="37"/>
    <s v="--"/>
    <m/>
  </r>
  <r>
    <x v="0"/>
    <s v="4700"/>
    <s v="200"/>
    <s v="000"/>
    <s v="10-4700-200-000"/>
    <x v="153"/>
    <s v="4700-200"/>
    <s v="Property Damage               "/>
    <s v="11"/>
    <s v="2016"/>
    <s v="2016_11"/>
    <n v="4687.67"/>
    <n v="21742.959999999999"/>
    <x v="0"/>
    <s v="EXPENSE"/>
    <x v="0"/>
    <s v="IS_73"/>
    <n v="73"/>
    <s v="--"/>
    <m/>
  </r>
  <r>
    <x v="0"/>
    <s v="4200"/>
    <s v="000"/>
    <s v="020"/>
    <s v="10-4200-000-020"/>
    <x v="168"/>
    <s v="4200-000"/>
    <s v="Group Medical                 "/>
    <s v="8"/>
    <s v="2016"/>
    <s v="2016_08"/>
    <n v="742.75"/>
    <n v="5942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8"/>
    <s v="2016"/>
    <s v="2016_08"/>
    <n v="1857.87"/>
    <n v="14487.84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8"/>
    <s v="2016"/>
    <s v="2016_08"/>
    <n v="557.55999999999995"/>
    <n v="4460.479999999999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8"/>
    <s v="2016"/>
    <s v="2016_08"/>
    <n v="742.75"/>
    <n v="5942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8"/>
    <s v="2016"/>
    <s v="2016_08"/>
    <n v="2787.8"/>
    <n v="25090.2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8"/>
    <s v="2016"/>
    <s v="2016_08"/>
    <n v="557.55999999999995"/>
    <n v="4460.479999999999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8"/>
    <s v="2016"/>
    <s v="2016_08"/>
    <n v="2415.4299999999998"/>
    <n v="10221.27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8"/>
    <s v="2016"/>
    <s v="2016_08"/>
    <n v="557.55999999999995"/>
    <n v="4460.479999999999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8"/>
    <s v="2016"/>
    <s v="2016_08"/>
    <n v="1672.68"/>
    <n v="10036.08"/>
    <x v="0"/>
    <s v="EXPENSE"/>
    <x v="0"/>
    <s v="IS_69.21"/>
    <n v="69.209999999999994"/>
    <s v="--"/>
    <m/>
  </r>
  <r>
    <x v="0"/>
    <s v="4200"/>
    <s v="000"/>
    <s v="120"/>
    <s v="10-4200-000-120"/>
    <x v="177"/>
    <s v="4200-000"/>
    <s v="Group Medical                 "/>
    <s v="8"/>
    <s v="2016"/>
    <s v="2016_08"/>
    <n v="1115.1199999999999"/>
    <n v="8920.9599999999991"/>
    <x v="0"/>
    <s v="EXPENSE"/>
    <x v="0"/>
    <s v="IS_29.12"/>
    <n v="29.12"/>
    <s v="--"/>
    <m/>
  </r>
  <r>
    <x v="0"/>
    <s v="4200"/>
    <s v="000"/>
    <s v="100"/>
    <s v="10-4200-000-100"/>
    <x v="178"/>
    <s v="4200-000"/>
    <s v="Group Medical                 "/>
    <s v="8"/>
    <s v="2016"/>
    <s v="2016_08"/>
    <n v="6133.16"/>
    <n v="49770.16"/>
    <x v="0"/>
    <s v="EXPENSE"/>
    <x v="0"/>
    <s v="IS_29.1"/>
    <n v="29.1"/>
    <s v="--"/>
    <m/>
  </r>
  <r>
    <x v="0"/>
    <s v="4200"/>
    <s v="000"/>
    <s v="200"/>
    <s v="10-4200-000-200"/>
    <x v="179"/>
    <s v="4200-000"/>
    <s v="Group Medical                 "/>
    <s v="8"/>
    <s v="2016"/>
    <s v="2016_08"/>
    <n v="2230.2399999999998"/>
    <n v="20629.7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8"/>
    <s v="2016"/>
    <s v="2016_08"/>
    <n v="7248.28"/>
    <n v="51295.519999999997"/>
    <x v="0"/>
    <s v="EXPENSE"/>
    <x v="0"/>
    <s v="IS_37"/>
    <n v="37"/>
    <s v="--"/>
    <m/>
  </r>
  <r>
    <x v="0"/>
    <s v="4300"/>
    <s v="160"/>
    <s v="100"/>
    <s v="10-4300-160-100"/>
    <x v="21"/>
    <s v="4300-160"/>
    <s v="Maint- Outside Repair-ASL     "/>
    <s v="11"/>
    <s v="2016"/>
    <s v="2016_11"/>
    <n v="0"/>
    <n v="24905.99"/>
    <x v="0"/>
    <s v="EXPENSE"/>
    <x v="0"/>
    <s v="IS_61"/>
    <n v="61"/>
    <s v="--"/>
    <m/>
  </r>
  <r>
    <x v="1"/>
    <s v="4200"/>
    <s v="000"/>
    <s v="030"/>
    <s v="20-4200-000-030"/>
    <x v="169"/>
    <s v="4200-000"/>
    <s v="Group Medical                 "/>
    <s v="8"/>
    <s v="2016"/>
    <s v="2016_08"/>
    <n v="557.55999999999995"/>
    <n v="4085.36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8"/>
    <s v="2016"/>
    <s v="2016_08"/>
    <n v="1005.03"/>
    <n v="8040.24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8"/>
    <s v="2016"/>
    <s v="2016_08"/>
    <n v="1115.1199999999999"/>
    <n v="5575.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8"/>
    <s v="2016"/>
    <s v="2016_08"/>
    <n v="1115.1199999999999"/>
    <n v="8363.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8"/>
    <s v="2016"/>
    <s v="2016_08"/>
    <n v="927.56"/>
    <n v="8170.72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8"/>
    <s v="2016"/>
    <s v="2016_08"/>
    <n v="557.55999999999995"/>
    <n v="4460.479999999999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8"/>
    <s v="2016"/>
    <s v="2016_08"/>
    <n v="557.55999999999995"/>
    <n v="4460.479999999999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9"/>
    <s v="2016"/>
    <s v="2016_09"/>
    <n v="742.75"/>
    <n v="6684.7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9"/>
    <s v="2016"/>
    <s v="2016_09"/>
    <n v="1857.87"/>
    <n v="16345.71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9"/>
    <s v="2016"/>
    <s v="2016_09"/>
    <n v="557.55999999999995"/>
    <n v="5018.04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9"/>
    <s v="2016"/>
    <s v="2016_09"/>
    <n v="742.75"/>
    <n v="6684.75"/>
    <x v="0"/>
    <s v="EXPENSE"/>
    <x v="0"/>
    <s v="IS_25"/>
    <n v="25"/>
    <s v="--"/>
    <m/>
  </r>
  <r>
    <x v="0"/>
    <s v="4200"/>
    <s v="000"/>
    <s v="062"/>
    <s v="10-4200-000-062"/>
    <x v="172"/>
    <s v="4200-000"/>
    <s v="Group Medical                 "/>
    <s v="9"/>
    <s v="2016"/>
    <s v="2016_09"/>
    <n v="557.55999999999995"/>
    <n v="5018.04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9"/>
    <s v="2016"/>
    <s v="2016_09"/>
    <n v="2415.4299999999998"/>
    <n v="12636.7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9"/>
    <s v="2016"/>
    <s v="2016_09"/>
    <n v="557.55999999999995"/>
    <n v="5018.04"/>
    <x v="0"/>
    <s v="EXPENSE"/>
    <x v="0"/>
    <s v="IS_80"/>
    <n v="80"/>
    <s v="--"/>
    <m/>
  </r>
  <r>
    <x v="0"/>
    <s v="4200"/>
    <s v="000"/>
    <s v="060"/>
    <s v="10-4200-000-060"/>
    <x v="175"/>
    <s v="4200-000"/>
    <s v="Group Medical                 "/>
    <s v="9"/>
    <s v="2016"/>
    <s v="2016_09"/>
    <n v="2787.8"/>
    <n v="27878"/>
    <x v="0"/>
    <s v="EXPENSE"/>
    <x v="0"/>
    <s v="IS_87.1"/>
    <n v="87.1"/>
    <s v="--"/>
    <m/>
  </r>
  <r>
    <x v="0"/>
    <s v="4200"/>
    <s v="000"/>
    <s v="090"/>
    <s v="10-4200-000-090"/>
    <x v="176"/>
    <s v="4200-000"/>
    <s v="Group Medical                 "/>
    <s v="9"/>
    <s v="2016"/>
    <s v="2016_09"/>
    <n v="1672.68"/>
    <n v="11708.7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9"/>
    <s v="2016"/>
    <s v="2016_09"/>
    <n v="6779.42"/>
    <n v="56549.5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9"/>
    <s v="2016"/>
    <s v="2016_09"/>
    <n v="1115.1199999999999"/>
    <n v="10036.08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9"/>
    <s v="2016"/>
    <s v="2016_09"/>
    <n v="2230.2399999999998"/>
    <n v="22859.96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9"/>
    <s v="2016"/>
    <s v="2016_09"/>
    <n v="7805.84"/>
    <n v="59101.36"/>
    <x v="0"/>
    <s v="EXPENSE"/>
    <x v="0"/>
    <s v="IS_37"/>
    <n v="37"/>
    <s v="--"/>
    <m/>
  </r>
  <r>
    <x v="1"/>
    <s v="4200"/>
    <s v="000"/>
    <s v="090"/>
    <s v="20-4200-000-090"/>
    <x v="176"/>
    <s v="4200-000"/>
    <s v="Group Medical                 "/>
    <s v="9"/>
    <s v="2016"/>
    <s v="2016_09"/>
    <n v="1115.1199999999999"/>
    <n v="6690.72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9"/>
    <s v="2016"/>
    <s v="2016_09"/>
    <n v="557.55999999999995"/>
    <n v="4642.92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9"/>
    <s v="2016"/>
    <s v="2016_09"/>
    <n v="1005.03"/>
    <n v="9045.27"/>
    <x v="0"/>
    <s v="EXPENSE"/>
    <x v="0"/>
    <s v="IS_87.1"/>
    <n v="87.1"/>
    <s v="--"/>
    <m/>
  </r>
  <r>
    <x v="1"/>
    <s v="4200"/>
    <s v="000"/>
    <s v="100"/>
    <s v="20-4200-000-100"/>
    <x v="178"/>
    <s v="4200-000"/>
    <s v="Group Medical                 "/>
    <s v="9"/>
    <s v="2016"/>
    <s v="2016_09"/>
    <n v="1115.1199999999999"/>
    <n v="9478.52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9"/>
    <s v="2016"/>
    <s v="2016_09"/>
    <n v="927.56"/>
    <n v="9098.2800000000007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9"/>
    <s v="2016"/>
    <s v="2016_09"/>
    <n v="557.55999999999995"/>
    <n v="5018.04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9"/>
    <s v="2016"/>
    <s v="2016_09"/>
    <n v="557.55999999999995"/>
    <n v="5018.04"/>
    <x v="0"/>
    <s v="EXPENSE"/>
    <x v="0"/>
    <s v="IS_37"/>
    <n v="37"/>
    <s v="--"/>
    <m/>
  </r>
  <r>
    <x v="0"/>
    <s v="4100"/>
    <s v="100"/>
    <s v="020"/>
    <s v="10-4100-100-020"/>
    <x v="181"/>
    <s v="4100-100"/>
    <s v="Wages-Regular                 "/>
    <s v="10"/>
    <s v="2016"/>
    <s v="2016_10"/>
    <n v="8865.7800000000007"/>
    <n v="73687.62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0"/>
    <s v="2016"/>
    <s v="2016_10"/>
    <n v="2279.0100000000002"/>
    <n v="12398.75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0"/>
    <s v="2016"/>
    <s v="2016_10"/>
    <n v="432.08"/>
    <n v="3760.06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0"/>
    <s v="2016"/>
    <s v="2016_10"/>
    <n v="21.5"/>
    <n v="21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0"/>
    <s v="2016"/>
    <s v="2016_10"/>
    <n v="686.09"/>
    <n v="5919.97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0"/>
    <s v="2016"/>
    <s v="2016_10"/>
    <n v="160.44999999999999"/>
    <n v="1384.5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0"/>
    <s v="2016"/>
    <s v="2016_10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0"/>
    <s v="2016"/>
    <s v="2016_10"/>
    <n v="23.94"/>
    <n v="338.52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0"/>
    <s v="2016"/>
    <s v="2016_10"/>
    <n v="1104.26"/>
    <n v="10163.43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0"/>
    <s v="2016"/>
    <s v="2016_10"/>
    <n v="4721.22"/>
    <n v="56981.9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0"/>
    <s v="2016"/>
    <s v="2016_10"/>
    <n v="358.21"/>
    <n v="25851.7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0"/>
    <s v="2016"/>
    <s v="2016_10"/>
    <n v="1301.26"/>
    <n v="14576.1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0"/>
    <s v="2016"/>
    <s v="2016_10"/>
    <n v="771.27"/>
    <n v="8175.16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0"/>
    <s v="2016"/>
    <s v="2016_10"/>
    <n v="75.25"/>
    <n v="752.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0"/>
    <s v="2016"/>
    <s v="2016_10"/>
    <n v="956.39"/>
    <n v="10137.20999999999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0"/>
    <s v="2016"/>
    <s v="2016_10"/>
    <n v="223.66"/>
    <n v="2370.79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0"/>
    <s v="2016"/>
    <s v="2016_10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0"/>
    <s v="2016"/>
    <s v="2016_10"/>
    <n v="0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0"/>
    <s v="2016"/>
    <s v="2016_10"/>
    <n v="787.17"/>
    <n v="10186.85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0"/>
    <s v="2016"/>
    <s v="2016_10"/>
    <n v="4233.43"/>
    <n v="39545.06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0"/>
    <s v="2016"/>
    <s v="2016_10"/>
    <n v="668.63"/>
    <n v="6249.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0"/>
    <s v="2016"/>
    <s v="2016_10"/>
    <n v="233.43"/>
    <n v="2503.35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0"/>
    <s v="2016"/>
    <s v="2016_10"/>
    <n v="21.5"/>
    <n v="21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0"/>
    <s v="2016"/>
    <s v="2016_10"/>
    <n v="289.45"/>
    <n v="3104.13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0"/>
    <s v="2016"/>
    <s v="2016_10"/>
    <n v="67.7"/>
    <n v="725.9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0"/>
    <s v="2016"/>
    <s v="2016_10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0"/>
    <s v="2016"/>
    <s v="2016_10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0"/>
    <s v="2016"/>
    <s v="2016_10"/>
    <n v="357.22"/>
    <n v="3729.13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0"/>
    <s v="2016"/>
    <s v="2016_10"/>
    <n v="7450.8"/>
    <n v="72452.42999999999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0"/>
    <s v="2016"/>
    <s v="2016_10"/>
    <n v="32.25"/>
    <n v="311.7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0"/>
    <s v="2016"/>
    <s v="2016_10"/>
    <n v="439.95"/>
    <n v="4834.1099999999997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0"/>
    <s v="2016"/>
    <s v="2016_10"/>
    <n v="102.89"/>
    <n v="1130.5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0"/>
    <s v="2016"/>
    <s v="2016_10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0"/>
    <s v="2016"/>
    <s v="2016_10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0"/>
    <s v="2016"/>
    <s v="2016_10"/>
    <n v="12.78"/>
    <n v="134.18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0"/>
    <s v="2016"/>
    <s v="2016_10"/>
    <n v="24793.1"/>
    <n v="230373.2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0"/>
    <s v="2016"/>
    <s v="2016_10"/>
    <n v="779.43"/>
    <n v="10417.1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0"/>
    <s v="2016"/>
    <s v="2016_10"/>
    <n v="1017.37"/>
    <n v="11419.29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0"/>
    <s v="2016"/>
    <s v="2016_10"/>
    <n v="142.97999999999999"/>
    <n v="1343.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0"/>
    <s v="2016"/>
    <s v="2016_10"/>
    <n v="1598.45"/>
    <n v="16949.37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0"/>
    <s v="2016"/>
    <s v="2016_10"/>
    <n v="373.85"/>
    <n v="3963.97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0"/>
    <s v="2016"/>
    <s v="2016_10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0"/>
    <s v="2016"/>
    <s v="2016_10"/>
    <n v="94.46"/>
    <n v="996.76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0"/>
    <s v="2016"/>
    <s v="2016_10"/>
    <n v="99.43"/>
    <n v="332.66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0"/>
    <s v="2016"/>
    <s v="2016_10"/>
    <n v="182.83"/>
    <n v="1985.46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0"/>
    <s v="2016"/>
    <s v="2016_10"/>
    <n v="21.5"/>
    <n v="21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0"/>
    <s v="2016"/>
    <s v="2016_10"/>
    <n v="226.71"/>
    <n v="2489.08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0"/>
    <s v="2016"/>
    <s v="2016_10"/>
    <n v="53.02"/>
    <n v="582.12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0"/>
    <s v="2016"/>
    <s v="2016_10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0"/>
    <s v="2016"/>
    <s v="2016_10"/>
    <n v="13.53"/>
    <n v="146.35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0"/>
    <s v="2016"/>
    <s v="2016_10"/>
    <n v="13.75"/>
    <n v="141.57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0"/>
    <s v="2016"/>
    <s v="2016_10"/>
    <n v="25156.58"/>
    <n v="202967.4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0"/>
    <s v="2016"/>
    <s v="2016_10"/>
    <n v="1028.75"/>
    <n v="6420.6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0"/>
    <s v="2016"/>
    <s v="2016_10"/>
    <n v="150.5"/>
    <n v="870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0"/>
    <s v="2016"/>
    <s v="2016_10"/>
    <n v="2266.62"/>
    <n v="14584.33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0"/>
    <s v="2016"/>
    <s v="2016_10"/>
    <n v="530.1"/>
    <n v="3410.8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0"/>
    <s v="2016"/>
    <s v="2016_10"/>
    <n v="9.59"/>
    <n v="219.59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0"/>
    <s v="2016"/>
    <s v="2016_10"/>
    <n v="56.45"/>
    <n v="593.71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0"/>
    <s v="2016"/>
    <s v="2016_10"/>
    <n v="62.84"/>
    <n v="443.49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0"/>
    <s v="2016"/>
    <s v="2016_10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0"/>
    <s v="2016"/>
    <s v="2016_10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0"/>
    <s v="2016"/>
    <s v="2016_10"/>
    <n v="43"/>
    <n v="5929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0"/>
    <s v="2016"/>
    <s v="2016_10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0"/>
    <s v="2016"/>
    <s v="2016_10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0"/>
    <s v="2016"/>
    <s v="2016_10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0"/>
    <s v="2016"/>
    <s v="2016_10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0"/>
    <s v="2016"/>
    <s v="2016_10"/>
    <n v="0"/>
    <n v="81.150000000000006"/>
    <x v="0"/>
    <s v="EXPENSE"/>
    <x v="0"/>
    <s v="IS_81"/>
    <n v="81"/>
    <s v="--"/>
    <m/>
  </r>
  <r>
    <x v="0"/>
    <s v="4200"/>
    <s v="120"/>
    <s v="090"/>
    <s v="10-4200-120-090"/>
    <x v="248"/>
    <s v="4200-120"/>
    <s v="Emp Benefits - Life Ins       "/>
    <s v="10"/>
    <s v="2016"/>
    <s v="2016_10"/>
    <n v="43"/>
    <n v="21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0"/>
    <s v="2016"/>
    <s v="2016_10"/>
    <n v="252.54"/>
    <n v="3386.3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0"/>
    <s v="2016"/>
    <s v="2016_10"/>
    <n v="59.06"/>
    <n v="791.95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0"/>
    <s v="2016"/>
    <s v="2016_10"/>
    <n v="8.77"/>
    <n v="151.97999999999999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0"/>
    <s v="2016"/>
    <s v="2016_10"/>
    <n v="15.06"/>
    <n v="202.86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0"/>
    <s v="2016"/>
    <s v="2016_10"/>
    <n v="495.19"/>
    <n v="5890.07"/>
    <x v="0"/>
    <s v="EXPENSE"/>
    <x v="0"/>
    <s v="IS_69.41"/>
    <n v="69.41"/>
    <s v="--"/>
    <m/>
  </r>
  <r>
    <x v="0"/>
    <s v="4100"/>
    <s v="100"/>
    <s v="062"/>
    <s v="10-4100-100-062"/>
    <x v="254"/>
    <s v="4100-100"/>
    <s v="Wages-Regular                 "/>
    <s v="10"/>
    <s v="2016"/>
    <s v="2016_10"/>
    <n v="3378.31"/>
    <n v="32852.959999999999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0"/>
    <s v="2016"/>
    <s v="2016_10"/>
    <n v="418.84"/>
    <n v="3080.61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10"/>
    <s v="2016"/>
    <s v="2016_10"/>
    <n v="4223.18"/>
    <n v="48651.44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0"/>
    <s v="2016"/>
    <s v="2016_10"/>
    <n v="53.65"/>
    <n v="3375.04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10"/>
    <s v="2016"/>
    <s v="2016_10"/>
    <n v="45000.51"/>
    <n v="425535.64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0"/>
    <s v="2016"/>
    <s v="2016_10"/>
    <n v="3529.23"/>
    <n v="32206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0"/>
    <s v="2016"/>
    <s v="2016_10"/>
    <n v="2150.17"/>
    <n v="22245.83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0"/>
    <s v="2016"/>
    <s v="2016_10"/>
    <n v="236.5"/>
    <n v="2687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0"/>
    <s v="2016"/>
    <s v="2016_10"/>
    <n v="3128.91"/>
    <n v="31064.48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0"/>
    <s v="2016"/>
    <s v="2016_10"/>
    <n v="731.79"/>
    <n v="7265.08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0"/>
    <s v="2016"/>
    <s v="2016_10"/>
    <n v="19.760000000000002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0"/>
    <s v="2016"/>
    <s v="2016_10"/>
    <n v="137.80000000000001"/>
    <n v="1794.1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0"/>
    <s v="2016"/>
    <s v="2016_10"/>
    <n v="3696.21"/>
    <n v="37376.07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0"/>
    <s v="2016"/>
    <s v="2016_10"/>
    <n v="327.11"/>
    <n v="2664.2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0"/>
    <s v="2016"/>
    <s v="2016_10"/>
    <n v="64.5"/>
    <n v="53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0"/>
    <s v="2016"/>
    <s v="2016_10"/>
    <n v="405.62"/>
    <n v="4667.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0"/>
    <s v="2016"/>
    <s v="2016_10"/>
    <n v="94.86"/>
    <n v="1091.5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0"/>
    <s v="2016"/>
    <s v="2016_10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0"/>
    <s v="2016"/>
    <s v="2016_10"/>
    <n v="24.2"/>
    <n v="280.20999999999998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0"/>
    <s v="2016"/>
    <s v="2016_10"/>
    <n v="684.18"/>
    <n v="7181.49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10"/>
    <s v="2016"/>
    <s v="2016_10"/>
    <n v="347.44"/>
    <n v="8081.36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0"/>
    <s v="2016"/>
    <s v="2016_10"/>
    <n v="86"/>
    <n v="967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0"/>
    <s v="2016"/>
    <s v="2016_10"/>
    <n v="831.91"/>
    <n v="12344.8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0"/>
    <s v="2016"/>
    <s v="2016_10"/>
    <n v="194.56"/>
    <n v="2887.11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0"/>
    <s v="2016"/>
    <s v="2016_10"/>
    <n v="19.399999999999999"/>
    <n v="247.2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0"/>
    <s v="2016"/>
    <s v="2016_10"/>
    <n v="49.66"/>
    <n v="742.17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0"/>
    <s v="2016"/>
    <s v="2016_10"/>
    <n v="911.21"/>
    <n v="13708.11"/>
    <x v="0"/>
    <s v="EXPENSE"/>
    <x v="0"/>
    <s v="IS_31.2"/>
    <n v="31.2"/>
    <s v="--"/>
    <m/>
  </r>
  <r>
    <x v="0"/>
    <s v="4100"/>
    <s v="100"/>
    <s v="120"/>
    <s v="10-4100-100-120"/>
    <x v="281"/>
    <s v="4100-100"/>
    <s v="Wages-Regular                 "/>
    <s v="10"/>
    <s v="2016"/>
    <s v="2016_10"/>
    <n v="6295.92"/>
    <n v="61067.839999999997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0"/>
    <s v="2016"/>
    <s v="2016_10"/>
    <n v="573.54999999999995"/>
    <n v="10043.629999999999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10"/>
    <s v="2016"/>
    <s v="2016_10"/>
    <n v="13067.1"/>
    <n v="176126.2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0"/>
    <s v="2016"/>
    <s v="2016_10"/>
    <n v="1021.62"/>
    <n v="11128.2"/>
    <x v="0"/>
    <s v="EXPENSE"/>
    <x v="0"/>
    <s v="IS_27.2"/>
    <n v="27.2"/>
    <s v="--"/>
    <m/>
  </r>
  <r>
    <x v="0"/>
    <s v="4200"/>
    <s v="100"/>
    <s v="300"/>
    <s v="10-4200-100-300"/>
    <x v="285"/>
    <s v="4200-100"/>
    <s v="Emp Benefits-401K             "/>
    <s v="10"/>
    <s v="2016"/>
    <s v="2016_10"/>
    <n v="1303.3699999999999"/>
    <n v="16938.900000000001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0"/>
    <s v="2016"/>
    <s v="2016_10"/>
    <n v="258"/>
    <n v="2111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0"/>
    <s v="2016"/>
    <s v="2016_10"/>
    <n v="2040.81"/>
    <n v="27106.23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0"/>
    <s v="2016"/>
    <s v="2016_10"/>
    <n v="477.28"/>
    <n v="6339.35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0"/>
    <s v="2016"/>
    <s v="2016_10"/>
    <n v="0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0"/>
    <s v="2016"/>
    <s v="2016_10"/>
    <n v="121.8"/>
    <n v="1626.7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0"/>
    <s v="2016"/>
    <s v="2016_10"/>
    <n v="2940.58"/>
    <n v="34833.57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10"/>
    <s v="2016"/>
    <s v="2016_10"/>
    <n v="29210.959999999999"/>
    <n v="338196.43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0"/>
    <s v="2016"/>
    <s v="2016_10"/>
    <n v="5010.5"/>
    <n v="64822.76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10"/>
    <s v="2016"/>
    <s v="2016_10"/>
    <n v="206.7"/>
    <n v="2080.36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0"/>
    <s v="2016"/>
    <s v="2016_10"/>
    <n v="21.5"/>
    <n v="21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0"/>
    <s v="2016"/>
    <s v="2016_10"/>
    <n v="256.3"/>
    <n v="2579.6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0"/>
    <s v="2016"/>
    <s v="2016_10"/>
    <n v="59.94"/>
    <n v="603.29999999999995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0"/>
    <s v="2016"/>
    <s v="2016_10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0"/>
    <s v="2016"/>
    <s v="2016_10"/>
    <n v="50.84"/>
    <n v="497.9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0"/>
    <s v="2016"/>
    <s v="2016_10"/>
    <n v="374.58"/>
    <n v="2722.68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0"/>
    <s v="2016"/>
    <s v="2016_10"/>
    <n v="3131.63"/>
    <n v="32877.24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0"/>
    <s v="2016"/>
    <s v="2016_10"/>
    <n v="87.67"/>
    <n v="1699.09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0"/>
    <s v="2016"/>
    <s v="2016_10"/>
    <n v="171.82"/>
    <n v="1933.81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0"/>
    <s v="2016"/>
    <s v="2016_10"/>
    <n v="21.5"/>
    <n v="21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0"/>
    <s v="2016"/>
    <s v="2016_10"/>
    <n v="213.06"/>
    <n v="2409.5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0"/>
    <s v="2016"/>
    <s v="2016_10"/>
    <n v="49.83"/>
    <n v="563.52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0"/>
    <s v="2016"/>
    <s v="2016_10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0"/>
    <s v="2016"/>
    <s v="2016_10"/>
    <n v="42.27"/>
    <n v="450.01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0"/>
    <s v="2016"/>
    <s v="2016_10"/>
    <n v="11.78"/>
    <n v="93.41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0"/>
    <s v="2016"/>
    <s v="2016_10"/>
    <n v="174.23"/>
    <n v="1819.7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0"/>
    <s v="2016"/>
    <s v="2016_10"/>
    <n v="21.5"/>
    <n v="21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0"/>
    <s v="2016"/>
    <s v="2016_10"/>
    <n v="261.64"/>
    <n v="2392.86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0"/>
    <s v="2016"/>
    <s v="2016_10"/>
    <n v="61.19"/>
    <n v="559.62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0"/>
    <s v="2016"/>
    <s v="2016_10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0"/>
    <s v="2016"/>
    <s v="2016_10"/>
    <n v="51.9"/>
    <n v="459.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0"/>
    <s v="2016"/>
    <s v="2016_10"/>
    <n v="361.04"/>
    <n v="2820.87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10"/>
    <s v="2016"/>
    <s v="2016_10"/>
    <n v="3518.7"/>
    <n v="30744.3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0"/>
    <s v="2016"/>
    <s v="2016_10"/>
    <n v="821.9"/>
    <n v="6572.97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10"/>
    <s v="2016"/>
    <s v="2016_10"/>
    <n v="2940.8"/>
    <n v="31089.4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0"/>
    <s v="2016"/>
    <s v="2016_10"/>
    <n v="543.96"/>
    <n v="5068.21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10"/>
    <s v="2016"/>
    <s v="2016_10"/>
    <n v="391.33"/>
    <n v="4342.6499999999996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0"/>
    <s v="2016"/>
    <s v="2016_10"/>
    <n v="43"/>
    <n v="430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0"/>
    <s v="2016"/>
    <s v="2016_10"/>
    <n v="485.25"/>
    <n v="5561.1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0"/>
    <s v="2016"/>
    <s v="2016_10"/>
    <n v="113.49"/>
    <n v="1300.5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0"/>
    <s v="2016"/>
    <s v="2016_10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0"/>
    <s v="2016"/>
    <s v="2016_10"/>
    <n v="51.78"/>
    <n v="1011.58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0"/>
    <s v="2016"/>
    <s v="2016_10"/>
    <n v="633.51"/>
    <n v="5251.8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0"/>
    <s v="2016"/>
    <s v="2016_10"/>
    <n v="217.7"/>
    <n v="4087.63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10"/>
    <s v="2016"/>
    <s v="2016_10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0"/>
    <s v="2016"/>
    <s v="2016_10"/>
    <n v="43"/>
    <n v="344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0"/>
    <s v="2016"/>
    <s v="2016_10"/>
    <n v="342.26"/>
    <n v="4361.54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0"/>
    <s v="2016"/>
    <s v="2016_10"/>
    <n v="80.05"/>
    <n v="1020.04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0"/>
    <s v="2016"/>
    <s v="2016_10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0"/>
    <s v="2016"/>
    <s v="2016_10"/>
    <n v="67.89"/>
    <n v="827.77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0"/>
    <s v="2016"/>
    <s v="2016_10"/>
    <n v="632.4"/>
    <n v="5721.6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0"/>
    <s v="2016"/>
    <s v="2016_10"/>
    <n v="201.96"/>
    <n v="2201.179999999999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0"/>
    <s v="2016"/>
    <s v="2016_10"/>
    <n v="21.5"/>
    <n v="21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0"/>
    <s v="2016"/>
    <s v="2016_10"/>
    <n v="250.42"/>
    <n v="2729.47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0"/>
    <s v="2016"/>
    <s v="2016_10"/>
    <n v="58.56"/>
    <n v="638.34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0"/>
    <s v="2016"/>
    <s v="2016_10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0"/>
    <s v="2016"/>
    <s v="2016_10"/>
    <n v="49.38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0"/>
    <s v="2016"/>
    <s v="2016_10"/>
    <n v="357.45"/>
    <n v="2741.87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10"/>
    <s v="2016"/>
    <s v="2016_10"/>
    <n v="6813.37"/>
    <n v="70490.210000000006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0"/>
    <s v="2016"/>
    <s v="2016_10"/>
    <n v="830.24"/>
    <n v="10006.629999999999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0"/>
    <s v="2016"/>
    <s v="2016_10"/>
    <n v="5304.5"/>
    <n v="58247.9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0"/>
    <s v="2016"/>
    <s v="2016_10"/>
    <n v="491.75"/>
    <n v="9397.83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10"/>
    <s v="2016"/>
    <s v="2016_10"/>
    <n v="3659.56"/>
    <n v="36200.0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0"/>
    <s v="2016"/>
    <s v="2016_10"/>
    <n v="581.52"/>
    <n v="5176.66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10"/>
    <s v="2016"/>
    <s v="2016_10"/>
    <n v="199.82"/>
    <n v="2043.19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0"/>
    <s v="2016"/>
    <s v="2016_10"/>
    <n v="21.5"/>
    <n v="21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0"/>
    <s v="2016"/>
    <s v="2016_10"/>
    <n v="247.77"/>
    <n v="2533.56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0"/>
    <s v="2016"/>
    <s v="2016_10"/>
    <n v="57.95"/>
    <n v="592.5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0"/>
    <s v="2016"/>
    <s v="2016_10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0"/>
    <s v="2016"/>
    <s v="2016_10"/>
    <n v="49.16"/>
    <n v="485.5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0"/>
    <s v="2016"/>
    <s v="2016_10"/>
    <n v="390.31"/>
    <n v="2904.24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10"/>
    <s v="2016"/>
    <s v="2016_10"/>
    <n v="3223.82"/>
    <n v="28915.41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0"/>
    <s v="2016"/>
    <s v="2016_10"/>
    <n v="972.4"/>
    <n v="8306.6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11"/>
    <s v="2016"/>
    <s v="2016_11"/>
    <n v="427.64"/>
    <n v="4187.7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1"/>
    <s v="2016"/>
    <s v="2016_11"/>
    <n v="21.5"/>
    <n v="236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1"/>
    <s v="2016"/>
    <s v="2016_11"/>
    <n v="634.44000000000005"/>
    <n v="6554.4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1"/>
    <s v="2016"/>
    <s v="2016_11"/>
    <n v="148.37"/>
    <n v="1532.89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1"/>
    <s v="2016"/>
    <s v="2016_11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1"/>
    <s v="2016"/>
    <s v="2016_11"/>
    <n v="12.14"/>
    <n v="350.66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1"/>
    <s v="2016"/>
    <s v="2016_11"/>
    <n v="1033.72"/>
    <n v="11197.15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1"/>
    <s v="2016"/>
    <s v="2016_11"/>
    <n v="4406.47"/>
    <n v="61388.3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1"/>
    <s v="2016"/>
    <s v="2016_11"/>
    <n v="3467.33"/>
    <n v="29319.04000000000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1"/>
    <s v="2016"/>
    <s v="2016_11"/>
    <n v="1550.64"/>
    <n v="16126.76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1"/>
    <s v="2016"/>
    <s v="2016_11"/>
    <n v="777.29"/>
    <n v="8952.4500000000007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1"/>
    <s v="2016"/>
    <s v="2016_11"/>
    <n v="75.25"/>
    <n v="827.7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1"/>
    <s v="2016"/>
    <s v="2016_11"/>
    <n v="963.84"/>
    <n v="11101.05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1"/>
    <s v="2016"/>
    <s v="2016_11"/>
    <n v="225.43"/>
    <n v="2596.2199999999998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1"/>
    <s v="2016"/>
    <s v="2016_11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1"/>
    <s v="2016"/>
    <s v="2016_11"/>
    <n v="0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1"/>
    <s v="2016"/>
    <s v="2016_11"/>
    <n v="950.85"/>
    <n v="11137.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1"/>
    <s v="2016"/>
    <s v="2016_11"/>
    <n v="3886.41"/>
    <n v="43431.47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1"/>
    <s v="2016"/>
    <s v="2016_11"/>
    <n v="547.88"/>
    <n v="6797.2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1"/>
    <s v="2016"/>
    <s v="2016_11"/>
    <n v="231.16"/>
    <n v="2734.5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1"/>
    <s v="2016"/>
    <s v="2016_11"/>
    <n v="21.5"/>
    <n v="236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1"/>
    <s v="2016"/>
    <s v="2016_11"/>
    <n v="286.64"/>
    <n v="3390.77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1"/>
    <s v="2016"/>
    <s v="2016_11"/>
    <n v="67.03"/>
    <n v="793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1"/>
    <s v="2016"/>
    <s v="2016_11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1"/>
    <s v="2016"/>
    <s v="2016_11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1"/>
    <s v="2016"/>
    <s v="2016_11"/>
    <n v="324.67"/>
    <n v="4053.8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1"/>
    <s v="2016"/>
    <s v="2016_11"/>
    <n v="5588.1"/>
    <n v="78040.5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1"/>
    <s v="2016"/>
    <s v="2016_11"/>
    <n v="32.25"/>
    <n v="344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1"/>
    <s v="2016"/>
    <s v="2016_11"/>
    <n v="439.95"/>
    <n v="5274.06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1"/>
    <s v="2016"/>
    <s v="2016_11"/>
    <n v="102.89"/>
    <n v="1233.45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1"/>
    <s v="2016"/>
    <s v="2016_11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1"/>
    <s v="2016"/>
    <s v="2016_11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1"/>
    <s v="2016"/>
    <s v="2016_11"/>
    <n v="9.58"/>
    <n v="143.76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1"/>
    <s v="2016"/>
    <s v="2016_11"/>
    <n v="25033.34"/>
    <n v="255406.57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1"/>
    <s v="2016"/>
    <s v="2016_11"/>
    <n v="771.71"/>
    <n v="11188.89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1"/>
    <s v="2016"/>
    <s v="2016_11"/>
    <n v="1013.05"/>
    <n v="12432.34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1"/>
    <s v="2016"/>
    <s v="2016_11"/>
    <n v="164.48"/>
    <n v="1508.2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1"/>
    <s v="2016"/>
    <s v="2016_11"/>
    <n v="1594.62"/>
    <n v="18543.990000000002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1"/>
    <s v="2016"/>
    <s v="2016_11"/>
    <n v="372.92"/>
    <n v="4336.8900000000003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1"/>
    <s v="2016"/>
    <s v="2016_11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1"/>
    <s v="2016"/>
    <s v="2016_11"/>
    <n v="77.52"/>
    <n v="1074.28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1"/>
    <s v="2016"/>
    <s v="2016_11"/>
    <n v="100.22"/>
    <n v="432.88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1"/>
    <s v="2016"/>
    <s v="2016_11"/>
    <n v="258.01"/>
    <n v="2243.4699999999998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1"/>
    <s v="2016"/>
    <s v="2016_11"/>
    <n v="21.5"/>
    <n v="236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1"/>
    <s v="2016"/>
    <s v="2016_11"/>
    <n v="319.93"/>
    <n v="2809.01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1"/>
    <s v="2016"/>
    <s v="2016_11"/>
    <n v="74.83"/>
    <n v="656.95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1"/>
    <s v="2016"/>
    <s v="2016_11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1"/>
    <s v="2016"/>
    <s v="2016_11"/>
    <n v="17.32"/>
    <n v="163.6699999999999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1"/>
    <s v="2016"/>
    <s v="2016_11"/>
    <n v="12.88"/>
    <n v="154.4499999999999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1"/>
    <s v="2016"/>
    <s v="2016_11"/>
    <n v="15473.84"/>
    <n v="218441.27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1"/>
    <s v="2016"/>
    <s v="2016_11"/>
    <n v="276.92"/>
    <n v="6697.52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1"/>
    <s v="2016"/>
    <s v="2016_11"/>
    <n v="129"/>
    <n v="999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1"/>
    <s v="2016"/>
    <s v="2016_11"/>
    <n v="1223.0999999999999"/>
    <n v="15807.43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1"/>
    <s v="2016"/>
    <s v="2016_11"/>
    <n v="286.04000000000002"/>
    <n v="3696.9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1"/>
    <s v="2016"/>
    <s v="2016_11"/>
    <n v="20.52"/>
    <n v="240.11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1"/>
    <s v="2016"/>
    <s v="2016_11"/>
    <n v="49.25"/>
    <n v="642.96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1"/>
    <s v="2016"/>
    <s v="2016_11"/>
    <n v="48.21"/>
    <n v="491.7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1"/>
    <s v="2016"/>
    <s v="2016_11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1"/>
    <s v="2016"/>
    <s v="2016_11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1"/>
    <s v="2016"/>
    <s v="2016_11"/>
    <n v="1876"/>
    <n v="7805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1"/>
    <s v="2016"/>
    <s v="2016_11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1"/>
    <s v="2016"/>
    <s v="2016_11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1"/>
    <s v="2016"/>
    <s v="2016_11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1"/>
    <s v="2016"/>
    <s v="2016_11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1"/>
    <s v="2016"/>
    <s v="2016_11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11"/>
    <s v="2016"/>
    <s v="2016_11"/>
    <n v="8449.49"/>
    <n v="82137.11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1"/>
    <s v="2016"/>
    <s v="2016_11"/>
    <n v="2295.0100000000002"/>
    <n v="14693.76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11"/>
    <s v="2016"/>
    <s v="2016_11"/>
    <n v="3243.25"/>
    <n v="36096.2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1"/>
    <s v="2016"/>
    <s v="2016_11"/>
    <n v="270.14"/>
    <n v="3350.75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11"/>
    <s v="2016"/>
    <s v="2016_11"/>
    <n v="4225.1499999999996"/>
    <n v="52876.59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1"/>
    <s v="2016"/>
    <s v="2016_11"/>
    <n v="360.33"/>
    <n v="3735.37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11"/>
    <s v="2016"/>
    <s v="2016_11"/>
    <n v="43"/>
    <n v="258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1"/>
    <s v="2016"/>
    <s v="2016_11"/>
    <n v="270.75"/>
    <n v="3657.0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1"/>
    <s v="2016"/>
    <s v="2016_11"/>
    <n v="63.32"/>
    <n v="855.2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1"/>
    <s v="2016"/>
    <s v="2016_11"/>
    <n v="17.84"/>
    <n v="169.82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1"/>
    <s v="2016"/>
    <s v="2016_11"/>
    <n v="16.16"/>
    <n v="219.02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1"/>
    <s v="2016"/>
    <s v="2016_11"/>
    <n v="548.51"/>
    <n v="6438.58"/>
    <x v="0"/>
    <s v="EXPENSE"/>
    <x v="0"/>
    <s v="IS_69.41"/>
    <n v="69.41"/>
    <s v="--"/>
    <m/>
  </r>
  <r>
    <x v="0"/>
    <s v="4100"/>
    <s v="100"/>
    <s v="100"/>
    <s v="10-4100-100-100"/>
    <x v="258"/>
    <s v="4100-100"/>
    <s v="Wages-Regular                 "/>
    <s v="11"/>
    <s v="2016"/>
    <s v="2016_11"/>
    <n v="51667.55"/>
    <n v="477203.19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1"/>
    <s v="2016"/>
    <s v="2016_11"/>
    <n v="4662.21"/>
    <n v="36868.21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1"/>
    <s v="2016"/>
    <s v="2016_11"/>
    <n v="2286.94"/>
    <n v="24532.77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1"/>
    <s v="2016"/>
    <s v="2016_11"/>
    <n v="236.5"/>
    <n v="292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1"/>
    <s v="2016"/>
    <s v="2016_11"/>
    <n v="3456.06"/>
    <n v="34520.54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1"/>
    <s v="2016"/>
    <s v="2016_11"/>
    <n v="808.26"/>
    <n v="8073.34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1"/>
    <s v="2016"/>
    <s v="2016_11"/>
    <n v="0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1"/>
    <s v="2016"/>
    <s v="2016_11"/>
    <n v="141.63"/>
    <n v="1935.77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1"/>
    <s v="2016"/>
    <s v="2016_11"/>
    <n v="4122.9399999999996"/>
    <n v="41499.01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1"/>
    <s v="2016"/>
    <s v="2016_11"/>
    <n v="365.93"/>
    <n v="3030.13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1"/>
    <s v="2016"/>
    <s v="2016_11"/>
    <n v="0"/>
    <n v="53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1"/>
    <s v="2016"/>
    <s v="2016_11"/>
    <n v="453.75"/>
    <n v="5120.95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1"/>
    <s v="2016"/>
    <s v="2016_11"/>
    <n v="106.12"/>
    <n v="1197.640000000000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1"/>
    <s v="2016"/>
    <s v="2016_11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1"/>
    <s v="2016"/>
    <s v="2016_11"/>
    <n v="27.1"/>
    <n v="307.31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1"/>
    <s v="2016"/>
    <s v="2016_11"/>
    <n v="733.57"/>
    <n v="7915.06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11"/>
    <s v="2016"/>
    <s v="2016_11"/>
    <n v="345.76"/>
    <n v="8427.120000000000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1"/>
    <s v="2016"/>
    <s v="2016_11"/>
    <n v="86"/>
    <n v="1053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1"/>
    <s v="2016"/>
    <s v="2016_11"/>
    <n v="825.37"/>
    <n v="13170.22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1"/>
    <s v="2016"/>
    <s v="2016_11"/>
    <n v="193.02"/>
    <n v="3080.13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1"/>
    <s v="2016"/>
    <s v="2016_11"/>
    <n v="4.7"/>
    <n v="251.9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1"/>
    <s v="2016"/>
    <s v="2016_11"/>
    <n v="48.87"/>
    <n v="791.04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1"/>
    <s v="2016"/>
    <s v="2016_11"/>
    <n v="774.09"/>
    <n v="14482.2"/>
    <x v="0"/>
    <s v="EXPENSE"/>
    <x v="0"/>
    <s v="IS_31.2"/>
    <n v="31.2"/>
    <s v="--"/>
    <m/>
  </r>
  <r>
    <x v="0"/>
    <s v="4100"/>
    <s v="100"/>
    <s v="120"/>
    <s v="10-4100-100-120"/>
    <x v="281"/>
    <s v="4100-100"/>
    <s v="Wages-Regular                 "/>
    <s v="11"/>
    <s v="2016"/>
    <s v="2016_11"/>
    <n v="6773.46"/>
    <n v="67841.3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1"/>
    <s v="2016"/>
    <s v="2016_11"/>
    <n v="1276.9000000000001"/>
    <n v="11320.53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11"/>
    <s v="2016"/>
    <s v="2016_11"/>
    <n v="12477.79"/>
    <n v="188603.99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1"/>
    <s v="2016"/>
    <s v="2016_11"/>
    <n v="739.63"/>
    <n v="11867.83"/>
    <x v="0"/>
    <s v="EXPENSE"/>
    <x v="0"/>
    <s v="IS_27.2"/>
    <n v="27.2"/>
    <s v="--"/>
    <m/>
  </r>
  <r>
    <x v="0"/>
    <s v="4200"/>
    <s v="100"/>
    <s v="300"/>
    <s v="10-4200-100-300"/>
    <x v="285"/>
    <s v="4200-100"/>
    <s v="Emp Benefits-401K             "/>
    <s v="11"/>
    <s v="2016"/>
    <s v="2016_11"/>
    <n v="1323.76"/>
    <n v="18262.66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1"/>
    <s v="2016"/>
    <s v="2016_11"/>
    <n v="236.5"/>
    <n v="2347.8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1"/>
    <s v="2016"/>
    <s v="2016_11"/>
    <n v="2090.35"/>
    <n v="29196.58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1"/>
    <s v="2016"/>
    <s v="2016_11"/>
    <n v="488.87"/>
    <n v="6828.2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1"/>
    <s v="2016"/>
    <s v="2016_11"/>
    <n v="0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1"/>
    <s v="2016"/>
    <s v="2016_11"/>
    <n v="71.7"/>
    <n v="1698.4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1"/>
    <s v="2016"/>
    <s v="2016_11"/>
    <n v="3178.8"/>
    <n v="38012.370000000003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11"/>
    <s v="2016"/>
    <s v="2016_11"/>
    <n v="28714.63"/>
    <n v="366911.0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1"/>
    <s v="2016"/>
    <s v="2016_11"/>
    <n v="5664.11"/>
    <n v="70486.87"/>
    <x v="0"/>
    <s v="EXPENSE"/>
    <x v="0"/>
    <s v="IS_35"/>
    <n v="35"/>
    <s v="--"/>
    <m/>
  </r>
  <r>
    <x v="1"/>
    <s v="4100"/>
    <s v="100"/>
    <s v="030"/>
    <s v="20-4100-100-030"/>
    <x v="191"/>
    <s v="4100-100"/>
    <s v="WagesRegular                  "/>
    <s v="11"/>
    <s v="2016"/>
    <s v="2016_11"/>
    <n v="3431.35"/>
    <n v="34175.69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1"/>
    <s v="2016"/>
    <s v="2016_11"/>
    <n v="587.78"/>
    <n v="7160.75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11"/>
    <s v="2016"/>
    <s v="2016_11"/>
    <n v="199.67"/>
    <n v="2280.0300000000002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1"/>
    <s v="2016"/>
    <s v="2016_11"/>
    <n v="21.5"/>
    <n v="236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1"/>
    <s v="2016"/>
    <s v="2016_11"/>
    <n v="247.59"/>
    <n v="2827.2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1"/>
    <s v="2016"/>
    <s v="2016_11"/>
    <n v="57.91"/>
    <n v="661.21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1"/>
    <s v="2016"/>
    <s v="2016_11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1"/>
    <s v="2016"/>
    <s v="2016_11"/>
    <n v="29.44"/>
    <n v="527.37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1"/>
    <s v="2016"/>
    <s v="2016_11"/>
    <n v="352.44"/>
    <n v="3075.1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1"/>
    <s v="2016"/>
    <s v="2016_11"/>
    <n v="2594.52"/>
    <n v="35471.760000000002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1"/>
    <s v="2016"/>
    <s v="2016_11"/>
    <n v="119.47"/>
    <n v="1818.56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1"/>
    <s v="2016"/>
    <s v="2016_11"/>
    <n v="171.43"/>
    <n v="2105.239999999999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1"/>
    <s v="2016"/>
    <s v="2016_11"/>
    <n v="21.5"/>
    <n v="236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1"/>
    <s v="2016"/>
    <s v="2016_11"/>
    <n v="212.57"/>
    <n v="2622.11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1"/>
    <s v="2016"/>
    <s v="2016_11"/>
    <n v="49.71"/>
    <n v="613.23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1"/>
    <s v="2016"/>
    <s v="2016_11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1"/>
    <s v="2016"/>
    <s v="2016_11"/>
    <n v="42.17"/>
    <n v="492.18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1"/>
    <s v="2016"/>
    <s v="2016_11"/>
    <n v="9.8699999999999992"/>
    <n v="103.2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1"/>
    <s v="2016"/>
    <s v="2016_11"/>
    <n v="192.9"/>
    <n v="2012.6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1"/>
    <s v="2016"/>
    <s v="2016_11"/>
    <n v="21.5"/>
    <n v="236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1"/>
    <s v="2016"/>
    <s v="2016_11"/>
    <n v="239.2"/>
    <n v="2632.06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1"/>
    <s v="2016"/>
    <s v="2016_11"/>
    <n v="55.94"/>
    <n v="615.55999999999995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1"/>
    <s v="2016"/>
    <s v="2016_11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1"/>
    <s v="2016"/>
    <s v="2016_11"/>
    <n v="47.46"/>
    <n v="506.56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1"/>
    <s v="2016"/>
    <s v="2016_11"/>
    <n v="388.24"/>
    <n v="3209.11"/>
    <x v="0"/>
    <s v="EXPENSE"/>
    <x v="0"/>
    <s v="IS_69.41"/>
    <n v="69.41"/>
    <s v="--"/>
    <m/>
  </r>
  <r>
    <x v="1"/>
    <s v="4200"/>
    <s v="100"/>
    <s v="100"/>
    <s v="20-4200-100-100"/>
    <x v="260"/>
    <s v="4200-100"/>
    <s v="Emp Benefits-401K             "/>
    <s v="11"/>
    <s v="2016"/>
    <s v="2016_11"/>
    <n v="422.87"/>
    <n v="4765.520000000000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1"/>
    <s v="2016"/>
    <s v="2016_11"/>
    <n v="43"/>
    <n v="473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1"/>
    <s v="2016"/>
    <s v="2016_11"/>
    <n v="524.34"/>
    <n v="6085.4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1"/>
    <s v="2016"/>
    <s v="2016_11"/>
    <n v="122.63"/>
    <n v="1423.21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1"/>
    <s v="2016"/>
    <s v="2016_11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1"/>
    <s v="2016"/>
    <s v="2016_11"/>
    <n v="45.08"/>
    <n v="1056.6600000000001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1"/>
    <s v="2016"/>
    <s v="2016_11"/>
    <n v="732.39"/>
    <n v="5984.2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1"/>
    <s v="2016"/>
    <s v="2016_11"/>
    <n v="860.25"/>
    <n v="4947.88"/>
    <x v="0"/>
    <s v="EXPENSE"/>
    <x v="0"/>
    <s v="IS_33.1"/>
    <n v="33.1"/>
    <s v="--"/>
    <m/>
  </r>
  <r>
    <x v="1"/>
    <s v="4100"/>
    <s v="100"/>
    <s v="090"/>
    <s v="20-4100-100-090"/>
    <x v="256"/>
    <s v="4100-100"/>
    <s v="Wages-Regular                 "/>
    <s v="11"/>
    <s v="2016"/>
    <s v="2016_11"/>
    <n v="2940.8"/>
    <n v="34030.2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1"/>
    <s v="2016"/>
    <s v="2016_11"/>
    <n v="917.25"/>
    <n v="5985.46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11"/>
    <s v="2016"/>
    <s v="2016_11"/>
    <n v="8069.62"/>
    <n v="78559.83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1"/>
    <s v="2016"/>
    <s v="2016_11"/>
    <n v="1462.1"/>
    <n v="11468.73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1"/>
    <s v="2016"/>
    <s v="2016_11"/>
    <n v="5997.42"/>
    <n v="64245.36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1"/>
    <s v="2016"/>
    <s v="2016_11"/>
    <n v="704.94"/>
    <n v="10102.77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11"/>
    <s v="2016"/>
    <s v="2016_11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1"/>
    <s v="2016"/>
    <s v="2016_11"/>
    <n v="43"/>
    <n v="387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1"/>
    <s v="2016"/>
    <s v="2016_11"/>
    <n v="377.76"/>
    <n v="4739.3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1"/>
    <s v="2016"/>
    <s v="2016_11"/>
    <n v="88.35"/>
    <n v="1108.3900000000001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1"/>
    <s v="2016"/>
    <s v="2016_11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1"/>
    <s v="2016"/>
    <s v="2016_11"/>
    <n v="74.930000000000007"/>
    <n v="902.7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1"/>
    <s v="2016"/>
    <s v="2016_11"/>
    <n v="691.61"/>
    <n v="6413.25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1"/>
    <s v="2016"/>
    <s v="2016_11"/>
    <n v="194.65"/>
    <n v="2395.83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1"/>
    <s v="2016"/>
    <s v="2016_11"/>
    <n v="21.5"/>
    <n v="236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1"/>
    <s v="2016"/>
    <s v="2016_11"/>
    <n v="241.37"/>
    <n v="2970.84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1"/>
    <s v="2016"/>
    <s v="2016_11"/>
    <n v="56.45"/>
    <n v="694.79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1"/>
    <s v="2016"/>
    <s v="2016_11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1"/>
    <s v="2016"/>
    <s v="2016_11"/>
    <n v="0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1"/>
    <s v="2016"/>
    <s v="2016_11"/>
    <n v="348.39"/>
    <n v="3090.26"/>
    <x v="0"/>
    <s v="EXPENSE"/>
    <x v="0"/>
    <s v="IS_31.2"/>
    <n v="31.2"/>
    <s v="--"/>
    <m/>
  </r>
  <r>
    <x v="1"/>
    <s v="4200"/>
    <s v="100"/>
    <s v="300"/>
    <s v="20-4200-100-300"/>
    <x v="285"/>
    <s v="4200-100"/>
    <s v="Emp Benefits-401K             "/>
    <s v="11"/>
    <s v="2016"/>
    <s v="2016_11"/>
    <n v="192.32"/>
    <n v="2235.5100000000002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1"/>
    <s v="2016"/>
    <s v="2016_11"/>
    <n v="21.5"/>
    <n v="236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1"/>
    <s v="2016"/>
    <s v="2016_11"/>
    <n v="238.48"/>
    <n v="2772.04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1"/>
    <s v="2016"/>
    <s v="2016_11"/>
    <n v="55.78"/>
    <n v="648.2999999999999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1"/>
    <s v="2016"/>
    <s v="2016_11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1"/>
    <s v="2016"/>
    <s v="2016_11"/>
    <n v="47.31"/>
    <n v="532.80999999999995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1"/>
    <s v="2016"/>
    <s v="2016_11"/>
    <n v="379.68"/>
    <n v="3283.92"/>
    <x v="0"/>
    <s v="EXPENSE"/>
    <x v="0"/>
    <s v="IS_39"/>
    <n v="39"/>
    <s v="--"/>
    <m/>
  </r>
  <r>
    <x v="1"/>
    <s v="4100"/>
    <s v="100"/>
    <s v="200"/>
    <s v="20-4100-100-200"/>
    <x v="283"/>
    <s v="4100-100"/>
    <s v="Wages-Regular                 "/>
    <s v="11"/>
    <s v="2016"/>
    <s v="2016_11"/>
    <n v="3846.9"/>
    <n v="40046.95999999999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1"/>
    <s v="2016"/>
    <s v="2016_11"/>
    <n v="435.34"/>
    <n v="5612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11"/>
    <s v="2016"/>
    <s v="2016_11"/>
    <n v="3216.32"/>
    <n v="32131.73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1"/>
    <s v="2016"/>
    <s v="2016_11"/>
    <n v="822.44"/>
    <n v="9129.0400000000009"/>
    <x v="0"/>
    <s v="EXPENSE"/>
    <x v="0"/>
    <s v="IS_35"/>
    <n v="35"/>
    <s v="--"/>
    <m/>
  </r>
  <r>
    <x v="0"/>
    <s v="4100"/>
    <s v="100"/>
    <s v="020"/>
    <s v="10-4100-100-020"/>
    <x v="181"/>
    <s v="4100-100"/>
    <s v="Wages-Regular                 "/>
    <s v="12"/>
    <s v="2016"/>
    <s v="2016_12"/>
    <n v="15151.37"/>
    <n v="97288.48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2"/>
    <s v="2016"/>
    <s v="2016_12"/>
    <n v="2135.2199999999998"/>
    <n v="16828.98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2"/>
    <s v="2016"/>
    <s v="2016_12"/>
    <n v="432.42"/>
    <n v="4620.1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2"/>
    <s v="2016"/>
    <s v="2016_12"/>
    <n v="21.5"/>
    <n v="258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2"/>
    <s v="2016"/>
    <s v="2016_12"/>
    <n v="989.9"/>
    <n v="7544.3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2"/>
    <s v="2016"/>
    <s v="2016_12"/>
    <n v="231.51"/>
    <n v="1764.4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2"/>
    <s v="2016"/>
    <s v="2016_12"/>
    <n v="19.22"/>
    <n v="217.14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2"/>
    <s v="2016"/>
    <s v="2016_12"/>
    <n v="16.14"/>
    <n v="366.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2"/>
    <s v="2016"/>
    <s v="2016_12"/>
    <n v="1301.03"/>
    <n v="12498.18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2"/>
    <s v="2016"/>
    <s v="2016_12"/>
    <n v="11919.56"/>
    <n v="73307.929999999993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2"/>
    <s v="2016"/>
    <s v="2016_12"/>
    <n v="9086.07"/>
    <n v="38405.1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2"/>
    <s v="2016"/>
    <s v="2016_12"/>
    <n v="1587.05"/>
    <n v="17713.810000000001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2"/>
    <s v="2016"/>
    <s v="2016_12"/>
    <n v="779.28"/>
    <n v="9731.73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2"/>
    <s v="2016"/>
    <s v="2016_12"/>
    <n v="71.5"/>
    <n v="899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2"/>
    <s v="2016"/>
    <s v="2016_12"/>
    <n v="1578.85"/>
    <n v="12679.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2"/>
    <s v="2016"/>
    <s v="2016_12"/>
    <n v="369.25"/>
    <n v="2965.4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2"/>
    <s v="2016"/>
    <s v="2016_12"/>
    <n v="14.4"/>
    <n v="140.389999999999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2"/>
    <s v="2016"/>
    <s v="2016_12"/>
    <n v="8.8800000000000008"/>
    <n v="501.06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2"/>
    <s v="2016"/>
    <s v="2016_12"/>
    <n v="976.17"/>
    <n v="12113.8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2"/>
    <s v="2016"/>
    <s v="2016_12"/>
    <n v="5305.42"/>
    <n v="48736.8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2"/>
    <s v="2016"/>
    <s v="2016_12"/>
    <n v="339"/>
    <n v="7136.2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2"/>
    <s v="2016"/>
    <s v="2016_12"/>
    <n v="244.7"/>
    <n v="2979.2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2"/>
    <s v="2016"/>
    <s v="2016_12"/>
    <n v="19"/>
    <n v="255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2"/>
    <s v="2016"/>
    <s v="2016_12"/>
    <n v="334.43"/>
    <n v="3725.2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2"/>
    <s v="2016"/>
    <s v="2016_12"/>
    <n v="78.22"/>
    <n v="871.22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2"/>
    <s v="2016"/>
    <s v="2016_12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2"/>
    <s v="2016"/>
    <s v="2016_12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2"/>
    <s v="2016"/>
    <s v="2016_12"/>
    <n v="303.81"/>
    <n v="4357.6099999999997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2"/>
    <s v="2016"/>
    <s v="2016_12"/>
    <n v="14153.81"/>
    <n v="92194.34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2"/>
    <s v="2016"/>
    <s v="2016_12"/>
    <n v="28"/>
    <n v="37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2"/>
    <s v="2016"/>
    <s v="2016_12"/>
    <n v="749.96"/>
    <n v="6024.02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2"/>
    <s v="2016"/>
    <s v="2016_12"/>
    <n v="175.39"/>
    <n v="1408.8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2"/>
    <s v="2016"/>
    <s v="2016_12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2"/>
    <s v="2016"/>
    <s v="2016_12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2"/>
    <s v="2016"/>
    <s v="2016_12"/>
    <n v="12.14"/>
    <n v="155.9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2"/>
    <s v="2016"/>
    <s v="2016_12"/>
    <n v="29443.23"/>
    <n v="284849.8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2"/>
    <s v="2016"/>
    <s v="2016_12"/>
    <n v="208.17"/>
    <n v="11397.06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2"/>
    <s v="2016"/>
    <s v="2016_12"/>
    <n v="909.68"/>
    <n v="13342.0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2"/>
    <s v="2016"/>
    <s v="2016_12"/>
    <n v="82.75"/>
    <n v="1591.03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2"/>
    <s v="2016"/>
    <s v="2016_12"/>
    <n v="1552.36"/>
    <n v="20096.349999999999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2"/>
    <s v="2016"/>
    <s v="2016_12"/>
    <n v="363.07"/>
    <n v="4699.96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2"/>
    <s v="2016"/>
    <s v="2016_12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2"/>
    <s v="2016"/>
    <s v="2016_12"/>
    <n v="68.8"/>
    <n v="1143.08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2"/>
    <s v="2016"/>
    <s v="2016_12"/>
    <n v="83.82"/>
    <n v="516.7000000000000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2"/>
    <s v="2016"/>
    <s v="2016_12"/>
    <n v="0"/>
    <n v="2243.4699999999998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2"/>
    <s v="2016"/>
    <s v="2016_12"/>
    <n v="21.5"/>
    <n v="258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2"/>
    <s v="2016"/>
    <s v="2016_12"/>
    <n v="185.56"/>
    <n v="2994.5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2"/>
    <s v="2016"/>
    <s v="2016_12"/>
    <n v="43.4"/>
    <n v="700.35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2"/>
    <s v="2016"/>
    <s v="2016_12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2"/>
    <s v="2016"/>
    <s v="2016_12"/>
    <n v="0"/>
    <n v="163.6699999999999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2"/>
    <s v="2016"/>
    <s v="2016_12"/>
    <n v="0"/>
    <n v="154.4499999999999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2"/>
    <s v="2016"/>
    <s v="2016_12"/>
    <n v="20564.03"/>
    <n v="239005.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2"/>
    <s v="2016"/>
    <s v="2016_12"/>
    <n v="432.42"/>
    <n v="7129.94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2"/>
    <s v="2016"/>
    <s v="2016_12"/>
    <n v="38"/>
    <n v="1037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2"/>
    <s v="2016"/>
    <s v="2016_12"/>
    <n v="2055.5300000000002"/>
    <n v="17862.96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2"/>
    <s v="2016"/>
    <s v="2016_12"/>
    <n v="480.73"/>
    <n v="4177.63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2"/>
    <s v="2016"/>
    <s v="2016_12"/>
    <n v="47.04"/>
    <n v="287.14999999999998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2"/>
    <s v="2016"/>
    <s v="2016_12"/>
    <n v="82.33"/>
    <n v="725.29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2"/>
    <s v="2016"/>
    <s v="2016_12"/>
    <n v="68.48"/>
    <n v="560.1799999999999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2"/>
    <s v="2016"/>
    <s v="2016_12"/>
    <n v="11075.58"/>
    <n v="363942.9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2"/>
    <s v="2016"/>
    <s v="2016_12"/>
    <n v="5300"/>
    <n v="132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2"/>
    <s v="2016"/>
    <s v="2016_12"/>
    <n v="38"/>
    <n v="7843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2"/>
    <s v="2016"/>
    <s v="2016_12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2"/>
    <s v="2016"/>
    <s v="2016_12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2"/>
    <s v="2016"/>
    <s v="2016_12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2"/>
    <s v="2016"/>
    <s v="2016_12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2"/>
    <s v="2016"/>
    <s v="2016_12"/>
    <n v="0"/>
    <n v="81.150000000000006"/>
    <x v="0"/>
    <s v="EXPENSE"/>
    <x v="0"/>
    <s v="IS_81"/>
    <n v="81"/>
    <s v="--"/>
    <m/>
  </r>
  <r>
    <x v="0"/>
    <s v="4100"/>
    <s v="100"/>
    <s v="062"/>
    <s v="10-4100-100-062"/>
    <x v="254"/>
    <s v="4100-100"/>
    <s v="Wages-Regular                 "/>
    <s v="12"/>
    <s v="2016"/>
    <s v="2016_12"/>
    <n v="1371.84"/>
    <n v="37468.050000000003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2"/>
    <s v="2016"/>
    <s v="2016_12"/>
    <n v="0"/>
    <n v="3350.75"/>
    <x v="0"/>
    <s v="EXPENSE"/>
    <x v="0"/>
    <s v="IS_85.2"/>
    <n v="85.2"/>
    <s v="--"/>
    <m/>
  </r>
  <r>
    <x v="0"/>
    <s v="4200"/>
    <s v="120"/>
    <s v="090"/>
    <s v="10-4200-120-090"/>
    <x v="248"/>
    <s v="4200-120"/>
    <s v="Emp Benefits - Life Ins       "/>
    <s v="12"/>
    <s v="2016"/>
    <s v="2016_12"/>
    <n v="43"/>
    <n v="301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2"/>
    <s v="2016"/>
    <s v="2016_12"/>
    <n v="257.62"/>
    <n v="3914.67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2"/>
    <s v="2016"/>
    <s v="2016_12"/>
    <n v="60.25"/>
    <n v="915.52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2"/>
    <s v="2016"/>
    <s v="2016_12"/>
    <n v="10.91"/>
    <n v="180.73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2"/>
    <s v="2016"/>
    <s v="2016_12"/>
    <n v="15.37"/>
    <n v="234.39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2"/>
    <s v="2016"/>
    <s v="2016_12"/>
    <n v="533.04999999999995"/>
    <n v="6971.63"/>
    <x v="0"/>
    <s v="EXPENSE"/>
    <x v="0"/>
    <s v="IS_69.41"/>
    <n v="69.41"/>
    <s v="--"/>
    <m/>
  </r>
  <r>
    <x v="0"/>
    <s v="4100"/>
    <s v="100"/>
    <s v="090"/>
    <s v="10-4100-100-090"/>
    <x v="256"/>
    <s v="4100-100"/>
    <s v="Wages-Regular                 "/>
    <s v="12"/>
    <s v="2016"/>
    <s v="2016_12"/>
    <n v="5760.56"/>
    <n v="58637.1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2"/>
    <s v="2016"/>
    <s v="2016_12"/>
    <n v="19.72"/>
    <n v="3755.09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12"/>
    <s v="2016"/>
    <s v="2016_12"/>
    <n v="50408.17"/>
    <n v="527611.36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2"/>
    <s v="2016"/>
    <s v="2016_12"/>
    <n v="4115.53"/>
    <n v="40983.74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2"/>
    <s v="2016"/>
    <s v="2016_12"/>
    <n v="3404.85"/>
    <n v="27937.62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2"/>
    <s v="2016"/>
    <s v="2016_12"/>
    <n v="310"/>
    <n v="323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2"/>
    <s v="2016"/>
    <s v="2016_12"/>
    <n v="3428.95"/>
    <n v="37949.49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2"/>
    <s v="2016"/>
    <s v="2016_12"/>
    <n v="801.94"/>
    <n v="8875.2800000000007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2"/>
    <s v="2016"/>
    <s v="2016_12"/>
    <n v="0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2"/>
    <s v="2016"/>
    <s v="2016_12"/>
    <n v="87.02"/>
    <n v="2022.7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2"/>
    <s v="2016"/>
    <s v="2016_12"/>
    <n v="3675.15"/>
    <n v="45174.16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2"/>
    <s v="2016"/>
    <s v="2016_12"/>
    <n v="327.14"/>
    <n v="3357.27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2"/>
    <s v="2016"/>
    <s v="2016_12"/>
    <n v="90"/>
    <n v="62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2"/>
    <s v="2016"/>
    <s v="2016_12"/>
    <n v="405.65"/>
    <n v="5526.6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2"/>
    <s v="2016"/>
    <s v="2016_12"/>
    <n v="94.87"/>
    <n v="1292.5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2"/>
    <s v="2016"/>
    <s v="2016_12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2"/>
    <s v="2016"/>
    <s v="2016_12"/>
    <n v="18.579999999999998"/>
    <n v="325.8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2"/>
    <s v="2016"/>
    <s v="2016_12"/>
    <n v="655.30999999999995"/>
    <n v="8570.3700000000008"/>
    <x v="0"/>
    <s v="EXPENSE"/>
    <x v="0"/>
    <s v="IS_31.12"/>
    <n v="31.12"/>
    <s v="--"/>
    <m/>
  </r>
  <r>
    <x v="0"/>
    <s v="4100"/>
    <s v="100"/>
    <s v="120"/>
    <s v="10-4100-100-120"/>
    <x v="281"/>
    <s v="4100-100"/>
    <s v="Wages-Regular                 "/>
    <s v="12"/>
    <s v="2016"/>
    <s v="2016_12"/>
    <n v="6370.69"/>
    <n v="74211.99000000000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2"/>
    <s v="2016"/>
    <s v="2016_12"/>
    <n v="254.45"/>
    <n v="11574.98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12"/>
    <s v="2016"/>
    <s v="2016_12"/>
    <n v="504.58"/>
    <n v="8931.7000000000007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2"/>
    <s v="2016"/>
    <s v="2016_12"/>
    <n v="86"/>
    <n v="1139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2"/>
    <s v="2016"/>
    <s v="2016_12"/>
    <n v="1113.93"/>
    <n v="14284.1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2"/>
    <s v="2016"/>
    <s v="2016_12"/>
    <n v="260.52999999999997"/>
    <n v="3340.66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2"/>
    <s v="2016"/>
    <s v="2016_12"/>
    <n v="0"/>
    <n v="251.9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2"/>
    <s v="2016"/>
    <s v="2016_12"/>
    <n v="30.29"/>
    <n v="821.33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2"/>
    <s v="2016"/>
    <s v="2016_12"/>
    <n v="1000.64"/>
    <n v="15482.84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12"/>
    <s v="2016"/>
    <s v="2016_12"/>
    <n v="15708.11"/>
    <n v="204312.1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2"/>
    <s v="2016"/>
    <s v="2016_12"/>
    <n v="794.92"/>
    <n v="12662.75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12"/>
    <s v="2016"/>
    <s v="2016_12"/>
    <n v="42193.4"/>
    <n v="409104.4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2"/>
    <s v="2016"/>
    <s v="2016_12"/>
    <n v="5006.18"/>
    <n v="75493.05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12"/>
    <s v="2016"/>
    <s v="2016_12"/>
    <n v="756.21"/>
    <n v="19018.87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2"/>
    <s v="2016"/>
    <s v="2016_12"/>
    <n v="236.5"/>
    <n v="2584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2"/>
    <s v="2016"/>
    <s v="2016_12"/>
    <n v="2451.06"/>
    <n v="31647.64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2"/>
    <s v="2016"/>
    <s v="2016_12"/>
    <n v="573.23"/>
    <n v="7401.45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2"/>
    <s v="2016"/>
    <s v="2016_12"/>
    <n v="21.24"/>
    <n v="651.22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2"/>
    <s v="2016"/>
    <s v="2016_12"/>
    <n v="52.81"/>
    <n v="1751.27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2"/>
    <s v="2016"/>
    <s v="2016_12"/>
    <n v="3287.14"/>
    <n v="41299.51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12"/>
    <s v="2016"/>
    <s v="2016_12"/>
    <n v="194.2"/>
    <n v="2474.23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2"/>
    <s v="2016"/>
    <s v="2016_12"/>
    <n v="21.5"/>
    <n v="258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2"/>
    <s v="2016"/>
    <s v="2016_12"/>
    <n v="271.81"/>
    <n v="3099.0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2"/>
    <s v="2016"/>
    <s v="2016_12"/>
    <n v="63.57"/>
    <n v="724.78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2"/>
    <s v="2016"/>
    <s v="2016_12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2"/>
    <s v="2016"/>
    <s v="2016_12"/>
    <n v="0"/>
    <n v="527.37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2"/>
    <s v="2016"/>
    <s v="2016_12"/>
    <n v="329.04"/>
    <n v="3404.1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2"/>
    <s v="2016"/>
    <s v="2016_12"/>
    <n v="3742.36"/>
    <n v="39214.120000000003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2"/>
    <s v="2016"/>
    <s v="2016_12"/>
    <n v="108.66"/>
    <n v="1927.2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2"/>
    <s v="2016"/>
    <s v="2016_12"/>
    <n v="292.95999999999998"/>
    <n v="2398.199999999999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2"/>
    <s v="2016"/>
    <s v="2016_12"/>
    <n v="21.5"/>
    <n v="258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2"/>
    <s v="2016"/>
    <s v="2016_12"/>
    <n v="227.23"/>
    <n v="2849.3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2"/>
    <s v="2016"/>
    <s v="2016_12"/>
    <n v="53.15"/>
    <n v="666.3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2"/>
    <s v="2016"/>
    <s v="2016_12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2"/>
    <s v="2016"/>
    <s v="2016_12"/>
    <n v="31.64"/>
    <n v="523.82000000000005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2"/>
    <s v="2016"/>
    <s v="2016_12"/>
    <n v="9.92"/>
    <n v="113.2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2"/>
    <s v="2016"/>
    <s v="2016_12"/>
    <n v="150.75"/>
    <n v="2163.44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2"/>
    <s v="2016"/>
    <s v="2016_12"/>
    <n v="21.5"/>
    <n v="258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2"/>
    <s v="2016"/>
    <s v="2016_12"/>
    <n v="196.04"/>
    <n v="2828.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2"/>
    <s v="2016"/>
    <s v="2016_12"/>
    <n v="45.85"/>
    <n v="661.41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2"/>
    <s v="2016"/>
    <s v="2016_12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2"/>
    <s v="2016"/>
    <s v="2016_12"/>
    <n v="19.03"/>
    <n v="525.5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2"/>
    <s v="2016"/>
    <s v="2016_12"/>
    <n v="323"/>
    <n v="3532.1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12"/>
    <s v="2016"/>
    <s v="2016_12"/>
    <n v="4928.12"/>
    <n v="39103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2"/>
    <s v="2016"/>
    <s v="2016_12"/>
    <n v="486.56"/>
    <n v="7647.31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12"/>
    <s v="2016"/>
    <s v="2016_12"/>
    <n v="3074.46"/>
    <n v="37104.67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2"/>
    <s v="2016"/>
    <s v="2016_12"/>
    <n v="178.93"/>
    <n v="6164.39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12"/>
    <s v="2016"/>
    <s v="2016_12"/>
    <n v="370.58"/>
    <n v="5136.100000000000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2"/>
    <s v="2016"/>
    <s v="2016_12"/>
    <n v="43"/>
    <n v="516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2"/>
    <s v="2016"/>
    <s v="2016_12"/>
    <n v="459.53"/>
    <n v="6544.97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2"/>
    <s v="2016"/>
    <s v="2016_12"/>
    <n v="107.47"/>
    <n v="1530.6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2"/>
    <s v="2016"/>
    <s v="2016_12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2"/>
    <s v="2016"/>
    <s v="2016_12"/>
    <n v="43.6"/>
    <n v="1100.2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2"/>
    <s v="2016"/>
    <s v="2016_12"/>
    <n v="498.48"/>
    <n v="6482.68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2"/>
    <s v="2016"/>
    <s v="2016_12"/>
    <n v="1302.0999999999999"/>
    <n v="6249.98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12"/>
    <s v="2016"/>
    <s v="2016_12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2"/>
    <s v="2016"/>
    <s v="2016_12"/>
    <n v="43"/>
    <n v="430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2"/>
    <s v="2016"/>
    <s v="2016_12"/>
    <n v="402.36"/>
    <n v="5141.66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2"/>
    <s v="2016"/>
    <s v="2016_12"/>
    <n v="94.1"/>
    <n v="1202.4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2"/>
    <s v="2016"/>
    <s v="2016_12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2"/>
    <s v="2016"/>
    <s v="2016_12"/>
    <n v="79.819999999999993"/>
    <n v="982.52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2"/>
    <s v="2016"/>
    <s v="2016_12"/>
    <n v="663.49"/>
    <n v="7076.7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2"/>
    <s v="2016"/>
    <s v="2016_12"/>
    <n v="198.93"/>
    <n v="2594.760000000000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2"/>
    <s v="2016"/>
    <s v="2016_12"/>
    <n v="21.5"/>
    <n v="258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2"/>
    <s v="2016"/>
    <s v="2016_12"/>
    <n v="246.67"/>
    <n v="3217.5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2"/>
    <s v="2016"/>
    <s v="2016_12"/>
    <n v="57.69"/>
    <n v="752.4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2"/>
    <s v="2016"/>
    <s v="2016_12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2"/>
    <s v="2016"/>
    <s v="2016_12"/>
    <n v="0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2"/>
    <s v="2016"/>
    <s v="2016_12"/>
    <n v="262.63"/>
    <n v="3352.89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12"/>
    <s v="2016"/>
    <s v="2016_12"/>
    <n v="5813.15"/>
    <n v="84372.98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2"/>
    <s v="2016"/>
    <s v="2016_12"/>
    <n v="285.27999999999997"/>
    <n v="11754.01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2"/>
    <s v="2016"/>
    <s v="2016_12"/>
    <n v="5912.01"/>
    <n v="70157.37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2"/>
    <s v="2016"/>
    <s v="2016_12"/>
    <n v="692.19"/>
    <n v="10794.96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12"/>
    <s v="2016"/>
    <s v="2016_12"/>
    <n v="2077.3200000000002"/>
    <n v="42124.28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2"/>
    <s v="2016"/>
    <s v="2016_12"/>
    <n v="348.14"/>
    <n v="5960.14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12"/>
    <s v="2016"/>
    <s v="2016_12"/>
    <n v="191.86"/>
    <n v="2427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2"/>
    <s v="2016"/>
    <s v="2016_12"/>
    <n v="21.5"/>
    <n v="258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2"/>
    <s v="2016"/>
    <s v="2016_12"/>
    <n v="237.9"/>
    <n v="3009.94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2"/>
    <s v="2016"/>
    <s v="2016_12"/>
    <n v="55.63"/>
    <n v="703.93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2"/>
    <s v="2016"/>
    <s v="2016_12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2"/>
    <s v="2016"/>
    <s v="2016_12"/>
    <n v="47.2"/>
    <n v="580.0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2"/>
    <s v="2016"/>
    <s v="2016_12"/>
    <n v="361.77"/>
    <n v="3645.69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12"/>
    <s v="2016"/>
    <s v="2016_12"/>
    <n v="3952.86"/>
    <n v="36084.589999999997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2"/>
    <s v="2016"/>
    <s v="2016_12"/>
    <n v="846.53"/>
    <n v="9975.57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4"/>
    <s v="2016"/>
    <s v="2016_04"/>
    <n v="699.53"/>
    <n v="1899.41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4"/>
    <s v="2016"/>
    <s v="2016_04"/>
    <n v="21.5"/>
    <n v="86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4"/>
    <s v="2016"/>
    <s v="2016_04"/>
    <n v="975.53"/>
    <n v="2737.67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4"/>
    <s v="2016"/>
    <s v="2016_04"/>
    <n v="228.14"/>
    <n v="640.26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4"/>
    <s v="2016"/>
    <s v="2016_04"/>
    <n v="20.239999999999998"/>
    <n v="163.05000000000001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4"/>
    <s v="2016"/>
    <s v="2016_04"/>
    <n v="58.21"/>
    <n v="165.59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4"/>
    <s v="2016"/>
    <s v="2016_04"/>
    <n v="1604.18"/>
    <n v="4796.3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4"/>
    <s v="2016"/>
    <s v="2016_04"/>
    <n v="5754"/>
    <n v="22421.21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4"/>
    <s v="2016"/>
    <s v="2016_04"/>
    <n v="1983.69"/>
    <n v="8374.709999999999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4"/>
    <s v="2016"/>
    <s v="2016_04"/>
    <n v="2095.5700000000002"/>
    <n v="6344.45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4"/>
    <s v="2016"/>
    <s v="2016_04"/>
    <n v="1079.7"/>
    <n v="3243.54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4"/>
    <s v="2016"/>
    <s v="2016_04"/>
    <n v="75.25"/>
    <n v="301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4"/>
    <s v="2016"/>
    <s v="2016_04"/>
    <n v="1338.82"/>
    <n v="4022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4"/>
    <s v="2016"/>
    <s v="2016_04"/>
    <n v="313.11"/>
    <n v="940.6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4"/>
    <s v="2016"/>
    <s v="2016_04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4"/>
    <s v="2016"/>
    <s v="2016_04"/>
    <n v="79.900000000000006"/>
    <n v="243.76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4"/>
    <s v="2016"/>
    <s v="2016_04"/>
    <n v="1516.06"/>
    <n v="4554.18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4"/>
    <s v="2016"/>
    <s v="2016_04"/>
    <n v="3583.81"/>
    <n v="14778.91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4"/>
    <s v="2016"/>
    <s v="2016_04"/>
    <n v="781.98"/>
    <n v="2251.7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4"/>
    <s v="2016"/>
    <s v="2016_04"/>
    <n v="321.11"/>
    <n v="1006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4"/>
    <s v="2016"/>
    <s v="2016_04"/>
    <n v="21.5"/>
    <n v="86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4"/>
    <s v="2016"/>
    <s v="2016_04"/>
    <n v="398.18"/>
    <n v="1247.43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4"/>
    <s v="2016"/>
    <s v="2016_04"/>
    <n v="93.13"/>
    <n v="291.74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4"/>
    <s v="2016"/>
    <s v="2016_04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4"/>
    <s v="2016"/>
    <s v="2016_04"/>
    <n v="23.75"/>
    <n v="75.3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4"/>
    <s v="2016"/>
    <s v="2016_04"/>
    <n v="518.14"/>
    <n v="1506.78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4"/>
    <s v="2016"/>
    <s v="2016_04"/>
    <n v="7450.8"/>
    <n v="30071.54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4"/>
    <s v="2016"/>
    <s v="2016_04"/>
    <n v="32.25"/>
    <n v="118.2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4"/>
    <s v="2016"/>
    <s v="2016_04"/>
    <n v="659.92"/>
    <n v="1974.42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4"/>
    <s v="2016"/>
    <s v="2016_04"/>
    <n v="154.34"/>
    <n v="461.7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4"/>
    <s v="2016"/>
    <s v="2016_04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4"/>
    <s v="2016"/>
    <s v="2016_04"/>
    <n v="39.36"/>
    <n v="119.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4"/>
    <s v="2016"/>
    <s v="2016_04"/>
    <n v="19.170000000000002"/>
    <n v="56.23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4"/>
    <s v="2016"/>
    <s v="2016_04"/>
    <n v="23993.37"/>
    <n v="95507.71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4"/>
    <s v="2016"/>
    <s v="2016_04"/>
    <n v="2279.4"/>
    <n v="4412.09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4"/>
    <s v="2016"/>
    <s v="2016_04"/>
    <n v="1789.92"/>
    <n v="5014.91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4"/>
    <s v="2016"/>
    <s v="2016_04"/>
    <n v="142.97999999999999"/>
    <n v="571.91999999999996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4"/>
    <s v="2016"/>
    <s v="2016_04"/>
    <n v="2637.63"/>
    <n v="7274.06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4"/>
    <s v="2016"/>
    <s v="2016_04"/>
    <n v="616.86"/>
    <n v="1701.19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4"/>
    <s v="2016"/>
    <s v="2016_04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4"/>
    <s v="2016"/>
    <s v="2016_04"/>
    <n v="154.78"/>
    <n v="429.8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4"/>
    <s v="2016"/>
    <s v="2016_04"/>
    <n v="130.72"/>
    <n v="382.11"/>
    <x v="0"/>
    <s v="EXPENSE"/>
    <x v="0"/>
    <s v="IS_88.1"/>
    <n v="88.1"/>
    <s v="--"/>
    <m/>
  </r>
  <r>
    <x v="0"/>
    <s v="4100"/>
    <s v="100"/>
    <s v="020"/>
    <s v="10-4100-100-020"/>
    <x v="181"/>
    <s v="4100-100"/>
    <s v="Wages-Regular                 "/>
    <s v="4"/>
    <s v="2016"/>
    <s v="2016_04"/>
    <n v="7910.52"/>
    <n v="35183.97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4"/>
    <s v="2016"/>
    <s v="2016_04"/>
    <n v="2230.4899999999998"/>
    <n v="4156.09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4"/>
    <s v="2016"/>
    <s v="2016_04"/>
    <n v="3399.03"/>
    <n v="12950.4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4"/>
    <s v="2016"/>
    <s v="2016_04"/>
    <n v="405.22"/>
    <n v="1198.0899999999999"/>
    <x v="0"/>
    <s v="EXPENSE"/>
    <x v="0"/>
    <s v="IS_85.2"/>
    <n v="85.2"/>
    <s v="--"/>
    <m/>
  </r>
  <r>
    <x v="0"/>
    <s v="4200"/>
    <s v="100"/>
    <s v="062"/>
    <s v="10-4200-100-062"/>
    <x v="225"/>
    <s v="4200-100"/>
    <s v="Emp Benefits-401K             "/>
    <s v="4"/>
    <s v="2016"/>
    <s v="2016_04"/>
    <n v="263.27"/>
    <n v="810.14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4"/>
    <s v="2016"/>
    <s v="2016_04"/>
    <n v="21.5"/>
    <n v="86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4"/>
    <s v="2016"/>
    <s v="2016_04"/>
    <n v="341.96"/>
    <n v="1031.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4"/>
    <s v="2016"/>
    <s v="2016_04"/>
    <n v="79.97"/>
    <n v="241.2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4"/>
    <s v="2016"/>
    <s v="2016_04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4"/>
    <s v="2016"/>
    <s v="2016_04"/>
    <n v="20.11"/>
    <n v="61.0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4"/>
    <s v="2016"/>
    <s v="2016_04"/>
    <n v="19.97"/>
    <n v="56.5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4"/>
    <s v="2016"/>
    <s v="2016_04"/>
    <n v="21106.68"/>
    <n v="59839.4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4"/>
    <s v="2016"/>
    <s v="2016_04"/>
    <n v="666.72"/>
    <n v="1994.7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4"/>
    <s v="2016"/>
    <s v="2016_04"/>
    <n v="75.25"/>
    <n v="290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4"/>
    <s v="2016"/>
    <s v="2016_04"/>
    <n v="1310.6400000000001"/>
    <n v="3921.27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4"/>
    <s v="2016"/>
    <s v="2016_04"/>
    <n v="306.52"/>
    <n v="917.07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4"/>
    <s v="2016"/>
    <s v="2016_04"/>
    <n v="0"/>
    <n v="8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4"/>
    <s v="2016"/>
    <s v="2016_04"/>
    <n v="78.209999999999994"/>
    <n v="237.43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4"/>
    <s v="2016"/>
    <s v="2016_04"/>
    <n v="38.26"/>
    <n v="105.7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4"/>
    <s v="2016"/>
    <s v="2016_04"/>
    <n v="69355.8"/>
    <n v="214485.9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4"/>
    <s v="2016"/>
    <s v="2016_04"/>
    <n v="1147.02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4"/>
    <s v="2016"/>
    <s v="2016_04"/>
    <n v="43"/>
    <n v="2005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4"/>
    <s v="2016"/>
    <s v="2016_04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4"/>
    <s v="2016"/>
    <s v="2016_04"/>
    <n v="1436.66"/>
    <n v="3409.52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4"/>
    <s v="2016"/>
    <s v="2016_04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4"/>
    <s v="2016"/>
    <s v="2016_04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4"/>
    <s v="2016"/>
    <s v="2016_04"/>
    <n v="19.170000000000002"/>
    <n v="56.23"/>
    <x v="0"/>
    <s v="EXPENSE"/>
    <x v="0"/>
    <s v="IS_81"/>
    <n v="81"/>
    <s v="--"/>
    <m/>
  </r>
  <r>
    <x v="0"/>
    <s v="4200"/>
    <s v="120"/>
    <s v="090"/>
    <s v="10-4200-120-090"/>
    <x v="248"/>
    <s v="4200-120"/>
    <s v="Emp Benefits - Life Ins       "/>
    <s v="4"/>
    <s v="2016"/>
    <s v="2016_04"/>
    <n v="21.5"/>
    <n v="43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4"/>
    <s v="2016"/>
    <s v="2016_04"/>
    <n v="444.17"/>
    <n v="1503.28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4"/>
    <s v="2016"/>
    <s v="2016_04"/>
    <n v="103.88"/>
    <n v="351.5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4"/>
    <s v="2016"/>
    <s v="2016_04"/>
    <n v="0"/>
    <n v="84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4"/>
    <s v="2016"/>
    <s v="2016_04"/>
    <n v="26.49"/>
    <n v="90.49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4"/>
    <s v="2016"/>
    <s v="2016_04"/>
    <n v="688.24"/>
    <n v="2442.6"/>
    <x v="0"/>
    <s v="EXPENSE"/>
    <x v="0"/>
    <s v="IS_69.41"/>
    <n v="69.41"/>
    <s v="--"/>
    <m/>
  </r>
  <r>
    <x v="0"/>
    <s v="4100"/>
    <s v="100"/>
    <s v="090"/>
    <s v="10-4100-100-090"/>
    <x v="256"/>
    <s v="4100-100"/>
    <s v="Wages-Regular                 "/>
    <s v="4"/>
    <s v="2016"/>
    <s v="2016_04"/>
    <n v="4430.54"/>
    <n v="21376.94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4"/>
    <s v="2016"/>
    <s v="2016_04"/>
    <n v="584.22"/>
    <n v="1556.49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4"/>
    <s v="2016"/>
    <s v="2016_04"/>
    <n v="41035.1"/>
    <n v="156193.6400000000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4"/>
    <s v="2016"/>
    <s v="2016_04"/>
    <n v="5807.68"/>
    <n v="8994.8799999999992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4"/>
    <s v="2016"/>
    <s v="2016_04"/>
    <n v="2944.08"/>
    <n v="8803.75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4"/>
    <s v="2016"/>
    <s v="2016_04"/>
    <n v="279.5"/>
    <n v="1032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4"/>
    <s v="2016"/>
    <s v="2016_04"/>
    <n v="4258.01"/>
    <n v="11617.03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4"/>
    <s v="2016"/>
    <s v="2016_04"/>
    <n v="995.81"/>
    <n v="2716.88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4"/>
    <s v="2016"/>
    <s v="2016_04"/>
    <n v="40.76"/>
    <n v="494.16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4"/>
    <s v="2016"/>
    <s v="2016_04"/>
    <n v="254.1"/>
    <n v="704.9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4"/>
    <s v="2016"/>
    <s v="2016_04"/>
    <n v="5718.78"/>
    <n v="14806.99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4"/>
    <s v="2016"/>
    <s v="2016_04"/>
    <n v="293.72000000000003"/>
    <n v="758.94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4"/>
    <s v="2016"/>
    <s v="2016_04"/>
    <n v="43"/>
    <n v="172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4"/>
    <s v="2016"/>
    <s v="2016_04"/>
    <n v="715.72"/>
    <n v="1856.23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4"/>
    <s v="2016"/>
    <s v="2016_04"/>
    <n v="167.39"/>
    <n v="434.1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4"/>
    <s v="2016"/>
    <s v="2016_04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4"/>
    <s v="2016"/>
    <s v="2016_04"/>
    <n v="42.71"/>
    <n v="112.4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4"/>
    <s v="2016"/>
    <s v="2016_04"/>
    <n v="1193.42"/>
    <n v="3131.5"/>
    <x v="0"/>
    <s v="EXPENSE"/>
    <x v="0"/>
    <s v="IS_31.12"/>
    <n v="31.12"/>
    <s v="--"/>
    <m/>
  </r>
  <r>
    <x v="0"/>
    <s v="4100"/>
    <s v="100"/>
    <s v="120"/>
    <s v="10-4100-100-120"/>
    <x v="281"/>
    <s v="4100-100"/>
    <s v="Wages-Regular                 "/>
    <s v="4"/>
    <s v="2016"/>
    <s v="2016_04"/>
    <n v="5054.49"/>
    <n v="23526.29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4"/>
    <s v="2016"/>
    <s v="2016_04"/>
    <n v="3026.14"/>
    <n v="3895.59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4"/>
    <s v="2016"/>
    <s v="2016_04"/>
    <n v="1249.4100000000001"/>
    <n v="3967.13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4"/>
    <s v="2016"/>
    <s v="2016_04"/>
    <n v="107.5"/>
    <n v="430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4"/>
    <s v="2016"/>
    <s v="2016_04"/>
    <n v="1686.21"/>
    <n v="5056.22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4"/>
    <s v="2016"/>
    <s v="2016_04"/>
    <n v="394.35"/>
    <n v="1182.49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4"/>
    <s v="2016"/>
    <s v="2016_04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4"/>
    <s v="2016"/>
    <s v="2016_04"/>
    <n v="100.66"/>
    <n v="307.19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4"/>
    <s v="2016"/>
    <s v="2016_04"/>
    <n v="2037.73"/>
    <n v="6009.92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4"/>
    <s v="2016"/>
    <s v="2016_04"/>
    <n v="16886.87"/>
    <n v="70912.6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4"/>
    <s v="2016"/>
    <s v="2016_04"/>
    <n v="2151.0300000000002"/>
    <n v="4296.09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4"/>
    <s v="2016"/>
    <s v="2016_04"/>
    <n v="30426.22"/>
    <n v="143405.6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4"/>
    <s v="2016"/>
    <s v="2016_04"/>
    <n v="10148.51"/>
    <n v="25381.74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4"/>
    <s v="2016"/>
    <s v="2016_04"/>
    <n v="2314.75"/>
    <n v="6856.88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4"/>
    <s v="2016"/>
    <s v="2016_04"/>
    <n v="228.98"/>
    <n v="786.92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4"/>
    <s v="2016"/>
    <s v="2016_04"/>
    <n v="3714.46"/>
    <n v="11612.34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4"/>
    <s v="2016"/>
    <s v="2016_04"/>
    <n v="868.71"/>
    <n v="2715.8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4"/>
    <s v="2016"/>
    <s v="2016_04"/>
    <n v="0"/>
    <n v="503.99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4"/>
    <s v="2016"/>
    <s v="2016_04"/>
    <n v="221.67"/>
    <n v="702.11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4"/>
    <s v="2016"/>
    <s v="2016_04"/>
    <n v="5174.9799999999996"/>
    <n v="16176.47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4"/>
    <s v="2016"/>
    <s v="2016_04"/>
    <n v="274.37"/>
    <n v="800.14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4"/>
    <s v="2016"/>
    <s v="2016_04"/>
    <n v="21.5"/>
    <n v="86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4"/>
    <s v="2016"/>
    <s v="2016_04"/>
    <n v="340.22"/>
    <n v="992.17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4"/>
    <s v="2016"/>
    <s v="2016_04"/>
    <n v="79.569999999999993"/>
    <n v="232.04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4"/>
    <s v="2016"/>
    <s v="2016_04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4"/>
    <s v="2016"/>
    <s v="2016_04"/>
    <n v="67.489999999999995"/>
    <n v="1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4"/>
    <s v="2016"/>
    <s v="2016_04"/>
    <n v="535.71"/>
    <n v="1552.7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4"/>
    <s v="2016"/>
    <s v="2016_04"/>
    <n v="3281.36"/>
    <n v="12949.25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4"/>
    <s v="2016"/>
    <s v="2016_04"/>
    <n v="214.23"/>
    <n v="416.1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4"/>
    <s v="2016"/>
    <s v="2016_04"/>
    <n v="264.10000000000002"/>
    <n v="776.4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4"/>
    <s v="2016"/>
    <s v="2016_04"/>
    <n v="21.5"/>
    <n v="86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4"/>
    <s v="2016"/>
    <s v="2016_04"/>
    <n v="327.47000000000003"/>
    <n v="974.45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4"/>
    <s v="2016"/>
    <s v="2016_04"/>
    <n v="76.59"/>
    <n v="227.9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4"/>
    <s v="2016"/>
    <s v="2016_04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4"/>
    <s v="2016"/>
    <s v="2016_04"/>
    <n v="61.41"/>
    <n v="169.1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4"/>
    <s v="2016"/>
    <s v="2016_04"/>
    <n v="19.100000000000001"/>
    <n v="39.6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4"/>
    <s v="2016"/>
    <s v="2016_04"/>
    <n v="253.81"/>
    <n v="693.04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4"/>
    <s v="2016"/>
    <s v="2016_04"/>
    <n v="21.5"/>
    <n v="86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4"/>
    <s v="2016"/>
    <s v="2016_04"/>
    <n v="342.08"/>
    <n v="904.5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4"/>
    <s v="2016"/>
    <s v="2016_04"/>
    <n v="80"/>
    <n v="211.54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4"/>
    <s v="2016"/>
    <s v="2016_04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4"/>
    <s v="2016"/>
    <s v="2016_04"/>
    <n v="67.86"/>
    <n v="163.85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4"/>
    <s v="2016"/>
    <s v="2016_04"/>
    <n v="516.70000000000005"/>
    <n v="1468.97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4"/>
    <s v="2016"/>
    <s v="2016_04"/>
    <n v="2863.91"/>
    <n v="12091.2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4"/>
    <s v="2016"/>
    <s v="2016_04"/>
    <n v="871.26"/>
    <n v="2415.13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4"/>
    <s v="2016"/>
    <s v="2016_04"/>
    <n v="2599.8200000000002"/>
    <n v="12034.42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4"/>
    <s v="2016"/>
    <s v="2016_04"/>
    <n v="1045.73"/>
    <n v="1349.56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4"/>
    <s v="2016"/>
    <s v="2016_04"/>
    <n v="6129.6"/>
    <n v="27403.93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4"/>
    <s v="2016"/>
    <s v="2016_04"/>
    <n v="1764.44"/>
    <n v="3201.72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4"/>
    <s v="2016"/>
    <s v="2016_04"/>
    <n v="612.85"/>
    <n v="1676.45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4"/>
    <s v="2016"/>
    <s v="2016_04"/>
    <n v="43"/>
    <n v="172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4"/>
    <s v="2016"/>
    <s v="2016_04"/>
    <n v="759.95"/>
    <n v="2255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4"/>
    <s v="2016"/>
    <s v="2016_04"/>
    <n v="177.73"/>
    <n v="527.3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4"/>
    <s v="2016"/>
    <s v="2016_04"/>
    <n v="10.52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4"/>
    <s v="2016"/>
    <s v="2016_04"/>
    <n v="150.76"/>
    <n v="400.19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4"/>
    <s v="2016"/>
    <s v="2016_04"/>
    <n v="1066.8399999999999"/>
    <n v="2856.79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4"/>
    <s v="2016"/>
    <s v="2016_04"/>
    <n v="371.91"/>
    <n v="1752.14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4"/>
    <s v="2016"/>
    <s v="2016_04"/>
    <n v="163.75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4"/>
    <s v="2016"/>
    <s v="2016_04"/>
    <n v="43"/>
    <n v="150.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4"/>
    <s v="2016"/>
    <s v="2016_04"/>
    <n v="729.93"/>
    <n v="1900.21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4"/>
    <s v="2016"/>
    <s v="2016_04"/>
    <n v="170.71"/>
    <n v="444.41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4"/>
    <s v="2016"/>
    <s v="2016_04"/>
    <n v="16.13"/>
    <n v="100.13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4"/>
    <s v="2016"/>
    <s v="2016_04"/>
    <n v="144.80000000000001"/>
    <n v="339.4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4"/>
    <s v="2016"/>
    <s v="2016_04"/>
    <n v="1247.46"/>
    <n v="3215.38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4"/>
    <s v="2016"/>
    <s v="2016_04"/>
    <n v="287.95999999999998"/>
    <n v="852.9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4"/>
    <s v="2016"/>
    <s v="2016_04"/>
    <n v="21.5"/>
    <n v="86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4"/>
    <s v="2016"/>
    <s v="2016_04"/>
    <n v="357.06"/>
    <n v="1057.7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4"/>
    <s v="2016"/>
    <s v="2016_04"/>
    <n v="83.51"/>
    <n v="247.37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4"/>
    <s v="2016"/>
    <s v="2016_04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4"/>
    <s v="2016"/>
    <s v="2016_04"/>
    <n v="70.83"/>
    <n v="188.37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4"/>
    <s v="2016"/>
    <s v="2016_04"/>
    <n v="437.25"/>
    <n v="1438.28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4"/>
    <s v="2016"/>
    <s v="2016_04"/>
    <n v="5590.69"/>
    <n v="24153.8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4"/>
    <s v="2016"/>
    <s v="2016_04"/>
    <n v="2650.45"/>
    <n v="3989.34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4"/>
    <s v="2016"/>
    <s v="2016_04"/>
    <n v="2853.56"/>
    <n v="14119.2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4"/>
    <s v="2016"/>
    <s v="2016_04"/>
    <n v="572.77"/>
    <n v="1205.83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4"/>
    <s v="2016"/>
    <s v="2016_04"/>
    <n v="2119.04"/>
    <n v="11357.4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4"/>
    <s v="2016"/>
    <s v="2016_04"/>
    <n v="1313.13"/>
    <n v="3253.6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4"/>
    <s v="2016"/>
    <s v="2016_04"/>
    <n v="281.05"/>
    <n v="825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4"/>
    <s v="2016"/>
    <s v="2016_04"/>
    <n v="21.5"/>
    <n v="86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4"/>
    <s v="2016"/>
    <s v="2016_04"/>
    <n v="348.51"/>
    <n v="1023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4"/>
    <s v="2016"/>
    <s v="2016_04"/>
    <n v="81.510000000000005"/>
    <n v="239.2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4"/>
    <s v="2016"/>
    <s v="2016_04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4"/>
    <s v="2016"/>
    <s v="2016_04"/>
    <n v="69.14"/>
    <n v="185.8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4"/>
    <s v="2016"/>
    <s v="2016_04"/>
    <n v="499.73"/>
    <n v="1601.13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5"/>
    <s v="2016"/>
    <s v="2016_05"/>
    <n v="324.39"/>
    <n v="2223.80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5"/>
    <s v="2016"/>
    <s v="2016_05"/>
    <n v="21.5"/>
    <n v="107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5"/>
    <s v="2016"/>
    <s v="2016_05"/>
    <n v="500.56"/>
    <n v="3238.2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5"/>
    <s v="2016"/>
    <s v="2016_05"/>
    <n v="117.08"/>
    <n v="757.34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5"/>
    <s v="2016"/>
    <s v="2016_05"/>
    <n v="9.52"/>
    <n v="172.57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5"/>
    <s v="2016"/>
    <s v="2016_05"/>
    <n v="29.88"/>
    <n v="195.47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5"/>
    <s v="2016"/>
    <s v="2016_05"/>
    <n v="914.17"/>
    <n v="5710.4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5"/>
    <s v="2016"/>
    <s v="2016_05"/>
    <n v="5754"/>
    <n v="28175.21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5"/>
    <s v="2016"/>
    <s v="2016_05"/>
    <n v="1350.57"/>
    <n v="9725.2800000000007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5"/>
    <s v="2016"/>
    <s v="2016_05"/>
    <n v="1398.77"/>
    <n v="7743.2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5"/>
    <s v="2016"/>
    <s v="2016_05"/>
    <n v="706.69"/>
    <n v="3950.23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5"/>
    <s v="2016"/>
    <s v="2016_05"/>
    <n v="75.25"/>
    <n v="376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5"/>
    <s v="2016"/>
    <s v="2016_05"/>
    <n v="876.3"/>
    <n v="4898.3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5"/>
    <s v="2016"/>
    <s v="2016_05"/>
    <n v="204.94"/>
    <n v="1145.5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5"/>
    <s v="2016"/>
    <s v="2016_05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5"/>
    <s v="2016"/>
    <s v="2016_05"/>
    <n v="52.31"/>
    <n v="296.07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5"/>
    <s v="2016"/>
    <s v="2016_05"/>
    <n v="1041.19"/>
    <n v="5595.3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5"/>
    <s v="2016"/>
    <s v="2016_05"/>
    <n v="3924.34"/>
    <n v="18703.25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5"/>
    <s v="2016"/>
    <s v="2016_05"/>
    <n v="635.66999999999996"/>
    <n v="2887.4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5"/>
    <s v="2016"/>
    <s v="2016_05"/>
    <n v="217.15"/>
    <n v="1223.150000000000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5"/>
    <s v="2016"/>
    <s v="2016_05"/>
    <n v="21.5"/>
    <n v="107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5"/>
    <s v="2016"/>
    <s v="2016_05"/>
    <n v="269.25"/>
    <n v="1516.68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5"/>
    <s v="2016"/>
    <s v="2016_05"/>
    <n v="62.97"/>
    <n v="354.71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5"/>
    <s v="2016"/>
    <s v="2016_05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5"/>
    <s v="2016"/>
    <s v="2016_05"/>
    <n v="16.07"/>
    <n v="91.46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5"/>
    <s v="2016"/>
    <s v="2016_05"/>
    <n v="358.15"/>
    <n v="1864.93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5"/>
    <s v="2016"/>
    <s v="2016_05"/>
    <n v="7450.8"/>
    <n v="37522.339999999997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5"/>
    <s v="2016"/>
    <s v="2016_05"/>
    <n v="32.25"/>
    <n v="150.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5"/>
    <s v="2016"/>
    <s v="2016_05"/>
    <n v="439.96"/>
    <n v="2414.38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5"/>
    <s v="2016"/>
    <s v="2016_05"/>
    <n v="102.89"/>
    <n v="564.65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5"/>
    <s v="2016"/>
    <s v="2016_05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5"/>
    <s v="2016"/>
    <s v="2016_05"/>
    <n v="26.24"/>
    <n v="145.74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5"/>
    <s v="2016"/>
    <s v="2016_05"/>
    <n v="12.78"/>
    <n v="69.010000000000005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5"/>
    <s v="2016"/>
    <s v="2016_05"/>
    <n v="20300.79"/>
    <n v="115808.5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5"/>
    <s v="2016"/>
    <s v="2016_05"/>
    <n v="1052.49"/>
    <n v="5464.5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5"/>
    <s v="2016"/>
    <s v="2016_05"/>
    <n v="887.04"/>
    <n v="5901.95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5"/>
    <s v="2016"/>
    <s v="2016_05"/>
    <n v="142.97999999999999"/>
    <n v="714.9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5"/>
    <s v="2016"/>
    <s v="2016_05"/>
    <n v="1285.6099999999999"/>
    <n v="8559.67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5"/>
    <s v="2016"/>
    <s v="2016_05"/>
    <n v="300.67"/>
    <n v="2001.86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5"/>
    <s v="2016"/>
    <s v="2016_05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5"/>
    <s v="2016"/>
    <s v="2016_05"/>
    <n v="75.239999999999995"/>
    <n v="505.07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5"/>
    <s v="2016"/>
    <s v="2016_05"/>
    <n v="78.58"/>
    <n v="460.69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5"/>
    <s v="2016"/>
    <s v="2016_05"/>
    <n v="172.76"/>
    <n v="982.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5"/>
    <s v="2016"/>
    <s v="2016_05"/>
    <n v="21.5"/>
    <n v="107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5"/>
    <s v="2016"/>
    <s v="2016_05"/>
    <n v="214.23"/>
    <n v="1245.93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5"/>
    <s v="2016"/>
    <s v="2016_05"/>
    <n v="50.11"/>
    <n v="291.39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5"/>
    <s v="2016"/>
    <s v="2016_05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5"/>
    <s v="2016"/>
    <s v="2016_05"/>
    <n v="12.19"/>
    <n v="73.28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5"/>
    <s v="2016"/>
    <s v="2016_05"/>
    <n v="12.78"/>
    <n v="69.37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5"/>
    <s v="2016"/>
    <s v="2016_05"/>
    <n v="15150.49"/>
    <n v="74989.89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5"/>
    <s v="2016"/>
    <s v="2016_05"/>
    <n v="444.48"/>
    <n v="2439.23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5"/>
    <s v="2016"/>
    <s v="2016_05"/>
    <n v="75.25"/>
    <n v="365.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5"/>
    <s v="2016"/>
    <s v="2016_05"/>
    <n v="939.33"/>
    <n v="4860.6000000000004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5"/>
    <s v="2016"/>
    <s v="2016_05"/>
    <n v="219.69"/>
    <n v="1136.7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5"/>
    <s v="2016"/>
    <s v="2016_05"/>
    <n v="6.35"/>
    <n v="90.35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5"/>
    <s v="2016"/>
    <s v="2016_05"/>
    <n v="38.369999999999997"/>
    <n v="275.8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5"/>
    <s v="2016"/>
    <s v="2016_05"/>
    <n v="28.75"/>
    <n v="134.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5"/>
    <s v="2016"/>
    <s v="2016_05"/>
    <n v="69355.820000000007"/>
    <n v="283841.74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5"/>
    <s v="2016"/>
    <s v="2016_05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5"/>
    <s v="2016"/>
    <s v="2016_05"/>
    <n v="1876"/>
    <n v="3881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5"/>
    <s v="2016"/>
    <s v="2016_05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5"/>
    <s v="2016"/>
    <s v="2016_05"/>
    <n v="957.77"/>
    <n v="4367.29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5"/>
    <s v="2016"/>
    <s v="2016_05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5"/>
    <s v="2016"/>
    <s v="2016_05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5"/>
    <s v="2016"/>
    <s v="2016_05"/>
    <n v="12.78"/>
    <n v="69.010000000000005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5"/>
    <s v="2016"/>
    <s v="2016_05"/>
    <n v="7078.68"/>
    <n v="42262.65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5"/>
    <s v="2016"/>
    <s v="2016_05"/>
    <n v="1398.53"/>
    <n v="5554.62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5"/>
    <s v="2016"/>
    <s v="2016_05"/>
    <n v="3267.08"/>
    <n v="16217.49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5"/>
    <s v="2016"/>
    <s v="2016_05"/>
    <n v="191.4"/>
    <n v="1389.49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5"/>
    <s v="2016"/>
    <s v="2016_05"/>
    <n v="2399.91"/>
    <n v="23776.8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5"/>
    <s v="2016"/>
    <s v="2016_05"/>
    <n v="60.71"/>
    <n v="1617.2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5"/>
    <s v="2016"/>
    <s v="2016_05"/>
    <n v="21.5"/>
    <n v="64.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5"/>
    <s v="2016"/>
    <s v="2016_05"/>
    <n v="145.29"/>
    <n v="1648.57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5"/>
    <s v="2016"/>
    <s v="2016_05"/>
    <n v="33.979999999999997"/>
    <n v="385.55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5"/>
    <s v="2016"/>
    <s v="2016_05"/>
    <n v="3.53"/>
    <n v="87.53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5"/>
    <s v="2016"/>
    <s v="2016_05"/>
    <n v="8.68"/>
    <n v="99.17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5"/>
    <s v="2016"/>
    <s v="2016_05"/>
    <n v="287.7"/>
    <n v="2730.3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5"/>
    <s v="2016"/>
    <s v="2016_05"/>
    <n v="2066.7199999999998"/>
    <n v="10870.47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5"/>
    <s v="2016"/>
    <s v="2016_05"/>
    <n v="279.5"/>
    <n v="1311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5"/>
    <s v="2016"/>
    <s v="2016_05"/>
    <n v="2972.47"/>
    <n v="14589.5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5"/>
    <s v="2016"/>
    <s v="2016_05"/>
    <n v="695.17"/>
    <n v="3412.05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5"/>
    <s v="2016"/>
    <s v="2016_05"/>
    <n v="35.979999999999997"/>
    <n v="530.1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5"/>
    <s v="2016"/>
    <s v="2016_05"/>
    <n v="177.37"/>
    <n v="882.31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5"/>
    <s v="2016"/>
    <s v="2016_05"/>
    <n v="3819.19"/>
    <n v="18626.18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5"/>
    <s v="2016"/>
    <s v="2016_05"/>
    <n v="176.94"/>
    <n v="935.88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5"/>
    <s v="2016"/>
    <s v="2016_05"/>
    <n v="43"/>
    <n v="21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5"/>
    <s v="2016"/>
    <s v="2016_05"/>
    <n v="438.87"/>
    <n v="2295.1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5"/>
    <s v="2016"/>
    <s v="2016_05"/>
    <n v="102.64"/>
    <n v="536.7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5"/>
    <s v="2016"/>
    <s v="2016_05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5"/>
    <s v="2016"/>
    <s v="2016_05"/>
    <n v="26.19"/>
    <n v="138.68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5"/>
    <s v="2016"/>
    <s v="2016_05"/>
    <n v="742.35"/>
    <n v="3873.85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5"/>
    <s v="2016"/>
    <s v="2016_05"/>
    <n v="44941.96"/>
    <n v="201135.6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5"/>
    <s v="2016"/>
    <s v="2016_05"/>
    <n v="3279.94"/>
    <n v="12274.82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5"/>
    <s v="2016"/>
    <s v="2016_05"/>
    <n v="6460.66"/>
    <n v="29986.9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5"/>
    <s v="2016"/>
    <s v="2016_05"/>
    <n v="1325.89"/>
    <n v="5221.4799999999996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5"/>
    <s v="2016"/>
    <s v="2016_05"/>
    <n v="22092.9"/>
    <n v="93005.5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5"/>
    <s v="2016"/>
    <s v="2016_05"/>
    <n v="722.28"/>
    <n v="5018.37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5"/>
    <s v="2016"/>
    <s v="2016_05"/>
    <n v="731.15"/>
    <n v="4698.2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5"/>
    <s v="2016"/>
    <s v="2016_05"/>
    <n v="107.5"/>
    <n v="537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5"/>
    <s v="2016"/>
    <s v="2016_05"/>
    <n v="1339.53"/>
    <n v="6395.7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5"/>
    <s v="2016"/>
    <s v="2016_05"/>
    <n v="313.3"/>
    <n v="1495.79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5"/>
    <s v="2016"/>
    <s v="2016_05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5"/>
    <s v="2016"/>
    <s v="2016_05"/>
    <n v="79.959999999999994"/>
    <n v="387.15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5"/>
    <s v="2016"/>
    <s v="2016_05"/>
    <n v="1751.9"/>
    <n v="7761.82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5"/>
    <s v="2016"/>
    <s v="2016_05"/>
    <n v="1619.68"/>
    <n v="8476.56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5"/>
    <s v="2016"/>
    <s v="2016_05"/>
    <n v="228.98"/>
    <n v="1015.9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5"/>
    <s v="2016"/>
    <s v="2016_05"/>
    <n v="2326.14"/>
    <n v="13938.48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5"/>
    <s v="2016"/>
    <s v="2016_05"/>
    <n v="543.99"/>
    <n v="3259.79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5"/>
    <s v="2016"/>
    <s v="2016_05"/>
    <n v="3.37"/>
    <n v="507.36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5"/>
    <s v="2016"/>
    <s v="2016_05"/>
    <n v="138.78"/>
    <n v="840.89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5"/>
    <s v="2016"/>
    <s v="2016_05"/>
    <n v="3174.45"/>
    <n v="19350.919999999998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5"/>
    <s v="2016"/>
    <s v="2016_05"/>
    <n v="32395.83"/>
    <n v="175801.49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5"/>
    <s v="2016"/>
    <s v="2016_05"/>
    <n v="6785.48"/>
    <n v="32167.22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5"/>
    <s v="2016"/>
    <s v="2016_05"/>
    <n v="185.23"/>
    <n v="985.37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5"/>
    <s v="2016"/>
    <s v="2016_05"/>
    <n v="21.5"/>
    <n v="107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5"/>
    <s v="2016"/>
    <s v="2016_05"/>
    <n v="229.69"/>
    <n v="1221.8599999999999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5"/>
    <s v="2016"/>
    <s v="2016_05"/>
    <n v="53.72"/>
    <n v="285.76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5"/>
    <s v="2016"/>
    <s v="2016_05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5"/>
    <s v="2016"/>
    <s v="2016_05"/>
    <n v="45.56"/>
    <n v="228.56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5"/>
    <s v="2016"/>
    <s v="2016_05"/>
    <n v="369.36"/>
    <n v="1922.1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5"/>
    <s v="2016"/>
    <s v="2016_05"/>
    <n v="3471.46"/>
    <n v="16420.7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5"/>
    <s v="2016"/>
    <s v="2016_05"/>
    <n v="280.3"/>
    <n v="696.4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5"/>
    <s v="2016"/>
    <s v="2016_05"/>
    <n v="178.66"/>
    <n v="955.14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5"/>
    <s v="2016"/>
    <s v="2016_05"/>
    <n v="21.5"/>
    <n v="107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5"/>
    <s v="2016"/>
    <s v="2016_05"/>
    <n v="221.53"/>
    <n v="1195.98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5"/>
    <s v="2016"/>
    <s v="2016_05"/>
    <n v="51.81"/>
    <n v="279.7099999999999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5"/>
    <s v="2016"/>
    <s v="2016_05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5"/>
    <s v="2016"/>
    <s v="2016_05"/>
    <n v="43.95"/>
    <n v="213.05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5"/>
    <s v="2016"/>
    <s v="2016_05"/>
    <n v="13.5"/>
    <n v="53.1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5"/>
    <s v="2016"/>
    <s v="2016_05"/>
    <n v="181.46"/>
    <n v="874.5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5"/>
    <s v="2016"/>
    <s v="2016_05"/>
    <n v="21.5"/>
    <n v="107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5"/>
    <s v="2016"/>
    <s v="2016_05"/>
    <n v="225.01"/>
    <n v="1129.52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5"/>
    <s v="2016"/>
    <s v="2016_05"/>
    <n v="52.62"/>
    <n v="264.16000000000003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5"/>
    <s v="2016"/>
    <s v="2016_05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5"/>
    <s v="2016"/>
    <s v="2016_05"/>
    <n v="44.64"/>
    <n v="208.4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5"/>
    <s v="2016"/>
    <s v="2016_05"/>
    <n v="371.57"/>
    <n v="1840.54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5"/>
    <s v="2016"/>
    <s v="2016_05"/>
    <n v="3212.43"/>
    <n v="15303.6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5"/>
    <s v="2016"/>
    <s v="2016_05"/>
    <n v="677.43"/>
    <n v="3092.56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5"/>
    <s v="2016"/>
    <s v="2016_05"/>
    <n v="3179.26"/>
    <n v="15213.68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5"/>
    <s v="2016"/>
    <s v="2016_05"/>
    <n v="688.42"/>
    <n v="2037.98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5"/>
    <s v="2016"/>
    <s v="2016_05"/>
    <n v="417.49"/>
    <n v="2093.9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5"/>
    <s v="2016"/>
    <s v="2016_05"/>
    <n v="43"/>
    <n v="215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5"/>
    <s v="2016"/>
    <s v="2016_05"/>
    <n v="517.67999999999995"/>
    <n v="2772.68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5"/>
    <s v="2016"/>
    <s v="2016_05"/>
    <n v="121.07"/>
    <n v="648.45000000000005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5"/>
    <s v="2016"/>
    <s v="2016_05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5"/>
    <s v="2016"/>
    <s v="2016_05"/>
    <n v="102.7"/>
    <n v="502.89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5"/>
    <s v="2016"/>
    <s v="2016_05"/>
    <n v="725.8"/>
    <n v="3582.59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5"/>
    <s v="2016"/>
    <s v="2016_05"/>
    <n v="660.53"/>
    <n v="2412.6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5"/>
    <s v="2016"/>
    <s v="2016_05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5"/>
    <s v="2016"/>
    <s v="2016_05"/>
    <n v="21.5"/>
    <n v="172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5"/>
    <s v="2016"/>
    <s v="2016_05"/>
    <n v="409.1"/>
    <n v="2309.31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5"/>
    <s v="2016"/>
    <s v="2016_05"/>
    <n v="95.67"/>
    <n v="540.08000000000004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5"/>
    <s v="2016"/>
    <s v="2016_05"/>
    <n v="19.05"/>
    <n v="119.18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5"/>
    <s v="2016"/>
    <s v="2016_05"/>
    <n v="81.16"/>
    <n v="420.6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5"/>
    <s v="2016"/>
    <s v="2016_05"/>
    <n v="746.91"/>
    <n v="3962.29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5"/>
    <s v="2016"/>
    <s v="2016_05"/>
    <n v="201.16"/>
    <n v="1054.1400000000001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5"/>
    <s v="2016"/>
    <s v="2016_05"/>
    <n v="21.5"/>
    <n v="107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5"/>
    <s v="2016"/>
    <s v="2016_05"/>
    <n v="249.45"/>
    <n v="1307.160000000000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5"/>
    <s v="2016"/>
    <s v="2016_05"/>
    <n v="58.34"/>
    <n v="305.7099999999999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5"/>
    <s v="2016"/>
    <s v="2016_05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5"/>
    <s v="2016"/>
    <s v="2016_05"/>
    <n v="49.49"/>
    <n v="237.86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5"/>
    <s v="2016"/>
    <s v="2016_05"/>
    <n v="356.46"/>
    <n v="1794.74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5"/>
    <s v="2016"/>
    <s v="2016_05"/>
    <n v="8058.86"/>
    <n v="35462.7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5"/>
    <s v="2016"/>
    <s v="2016_05"/>
    <n v="1354.55"/>
    <n v="4556.2700000000004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5"/>
    <s v="2016"/>
    <s v="2016_05"/>
    <n v="5967.04"/>
    <n v="30120.8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5"/>
    <s v="2016"/>
    <s v="2016_05"/>
    <n v="1291.1600000000001"/>
    <n v="5280.5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5"/>
    <s v="2016"/>
    <s v="2016_05"/>
    <n v="3859.92"/>
    <n v="17979.21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5"/>
    <s v="2016"/>
    <s v="2016_05"/>
    <n v="565.64"/>
    <n v="1771.47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5"/>
    <s v="2016"/>
    <s v="2016_05"/>
    <n v="180.37"/>
    <n v="1005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5"/>
    <s v="2016"/>
    <s v="2016_05"/>
    <n v="21.5"/>
    <n v="107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5"/>
    <s v="2016"/>
    <s v="2016_05"/>
    <n v="223.66"/>
    <n v="1246.6600000000001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5"/>
    <s v="2016"/>
    <s v="2016_05"/>
    <n v="52.31"/>
    <n v="291.56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5"/>
    <s v="2016"/>
    <s v="2016_05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5"/>
    <s v="2016"/>
    <s v="2016_05"/>
    <n v="44.37"/>
    <n v="230.1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5"/>
    <s v="2016"/>
    <s v="2016_05"/>
    <n v="373.9"/>
    <n v="1975.03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5"/>
    <s v="2016"/>
    <s v="2016_05"/>
    <n v="2988.48"/>
    <n v="14345.92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5"/>
    <s v="2016"/>
    <s v="2016_05"/>
    <n v="799.4"/>
    <n v="4053.02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6"/>
    <s v="2016"/>
    <s v="2016_06"/>
    <n v="197.75"/>
    <n v="2421.55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6"/>
    <s v="2016"/>
    <s v="2016_06"/>
    <n v="21.5"/>
    <n v="129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6"/>
    <s v="2016"/>
    <s v="2016_06"/>
    <n v="350.3"/>
    <n v="3588.5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6"/>
    <s v="2016"/>
    <s v="2016_06"/>
    <n v="81.92"/>
    <n v="839.26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6"/>
    <s v="2016"/>
    <s v="2016_06"/>
    <n v="10.17"/>
    <n v="182.74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6"/>
    <s v="2016"/>
    <s v="2016_06"/>
    <n v="20.92"/>
    <n v="216.39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6"/>
    <s v="2016"/>
    <s v="2016_06"/>
    <n v="373.24"/>
    <n v="6083.71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6"/>
    <s v="2016"/>
    <s v="2016_06"/>
    <n v="6009.96"/>
    <n v="34185.1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6"/>
    <s v="2016"/>
    <s v="2016_06"/>
    <n v="4843.08"/>
    <n v="14568.36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6"/>
    <s v="2016"/>
    <s v="2016_06"/>
    <n v="1067.98"/>
    <n v="8811.200000000000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6"/>
    <s v="2016"/>
    <s v="2016_06"/>
    <n v="740.78"/>
    <n v="4691.01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6"/>
    <s v="2016"/>
    <s v="2016_06"/>
    <n v="75.25"/>
    <n v="451.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6"/>
    <s v="2016"/>
    <s v="2016_06"/>
    <n v="918.58"/>
    <n v="5816.88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6"/>
    <s v="2016"/>
    <s v="2016_06"/>
    <n v="214.83"/>
    <n v="1360.4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6"/>
    <s v="2016"/>
    <s v="2016_06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6"/>
    <s v="2016"/>
    <s v="2016_06"/>
    <n v="54.82"/>
    <n v="350.89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6"/>
    <s v="2016"/>
    <s v="2016_06"/>
    <n v="318.17"/>
    <n v="5913.54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6"/>
    <s v="2016"/>
    <s v="2016_06"/>
    <n v="4176.09"/>
    <n v="22879.34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6"/>
    <s v="2016"/>
    <s v="2016_06"/>
    <n v="502.93"/>
    <n v="3390.3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6"/>
    <s v="2016"/>
    <s v="2016_06"/>
    <n v="221.95"/>
    <n v="1445.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6"/>
    <s v="2016"/>
    <s v="2016_06"/>
    <n v="21.5"/>
    <n v="129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6"/>
    <s v="2016"/>
    <s v="2016_06"/>
    <n v="275.22000000000003"/>
    <n v="1791.9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6"/>
    <s v="2016"/>
    <s v="2016_06"/>
    <n v="64.36"/>
    <n v="419.0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6"/>
    <s v="2016"/>
    <s v="2016_06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6"/>
    <s v="2016"/>
    <s v="2016_06"/>
    <n v="16.43"/>
    <n v="107.8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6"/>
    <s v="2016"/>
    <s v="2016_06"/>
    <n v="288.33999999999997"/>
    <n v="2153.27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6"/>
    <s v="2016"/>
    <s v="2016_06"/>
    <n v="7415.32"/>
    <n v="44937.6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6"/>
    <s v="2016"/>
    <s v="2016_06"/>
    <n v="32.25"/>
    <n v="182.7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6"/>
    <s v="2016"/>
    <s v="2016_06"/>
    <n v="439.95"/>
    <n v="2854.33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6"/>
    <s v="2016"/>
    <s v="2016_06"/>
    <n v="102.89"/>
    <n v="667.5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6"/>
    <s v="2016"/>
    <s v="2016_06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6"/>
    <s v="2016"/>
    <s v="2016_06"/>
    <n v="18.71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6"/>
    <s v="2016"/>
    <s v="2016_06"/>
    <n v="12.14"/>
    <n v="81.150000000000006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6"/>
    <s v="2016"/>
    <s v="2016_06"/>
    <n v="20218.25"/>
    <n v="136026.75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6"/>
    <s v="2016"/>
    <s v="2016_06"/>
    <n v="916.85"/>
    <n v="6381.43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6"/>
    <s v="2016"/>
    <s v="2016_06"/>
    <n v="901.14"/>
    <n v="6803.09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6"/>
    <s v="2016"/>
    <s v="2016_06"/>
    <n v="121.48"/>
    <n v="836.3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6"/>
    <s v="2016"/>
    <s v="2016_06"/>
    <n v="1301.33"/>
    <n v="986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6"/>
    <s v="2016"/>
    <s v="2016_06"/>
    <n v="304.33999999999997"/>
    <n v="2306.1999999999998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6"/>
    <s v="2016"/>
    <s v="2016_06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6"/>
    <s v="2016"/>
    <s v="2016_06"/>
    <n v="77.290000000000006"/>
    <n v="582.36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6"/>
    <s v="2016"/>
    <s v="2016_06"/>
    <n v="-552.64"/>
    <n v="-91.9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6"/>
    <s v="2016"/>
    <s v="2016_06"/>
    <n v="187.23"/>
    <n v="1170.1300000000001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6"/>
    <s v="2016"/>
    <s v="2016_06"/>
    <n v="21.5"/>
    <n v="129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6"/>
    <s v="2016"/>
    <s v="2016_06"/>
    <n v="232.15"/>
    <n v="1478.08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6"/>
    <s v="2016"/>
    <s v="2016_06"/>
    <n v="54.29"/>
    <n v="345.6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6"/>
    <s v="2016"/>
    <s v="2016_06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6"/>
    <s v="2016"/>
    <s v="2016_06"/>
    <n v="13.85"/>
    <n v="87.13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6"/>
    <s v="2016"/>
    <s v="2016_06"/>
    <n v="12.24"/>
    <n v="81.61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6"/>
    <s v="2016"/>
    <s v="2016_06"/>
    <n v="20708.22"/>
    <n v="95698.11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6"/>
    <s v="2016"/>
    <s v="2016_06"/>
    <n v="444.48"/>
    <n v="2883.71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6"/>
    <s v="2016"/>
    <s v="2016_06"/>
    <n v="75.25"/>
    <n v="440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6"/>
    <s v="2016"/>
    <s v="2016_06"/>
    <n v="1384.06"/>
    <n v="6244.66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6"/>
    <s v="2016"/>
    <s v="2016_06"/>
    <n v="323.68"/>
    <n v="1460.44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6"/>
    <s v="2016"/>
    <s v="2016_06"/>
    <n v="49.38"/>
    <n v="139.72999999999999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6"/>
    <s v="2016"/>
    <s v="2016_06"/>
    <n v="49.04"/>
    <n v="324.83999999999997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6"/>
    <s v="2016"/>
    <s v="2016_06"/>
    <n v="43"/>
    <n v="177.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6"/>
    <s v="2016"/>
    <s v="2016_06"/>
    <n v="69025.58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6"/>
    <s v="2016"/>
    <s v="2016_06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6"/>
    <s v="2016"/>
    <s v="2016_06"/>
    <n v="43"/>
    <n v="3924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6"/>
    <s v="2016"/>
    <s v="2016_06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6"/>
    <s v="2016"/>
    <s v="2016_06"/>
    <n v="957.77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6"/>
    <s v="2016"/>
    <s v="2016_06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6"/>
    <s v="2016"/>
    <s v="2016_06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6"/>
    <s v="2016"/>
    <s v="2016_06"/>
    <n v="12.14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6"/>
    <s v="2016"/>
    <s v="2016_06"/>
    <n v="4909.3100000000004"/>
    <n v="47171.96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6"/>
    <s v="2016"/>
    <s v="2016_06"/>
    <n v="688.33"/>
    <n v="6242.95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6"/>
    <s v="2016"/>
    <s v="2016_06"/>
    <n v="3245.07"/>
    <n v="19462.56000000000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6"/>
    <s v="2016"/>
    <s v="2016_06"/>
    <n v="251.97"/>
    <n v="1641.46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6"/>
    <s v="2016"/>
    <s v="2016_06"/>
    <n v="5299.62"/>
    <n v="29076.47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6"/>
    <s v="2016"/>
    <s v="2016_06"/>
    <n v="318.51"/>
    <n v="1935.71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6"/>
    <s v="2016"/>
    <s v="2016_06"/>
    <n v="150.5"/>
    <n v="21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6"/>
    <s v="2016"/>
    <s v="2016_06"/>
    <n v="316.64999999999998"/>
    <n v="1965.2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6"/>
    <s v="2016"/>
    <s v="2016_06"/>
    <n v="74.06"/>
    <n v="459.6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6"/>
    <s v="2016"/>
    <s v="2016_06"/>
    <n v="13.84"/>
    <n v="101.37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6"/>
    <s v="2016"/>
    <s v="2016_06"/>
    <n v="18.899999999999999"/>
    <n v="118.07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6"/>
    <s v="2016"/>
    <s v="2016_06"/>
    <n v="344.95"/>
    <n v="3075.25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6"/>
    <s v="2016"/>
    <s v="2016_06"/>
    <n v="2014.59"/>
    <n v="12885.06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6"/>
    <s v="2016"/>
    <s v="2016_06"/>
    <n v="258"/>
    <n v="1569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6"/>
    <s v="2016"/>
    <s v="2016_06"/>
    <n v="2916.22"/>
    <n v="17505.72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6"/>
    <s v="2016"/>
    <s v="2016_06"/>
    <n v="682.02"/>
    <n v="4094.07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6"/>
    <s v="2016"/>
    <s v="2016_06"/>
    <n v="21.25"/>
    <n v="551.39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6"/>
    <s v="2016"/>
    <s v="2016_06"/>
    <n v="174.04"/>
    <n v="1056.349999999999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6"/>
    <s v="2016"/>
    <s v="2016_06"/>
    <n v="1732.2"/>
    <n v="20358.38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6"/>
    <s v="2016"/>
    <s v="2016_06"/>
    <n v="170.84"/>
    <n v="1106.72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6"/>
    <s v="2016"/>
    <s v="2016_06"/>
    <n v="64.5"/>
    <n v="279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6"/>
    <s v="2016"/>
    <s v="2016_06"/>
    <n v="440.82"/>
    <n v="2735.9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6"/>
    <s v="2016"/>
    <s v="2016_06"/>
    <n v="103.09"/>
    <n v="639.85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6"/>
    <s v="2016"/>
    <s v="2016_06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6"/>
    <s v="2016"/>
    <s v="2016_06"/>
    <n v="26.31"/>
    <n v="164.9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6"/>
    <s v="2016"/>
    <s v="2016_06"/>
    <n v="281.95999999999998"/>
    <n v="4155.8100000000004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6"/>
    <s v="2016"/>
    <s v="2016_06"/>
    <n v="44772.800000000003"/>
    <n v="245908.4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6"/>
    <s v="2016"/>
    <s v="2016_06"/>
    <n v="3617.52"/>
    <n v="15892.34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6"/>
    <s v="2016"/>
    <s v="2016_06"/>
    <n v="6509.06"/>
    <n v="36496.01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6"/>
    <s v="2016"/>
    <s v="2016_06"/>
    <n v="991.33"/>
    <n v="6212.81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6"/>
    <s v="2016"/>
    <s v="2016_06"/>
    <n v="18596.46"/>
    <n v="111601.99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6"/>
    <s v="2016"/>
    <s v="2016_06"/>
    <n v="1235.51"/>
    <n v="6253.88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6"/>
    <s v="2016"/>
    <s v="2016_06"/>
    <n v="678.57"/>
    <n v="5376.85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6"/>
    <s v="2016"/>
    <s v="2016_06"/>
    <n v="86"/>
    <n v="623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6"/>
    <s v="2016"/>
    <s v="2016_06"/>
    <n v="1294.1400000000001"/>
    <n v="7689.89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6"/>
    <s v="2016"/>
    <s v="2016_06"/>
    <n v="302.64999999999998"/>
    <n v="1798.44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6"/>
    <s v="2016"/>
    <s v="2016_06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6"/>
    <s v="2016"/>
    <s v="2016_06"/>
    <n v="77.23"/>
    <n v="464.38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6"/>
    <s v="2016"/>
    <s v="2016_06"/>
    <n v="758.35"/>
    <n v="8520.17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6"/>
    <s v="2016"/>
    <s v="2016_06"/>
    <n v="1642.56"/>
    <n v="10119.120000000001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6"/>
    <s v="2016"/>
    <s v="2016_06"/>
    <n v="207.48"/>
    <n v="1223.3800000000001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6"/>
    <s v="2016"/>
    <s v="2016_06"/>
    <n v="2422.09"/>
    <n v="16360.57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6"/>
    <s v="2016"/>
    <s v="2016_06"/>
    <n v="566.47"/>
    <n v="3826.26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6"/>
    <s v="2016"/>
    <s v="2016_06"/>
    <n v="16.61"/>
    <n v="523.97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6"/>
    <s v="2016"/>
    <s v="2016_06"/>
    <n v="144.54"/>
    <n v="985.43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6"/>
    <s v="2016"/>
    <s v="2016_06"/>
    <n v="1006.42"/>
    <n v="20357.34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6"/>
    <s v="2016"/>
    <s v="2016_06"/>
    <n v="33375.050000000003"/>
    <n v="209176.54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6"/>
    <s v="2016"/>
    <s v="2016_06"/>
    <n v="6852.17"/>
    <n v="39019.39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6"/>
    <s v="2016"/>
    <s v="2016_06"/>
    <n v="179.55"/>
    <n v="1164.92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6"/>
    <s v="2016"/>
    <s v="2016_06"/>
    <n v="21.5"/>
    <n v="129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6"/>
    <s v="2016"/>
    <s v="2016_06"/>
    <n v="222.64"/>
    <n v="1444.5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6"/>
    <s v="2016"/>
    <s v="2016_06"/>
    <n v="52.07"/>
    <n v="337.83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6"/>
    <s v="2016"/>
    <s v="2016_06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6"/>
    <s v="2016"/>
    <s v="2016_06"/>
    <n v="44.17"/>
    <n v="272.7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6"/>
    <s v="2016"/>
    <s v="2016_06"/>
    <n v="-761.87"/>
    <n v="1160.25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6"/>
    <s v="2016"/>
    <s v="2016_06"/>
    <n v="3183.79"/>
    <n v="19604.5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6"/>
    <s v="2016"/>
    <s v="2016_06"/>
    <n v="140.15"/>
    <n v="836.58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6"/>
    <s v="2016"/>
    <s v="2016_06"/>
    <n v="179.39"/>
    <n v="1134.53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6"/>
    <s v="2016"/>
    <s v="2016_06"/>
    <n v="21.5"/>
    <n v="129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6"/>
    <s v="2016"/>
    <s v="2016_06"/>
    <n v="222.44"/>
    <n v="1418.42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6"/>
    <s v="2016"/>
    <s v="2016_06"/>
    <n v="52.02"/>
    <n v="331.73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6"/>
    <s v="2016"/>
    <s v="2016_06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6"/>
    <s v="2016"/>
    <s v="2016_06"/>
    <n v="43.25"/>
    <n v="256.3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6"/>
    <s v="2016"/>
    <s v="2016_06"/>
    <n v="-16.649999999999999"/>
    <n v="36.53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6"/>
    <s v="2016"/>
    <s v="2016_06"/>
    <n v="167.78"/>
    <n v="1042.28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6"/>
    <s v="2016"/>
    <s v="2016_06"/>
    <n v="21.5"/>
    <n v="129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6"/>
    <s v="2016"/>
    <s v="2016_06"/>
    <n v="226.28"/>
    <n v="1355.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6"/>
    <s v="2016"/>
    <s v="2016_06"/>
    <n v="52.92"/>
    <n v="317.08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6"/>
    <s v="2016"/>
    <s v="2016_06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6"/>
    <s v="2016"/>
    <s v="2016_06"/>
    <n v="44.89"/>
    <n v="253.38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6"/>
    <s v="2016"/>
    <s v="2016_06"/>
    <n v="-629.4"/>
    <n v="1211.140000000000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6"/>
    <s v="2016"/>
    <s v="2016_06"/>
    <n v="2540.34"/>
    <n v="17843.98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6"/>
    <s v="2016"/>
    <s v="2016_06"/>
    <n v="332.55"/>
    <n v="3425.11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6"/>
    <s v="2016"/>
    <s v="2016_06"/>
    <n v="2790.64"/>
    <n v="18004.32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6"/>
    <s v="2016"/>
    <s v="2016_06"/>
    <n v="564.91"/>
    <n v="2602.89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6"/>
    <s v="2016"/>
    <s v="2016_06"/>
    <n v="6847.72"/>
    <n v="42310.51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6"/>
    <s v="2016"/>
    <s v="2016_06"/>
    <n v="1148.31"/>
    <n v="5704.58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6"/>
    <s v="2016"/>
    <s v="2016_06"/>
    <n v="424.66"/>
    <n v="2518.6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6"/>
    <s v="2016"/>
    <s v="2016_06"/>
    <n v="43"/>
    <n v="258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6"/>
    <s v="2016"/>
    <s v="2016_06"/>
    <n v="526.58000000000004"/>
    <n v="3299.26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6"/>
    <s v="2016"/>
    <s v="2016_06"/>
    <n v="123.15"/>
    <n v="771.6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6"/>
    <s v="2016"/>
    <s v="2016_06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6"/>
    <s v="2016"/>
    <s v="2016_06"/>
    <n v="104.47"/>
    <n v="607.3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6"/>
    <s v="2016"/>
    <s v="2016_06"/>
    <n v="-1266.1199999999999"/>
    <n v="2316.4699999999998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6"/>
    <s v="2016"/>
    <s v="2016_06"/>
    <n v="141.19999999999999"/>
    <n v="2553.8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6"/>
    <s v="2016"/>
    <s v="2016_06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6"/>
    <s v="2016"/>
    <s v="2016_06"/>
    <n v="21.5"/>
    <n v="193.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6"/>
    <s v="2016"/>
    <s v="2016_06"/>
    <n v="384.87"/>
    <n v="2694.18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6"/>
    <s v="2016"/>
    <s v="2016_06"/>
    <n v="90.01"/>
    <n v="630.0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6"/>
    <s v="2016"/>
    <s v="2016_06"/>
    <n v="6.82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6"/>
    <s v="2016"/>
    <s v="2016_06"/>
    <n v="76.36"/>
    <n v="497.01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6"/>
    <s v="2016"/>
    <s v="2016_06"/>
    <n v="-1407.03"/>
    <n v="2555.2600000000002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6"/>
    <s v="2016"/>
    <s v="2016_06"/>
    <n v="210.68"/>
    <n v="1264.8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6"/>
    <s v="2016"/>
    <s v="2016_06"/>
    <n v="21.5"/>
    <n v="129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6"/>
    <s v="2016"/>
    <s v="2016_06"/>
    <n v="261.24"/>
    <n v="1568.4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6"/>
    <s v="2016"/>
    <s v="2016_06"/>
    <n v="61.09"/>
    <n v="366.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6"/>
    <s v="2016"/>
    <s v="2016_06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6"/>
    <s v="2016"/>
    <s v="2016_06"/>
    <n v="51.83"/>
    <n v="289.69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6"/>
    <s v="2016"/>
    <s v="2016_06"/>
    <n v="-593.74"/>
    <n v="1201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6"/>
    <s v="2016"/>
    <s v="2016_06"/>
    <n v="5882.82"/>
    <n v="36003.660000000003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6"/>
    <s v="2016"/>
    <s v="2016_06"/>
    <n v="653.47"/>
    <n v="5933.97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6"/>
    <s v="2016"/>
    <s v="2016_06"/>
    <n v="3861.68"/>
    <n v="21840.8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6"/>
    <s v="2016"/>
    <s v="2016_06"/>
    <n v="583.15"/>
    <n v="2354.62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6"/>
    <s v="2016"/>
    <s v="2016_06"/>
    <n v="3292.36"/>
    <n v="17638.28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6"/>
    <s v="2016"/>
    <s v="2016_06"/>
    <n v="495.58"/>
    <n v="4548.6000000000004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6"/>
    <s v="2016"/>
    <s v="2016_06"/>
    <n v="179.36"/>
    <n v="1184.73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6"/>
    <s v="2016"/>
    <s v="2016_06"/>
    <n v="21.5"/>
    <n v="129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6"/>
    <s v="2016"/>
    <s v="2016_06"/>
    <n v="222.41"/>
    <n v="1469.07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6"/>
    <s v="2016"/>
    <s v="2016_06"/>
    <n v="52.01"/>
    <n v="343.57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6"/>
    <s v="2016"/>
    <s v="2016_06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6"/>
    <s v="2016"/>
    <s v="2016_06"/>
    <n v="44.12"/>
    <n v="274.3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6"/>
    <s v="2016"/>
    <s v="2016_06"/>
    <n v="-689.24"/>
    <n v="1285.79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7"/>
    <s v="2016"/>
    <s v="2016_07"/>
    <n v="189.27"/>
    <n v="2610.82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7"/>
    <s v="2016"/>
    <s v="2016_07"/>
    <n v="21.5"/>
    <n v="150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7"/>
    <s v="2016"/>
    <s v="2016_07"/>
    <n v="339.78"/>
    <n v="3928.3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7"/>
    <s v="2016"/>
    <s v="2016_07"/>
    <n v="79.459999999999994"/>
    <n v="918.7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7"/>
    <s v="2016"/>
    <s v="2016_07"/>
    <n v="10.17"/>
    <n v="192.91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7"/>
    <s v="2016"/>
    <s v="2016_07"/>
    <n v="20.29"/>
    <n v="236.6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7"/>
    <s v="2016"/>
    <s v="2016_07"/>
    <n v="598.28"/>
    <n v="6681.99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7"/>
    <s v="2016"/>
    <s v="2016_07"/>
    <n v="5095.92"/>
    <n v="39281.08999999999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7"/>
    <s v="2016"/>
    <s v="2016_07"/>
    <n v="1555.25"/>
    <n v="16123.6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7"/>
    <s v="2016"/>
    <s v="2016_07"/>
    <n v="1104.76"/>
    <n v="9915.9599999999991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7"/>
    <s v="2016"/>
    <s v="2016_07"/>
    <n v="773.56"/>
    <n v="5464.57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7"/>
    <s v="2016"/>
    <s v="2016_07"/>
    <n v="75.25"/>
    <n v="526.7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7"/>
    <s v="2016"/>
    <s v="2016_07"/>
    <n v="959.21"/>
    <n v="6776.0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7"/>
    <s v="2016"/>
    <s v="2016_07"/>
    <n v="224.33"/>
    <n v="1584.7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7"/>
    <s v="2016"/>
    <s v="2016_07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7"/>
    <s v="2016"/>
    <s v="2016_07"/>
    <n v="57.25"/>
    <n v="408.14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7"/>
    <s v="2016"/>
    <s v="2016_07"/>
    <n v="956.8"/>
    <n v="6870.34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7"/>
    <s v="2016"/>
    <s v="2016_07"/>
    <n v="3898.75"/>
    <n v="26778.0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7"/>
    <s v="2016"/>
    <s v="2016_07"/>
    <n v="604.51"/>
    <n v="3994.8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7"/>
    <s v="2016"/>
    <s v="2016_07"/>
    <n v="235.16"/>
    <n v="1680.26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7"/>
    <s v="2016"/>
    <s v="2016_07"/>
    <n v="21.5"/>
    <n v="150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7"/>
    <s v="2016"/>
    <s v="2016_07"/>
    <n v="291.60000000000002"/>
    <n v="2083.5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7"/>
    <s v="2016"/>
    <s v="2016_07"/>
    <n v="68.2"/>
    <n v="487.2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7"/>
    <s v="2016"/>
    <s v="2016_07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7"/>
    <s v="2016"/>
    <s v="2016_07"/>
    <n v="17.399999999999999"/>
    <n v="125.2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7"/>
    <s v="2016"/>
    <s v="2016_07"/>
    <n v="345.65"/>
    <n v="2498.92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7"/>
    <s v="2016"/>
    <s v="2016_07"/>
    <n v="6741.2"/>
    <n v="51678.8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7"/>
    <s v="2016"/>
    <s v="2016_07"/>
    <n v="32.25"/>
    <n v="21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7"/>
    <s v="2016"/>
    <s v="2016_07"/>
    <n v="439.95"/>
    <n v="3294.28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7"/>
    <s v="2016"/>
    <s v="2016_07"/>
    <n v="102.9"/>
    <n v="770.4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7"/>
    <s v="2016"/>
    <s v="2016_07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7"/>
    <s v="2016"/>
    <s v="2016_07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7"/>
    <s v="2016"/>
    <s v="2016_07"/>
    <n v="12.14"/>
    <n v="93.29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7"/>
    <s v="2016"/>
    <s v="2016_07"/>
    <n v="19012.48"/>
    <n v="155039.23000000001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7"/>
    <s v="2016"/>
    <s v="2016_07"/>
    <n v="609.37"/>
    <n v="6990.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7"/>
    <s v="2016"/>
    <s v="2016_07"/>
    <n v="1022.93"/>
    <n v="7826.0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7"/>
    <s v="2016"/>
    <s v="2016_07"/>
    <n v="121.48"/>
    <n v="957.86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7"/>
    <s v="2016"/>
    <s v="2016_07"/>
    <n v="1429.74"/>
    <n v="11290.74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7"/>
    <s v="2016"/>
    <s v="2016_07"/>
    <n v="334.37"/>
    <n v="2640.57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7"/>
    <s v="2016"/>
    <s v="2016_07"/>
    <n v="13.74"/>
    <n v="307.7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7"/>
    <s v="2016"/>
    <s v="2016_07"/>
    <n v="83.17"/>
    <n v="665.5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7"/>
    <s v="2016"/>
    <s v="2016_07"/>
    <n v="78.7"/>
    <n v="-13.2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7"/>
    <s v="2016"/>
    <s v="2016_07"/>
    <n v="166.06"/>
    <n v="1336.1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7"/>
    <s v="2016"/>
    <s v="2016_07"/>
    <n v="21.5"/>
    <n v="150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7"/>
    <s v="2016"/>
    <s v="2016_07"/>
    <n v="205.91"/>
    <n v="1683.99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7"/>
    <s v="2016"/>
    <s v="2016_07"/>
    <n v="48.16"/>
    <n v="393.84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7"/>
    <s v="2016"/>
    <s v="2016_07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7"/>
    <s v="2016"/>
    <s v="2016_07"/>
    <n v="12.22"/>
    <n v="99.35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7"/>
    <s v="2016"/>
    <s v="2016_07"/>
    <n v="12.32"/>
    <n v="93.93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7"/>
    <s v="2016"/>
    <s v="2016_07"/>
    <n v="24116.75"/>
    <n v="119814.86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7"/>
    <s v="2016"/>
    <s v="2016_07"/>
    <n v="704.64"/>
    <n v="3588.3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7"/>
    <s v="2016"/>
    <s v="2016_07"/>
    <n v="75.25"/>
    <n v="516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7"/>
    <s v="2016"/>
    <s v="2016_07"/>
    <n v="1636.68"/>
    <n v="7881.34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7"/>
    <s v="2016"/>
    <s v="2016_07"/>
    <n v="382.77"/>
    <n v="1843.21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7"/>
    <s v="2016"/>
    <s v="2016_07"/>
    <n v="33.450000000000003"/>
    <n v="173.18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7"/>
    <s v="2016"/>
    <s v="2016_07"/>
    <n v="64.77"/>
    <n v="389.61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7"/>
    <s v="2016"/>
    <s v="2016_07"/>
    <n v="51.56"/>
    <n v="229.06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7"/>
    <s v="2016"/>
    <s v="2016_07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7"/>
    <s v="2016"/>
    <s v="2016_07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7"/>
    <s v="2016"/>
    <s v="2016_07"/>
    <n v="43"/>
    <n v="3967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7"/>
    <s v="2016"/>
    <s v="2016_07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7"/>
    <s v="2016"/>
    <s v="2016_07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7"/>
    <s v="2016"/>
    <s v="2016_07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7"/>
    <s v="2016"/>
    <s v="2016_07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7"/>
    <s v="2016"/>
    <s v="2016_07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7"/>
    <s v="2016"/>
    <s v="2016_07"/>
    <n v="4587.9799999999996"/>
    <n v="51759.9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7"/>
    <s v="2016"/>
    <s v="2016_07"/>
    <n v="632.41"/>
    <n v="6875.36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7"/>
    <s v="2016"/>
    <s v="2016_07"/>
    <n v="3065.45"/>
    <n v="22528.0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7"/>
    <s v="2016"/>
    <s v="2016_07"/>
    <n v="73.900000000000006"/>
    <n v="1715.36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7"/>
    <s v="2016"/>
    <s v="2016_07"/>
    <n v="4801.6099999999997"/>
    <n v="33878.080000000002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7"/>
    <s v="2016"/>
    <s v="2016_07"/>
    <n v="434.72"/>
    <n v="2370.4299999999998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7"/>
    <s v="2016"/>
    <s v="2016_07"/>
    <n v="-107.5"/>
    <n v="107.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7"/>
    <s v="2016"/>
    <s v="2016_07"/>
    <n v="333.23"/>
    <n v="2298.4499999999998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7"/>
    <s v="2016"/>
    <s v="2016_07"/>
    <n v="77.930000000000007"/>
    <n v="537.54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7"/>
    <s v="2016"/>
    <s v="2016_07"/>
    <n v="13.91"/>
    <n v="115.28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7"/>
    <s v="2016"/>
    <s v="2016_07"/>
    <n v="19.89"/>
    <n v="137.96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7"/>
    <s v="2016"/>
    <s v="2016_07"/>
    <n v="660.79"/>
    <n v="3736.04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7"/>
    <s v="2016"/>
    <s v="2016_07"/>
    <n v="2020.43"/>
    <n v="14905.49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7"/>
    <s v="2016"/>
    <s v="2016_07"/>
    <n v="279.5"/>
    <n v="1849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7"/>
    <s v="2016"/>
    <s v="2016_07"/>
    <n v="2953.41"/>
    <n v="20459.13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7"/>
    <s v="2016"/>
    <s v="2016_07"/>
    <n v="690.72"/>
    <n v="4784.7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7"/>
    <s v="2016"/>
    <s v="2016_07"/>
    <n v="21.95"/>
    <n v="573.3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7"/>
    <s v="2016"/>
    <s v="2016_07"/>
    <n v="176.25"/>
    <n v="1232.599999999999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7"/>
    <s v="2016"/>
    <s v="2016_07"/>
    <n v="3885.35"/>
    <n v="24243.73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7"/>
    <s v="2016"/>
    <s v="2016_07"/>
    <n v="372.19"/>
    <n v="1478.91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7"/>
    <s v="2016"/>
    <s v="2016_07"/>
    <n v="64.5"/>
    <n v="344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7"/>
    <s v="2016"/>
    <s v="2016_07"/>
    <n v="461.5"/>
    <n v="3197.4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7"/>
    <s v="2016"/>
    <s v="2016_07"/>
    <n v="107.94"/>
    <n v="747.79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7"/>
    <s v="2016"/>
    <s v="2016_07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7"/>
    <s v="2016"/>
    <s v="2016_07"/>
    <n v="27.53"/>
    <n v="192.52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7"/>
    <s v="2016"/>
    <s v="2016_07"/>
    <n v="728.31"/>
    <n v="4884.12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7"/>
    <s v="2016"/>
    <s v="2016_07"/>
    <n v="42975.62"/>
    <n v="288884.02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7"/>
    <s v="2016"/>
    <s v="2016_07"/>
    <n v="3707.75"/>
    <n v="19600.09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7"/>
    <s v="2016"/>
    <s v="2016_07"/>
    <n v="6131.25"/>
    <n v="42627.26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7"/>
    <s v="2016"/>
    <s v="2016_07"/>
    <n v="1223.46"/>
    <n v="7436.27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7"/>
    <s v="2016"/>
    <s v="2016_07"/>
    <n v="770.21"/>
    <n v="6147.06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7"/>
    <s v="2016"/>
    <s v="2016_07"/>
    <n v="86"/>
    <n v="709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7"/>
    <s v="2016"/>
    <s v="2016_07"/>
    <n v="1169.6099999999999"/>
    <n v="8859.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7"/>
    <s v="2016"/>
    <s v="2016_07"/>
    <n v="273.54000000000002"/>
    <n v="2071.98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7"/>
    <s v="2016"/>
    <s v="2016_07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7"/>
    <s v="2016"/>
    <s v="2016_07"/>
    <n v="69.8"/>
    <n v="534.17999999999995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7"/>
    <s v="2016"/>
    <s v="2016_07"/>
    <n v="1285.01"/>
    <n v="9805.18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7"/>
    <s v="2016"/>
    <s v="2016_07"/>
    <n v="1724.35"/>
    <n v="11843.47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7"/>
    <s v="2016"/>
    <s v="2016_07"/>
    <n v="207.48"/>
    <n v="1430.86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7"/>
    <s v="2016"/>
    <s v="2016_07"/>
    <n v="2489.54"/>
    <n v="18850.11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7"/>
    <s v="2016"/>
    <s v="2016_07"/>
    <n v="582.25"/>
    <n v="4408.51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7"/>
    <s v="2016"/>
    <s v="2016_07"/>
    <n v="34"/>
    <n v="557.97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7"/>
    <s v="2016"/>
    <s v="2016_07"/>
    <n v="148.56"/>
    <n v="1133.99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7"/>
    <s v="2016"/>
    <s v="2016_07"/>
    <n v="3213.02"/>
    <n v="23570.36"/>
    <x v="0"/>
    <s v="EXPENSE"/>
    <x v="0"/>
    <s v="IS_39"/>
    <n v="39"/>
    <s v="--"/>
    <m/>
  </r>
  <r>
    <x v="0"/>
    <s v="4100"/>
    <s v="100"/>
    <s v="200"/>
    <s v="10-4100-100-200"/>
    <x v="283"/>
    <s v="4100-100"/>
    <s v="Wages-Regular                 "/>
    <s v="7"/>
    <s v="2016"/>
    <s v="2016_07"/>
    <n v="16845.14"/>
    <n v="128447.1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7"/>
    <s v="2016"/>
    <s v="2016_07"/>
    <n v="1339.74"/>
    <n v="7593.62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7"/>
    <s v="2016"/>
    <s v="2016_07"/>
    <n v="30610.81"/>
    <n v="239787.35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7"/>
    <s v="2016"/>
    <s v="2016_07"/>
    <n v="5396.34"/>
    <n v="44415.73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7"/>
    <s v="2016"/>
    <s v="2016_07"/>
    <n v="214.29"/>
    <n v="1379.21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7"/>
    <s v="2016"/>
    <s v="2016_07"/>
    <n v="21.5"/>
    <n v="150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7"/>
    <s v="2016"/>
    <s v="2016_07"/>
    <n v="265.72000000000003"/>
    <n v="1710.22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7"/>
    <s v="2016"/>
    <s v="2016_07"/>
    <n v="62.14"/>
    <n v="399.9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7"/>
    <s v="2016"/>
    <s v="2016_07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7"/>
    <s v="2016"/>
    <s v="2016_07"/>
    <n v="52.72"/>
    <n v="325.45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7"/>
    <s v="2016"/>
    <s v="2016_07"/>
    <n v="373.7"/>
    <n v="1533.95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7"/>
    <s v="2016"/>
    <s v="2016_07"/>
    <n v="3045.22"/>
    <n v="22649.72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7"/>
    <s v="2016"/>
    <s v="2016_07"/>
    <n v="244.8"/>
    <n v="1081.3800000000001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7"/>
    <s v="2016"/>
    <s v="2016_07"/>
    <n v="183.54"/>
    <n v="1318.07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7"/>
    <s v="2016"/>
    <s v="2016_07"/>
    <n v="21.5"/>
    <n v="150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7"/>
    <s v="2016"/>
    <s v="2016_07"/>
    <n v="227.59"/>
    <n v="1646.01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7"/>
    <s v="2016"/>
    <s v="2016_07"/>
    <n v="53.22"/>
    <n v="384.95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7"/>
    <s v="2016"/>
    <s v="2016_07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7"/>
    <s v="2016"/>
    <s v="2016_07"/>
    <n v="42.49"/>
    <n v="298.79000000000002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7"/>
    <s v="2016"/>
    <s v="2016_07"/>
    <n v="12.45"/>
    <n v="48.9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7"/>
    <s v="2016"/>
    <s v="2016_07"/>
    <n v="151.82"/>
    <n v="1194.099999999999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7"/>
    <s v="2016"/>
    <s v="2016_07"/>
    <n v="21.5"/>
    <n v="150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7"/>
    <s v="2016"/>
    <s v="2016_07"/>
    <n v="206.5"/>
    <n v="1562.3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7"/>
    <s v="2016"/>
    <s v="2016_07"/>
    <n v="48.3"/>
    <n v="365.38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7"/>
    <s v="2016"/>
    <s v="2016_07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7"/>
    <s v="2016"/>
    <s v="2016_07"/>
    <n v="40.96"/>
    <n v="294.33999999999997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7"/>
    <s v="2016"/>
    <s v="2016_07"/>
    <n v="322.97000000000003"/>
    <n v="1534.1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7"/>
    <s v="2016"/>
    <s v="2016_07"/>
    <n v="3312"/>
    <n v="21155.98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7"/>
    <s v="2016"/>
    <s v="2016_07"/>
    <n v="808.23"/>
    <n v="4233.34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7"/>
    <s v="2016"/>
    <s v="2016_07"/>
    <n v="2792.29"/>
    <n v="20796.6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7"/>
    <s v="2016"/>
    <s v="2016_07"/>
    <n v="244.27"/>
    <n v="2847.16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7"/>
    <s v="2016"/>
    <s v="2016_07"/>
    <n v="424.42"/>
    <n v="2943.02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7"/>
    <s v="2016"/>
    <s v="2016_07"/>
    <n v="43"/>
    <n v="301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7"/>
    <s v="2016"/>
    <s v="2016_07"/>
    <n v="526.28"/>
    <n v="3825.5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7"/>
    <s v="2016"/>
    <s v="2016_07"/>
    <n v="123.09"/>
    <n v="894.69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7"/>
    <s v="2016"/>
    <s v="2016_07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7"/>
    <s v="2016"/>
    <s v="2016_07"/>
    <n v="104.4"/>
    <n v="711.7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7"/>
    <s v="2016"/>
    <s v="2016_07"/>
    <n v="712.86"/>
    <n v="3029.3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7"/>
    <s v="2016"/>
    <s v="2016_07"/>
    <n v="141.19999999999999"/>
    <n v="2695.0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7"/>
    <s v="2016"/>
    <s v="2016_07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7"/>
    <s v="2016"/>
    <s v="2016_07"/>
    <n v="21.5"/>
    <n v="21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7"/>
    <s v="2016"/>
    <s v="2016_07"/>
    <n v="395.45"/>
    <n v="3089.63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7"/>
    <s v="2016"/>
    <s v="2016_07"/>
    <n v="92.48"/>
    <n v="722.57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7"/>
    <s v="2016"/>
    <s v="2016_07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7"/>
    <s v="2016"/>
    <s v="2016_07"/>
    <n v="78.430000000000007"/>
    <n v="575.4400000000000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7"/>
    <s v="2016"/>
    <s v="2016_07"/>
    <n v="703.02"/>
    <n v="3258.28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7"/>
    <s v="2016"/>
    <s v="2016_07"/>
    <n v="213.96"/>
    <n v="1478.7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7"/>
    <s v="2016"/>
    <s v="2016_07"/>
    <n v="21.5"/>
    <n v="150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7"/>
    <s v="2016"/>
    <s v="2016_07"/>
    <n v="265.31"/>
    <n v="1833.7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7"/>
    <s v="2016"/>
    <s v="2016_07"/>
    <n v="62.05"/>
    <n v="428.85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7"/>
    <s v="2016"/>
    <s v="2016_07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7"/>
    <s v="2016"/>
    <s v="2016_07"/>
    <n v="52.63"/>
    <n v="342.32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7"/>
    <s v="2016"/>
    <s v="2016_07"/>
    <n v="361.61"/>
    <n v="1562.61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7"/>
    <s v="2016"/>
    <s v="2016_07"/>
    <n v="7402.13"/>
    <n v="49712.63999999999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7"/>
    <s v="2016"/>
    <s v="2016_07"/>
    <n v="1143.3900000000001"/>
    <n v="6847.97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7"/>
    <s v="2016"/>
    <s v="2016_07"/>
    <n v="5511.69"/>
    <n v="41515.35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7"/>
    <s v="2016"/>
    <s v="2016_07"/>
    <n v="906.91"/>
    <n v="6840.88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7"/>
    <s v="2016"/>
    <s v="2016_07"/>
    <n v="3662.91"/>
    <n v="25503.8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7"/>
    <s v="2016"/>
    <s v="2016_07"/>
    <n v="648.63"/>
    <n v="3003.25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7"/>
    <s v="2016"/>
    <s v="2016_07"/>
    <n v="2083.73"/>
    <n v="19722.009999999998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7"/>
    <s v="2016"/>
    <s v="2016_07"/>
    <n v="617.46"/>
    <n v="5166.0600000000004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7"/>
    <s v="2016"/>
    <s v="2016_07"/>
    <n v="180.42"/>
    <n v="1365.15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7"/>
    <s v="2016"/>
    <s v="2016_07"/>
    <n v="21.5"/>
    <n v="150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7"/>
    <s v="2016"/>
    <s v="2016_07"/>
    <n v="223.72"/>
    <n v="1692.7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7"/>
    <s v="2016"/>
    <s v="2016_07"/>
    <n v="52.32"/>
    <n v="395.89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7"/>
    <s v="2016"/>
    <s v="2016_07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7"/>
    <s v="2016"/>
    <s v="2016_07"/>
    <n v="44.39"/>
    <n v="318.69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7"/>
    <s v="2016"/>
    <s v="2016_07"/>
    <n v="265.22000000000003"/>
    <n v="1551.01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8"/>
    <s v="2016"/>
    <s v="2016_08"/>
    <n v="191.28"/>
    <n v="2802.1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8"/>
    <s v="2016"/>
    <s v="2016_08"/>
    <n v="21.5"/>
    <n v="172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8"/>
    <s v="2016"/>
    <s v="2016_08"/>
    <n v="343.12"/>
    <n v="4271.4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8"/>
    <s v="2016"/>
    <s v="2016_08"/>
    <n v="80.25"/>
    <n v="998.97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8"/>
    <s v="2016"/>
    <s v="2016_08"/>
    <n v="5.01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8"/>
    <s v="2016"/>
    <s v="2016_08"/>
    <n v="20.48"/>
    <n v="257.16000000000003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8"/>
    <s v="2016"/>
    <s v="2016_08"/>
    <n v="724.78"/>
    <n v="7406.7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8"/>
    <s v="2016"/>
    <s v="2016_08"/>
    <n v="6894.48"/>
    <n v="46175.5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8"/>
    <s v="2016"/>
    <s v="2016_08"/>
    <n v="5570.75"/>
    <n v="21694.36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8"/>
    <s v="2016"/>
    <s v="2016_08"/>
    <n v="1407.01"/>
    <n v="11322.9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8"/>
    <s v="2016"/>
    <s v="2016_08"/>
    <n v="769.11"/>
    <n v="6233.68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8"/>
    <s v="2016"/>
    <s v="2016_08"/>
    <n v="75.25"/>
    <n v="602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8"/>
    <s v="2016"/>
    <s v="2016_08"/>
    <n v="953.7"/>
    <n v="7729.7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8"/>
    <s v="2016"/>
    <s v="2016_08"/>
    <n v="223.04"/>
    <n v="1807.7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8"/>
    <s v="2016"/>
    <s v="2016_08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8"/>
    <s v="2016"/>
    <s v="2016_08"/>
    <n v="42.86"/>
    <n v="451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8"/>
    <s v="2016"/>
    <s v="2016_08"/>
    <n v="1037.98"/>
    <n v="7908.32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8"/>
    <s v="2016"/>
    <s v="2016_08"/>
    <n v="4714.75"/>
    <n v="31492.84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8"/>
    <s v="2016"/>
    <s v="2016_08"/>
    <n v="765.01"/>
    <n v="4759.8900000000003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8"/>
    <s v="2016"/>
    <s v="2016_08"/>
    <n v="238.25"/>
    <n v="1918.5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8"/>
    <s v="2016"/>
    <s v="2016_08"/>
    <n v="21.5"/>
    <n v="172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8"/>
    <s v="2016"/>
    <s v="2016_08"/>
    <n v="295.44"/>
    <n v="2378.94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8"/>
    <s v="2016"/>
    <s v="2016_08"/>
    <n v="69.09"/>
    <n v="556.36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8"/>
    <s v="2016"/>
    <s v="2016_08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8"/>
    <s v="2016"/>
    <s v="2016_08"/>
    <n v="17.63"/>
    <n v="142.9199999999999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8"/>
    <s v="2016"/>
    <s v="2016_08"/>
    <n v="362.39"/>
    <n v="2861.31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8"/>
    <s v="2016"/>
    <s v="2016_08"/>
    <n v="6120.3"/>
    <n v="57799.1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8"/>
    <s v="2016"/>
    <s v="2016_08"/>
    <n v="32.25"/>
    <n v="247.2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8"/>
    <s v="2016"/>
    <s v="2016_08"/>
    <n v="439.95"/>
    <n v="3734.23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8"/>
    <s v="2016"/>
    <s v="2016_08"/>
    <n v="102.89"/>
    <n v="873.33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8"/>
    <s v="2016"/>
    <s v="2016_08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8"/>
    <s v="2016"/>
    <s v="2016_08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8"/>
    <s v="2016"/>
    <s v="2016_08"/>
    <n v="9.58"/>
    <n v="102.87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8"/>
    <s v="2016"/>
    <s v="2016_08"/>
    <n v="26616.66"/>
    <n v="181655.89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8"/>
    <s v="2016"/>
    <s v="2016_08"/>
    <n v="1170.1500000000001"/>
    <n v="8160.95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8"/>
    <s v="2016"/>
    <s v="2016_08"/>
    <n v="1025.75"/>
    <n v="8851.77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8"/>
    <s v="2016"/>
    <s v="2016_08"/>
    <n v="121.48"/>
    <n v="1079.3399999999999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8"/>
    <s v="2016"/>
    <s v="2016_08"/>
    <n v="1617.32"/>
    <n v="12908.06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8"/>
    <s v="2016"/>
    <s v="2016_08"/>
    <n v="378.25"/>
    <n v="3018.8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8"/>
    <s v="2016"/>
    <s v="2016_08"/>
    <n v="33.42"/>
    <n v="341.16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8"/>
    <s v="2016"/>
    <s v="2016_08"/>
    <n v="92.78"/>
    <n v="758.31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8"/>
    <s v="2016"/>
    <s v="2016_08"/>
    <n v="97.99"/>
    <n v="84.74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8"/>
    <s v="2016"/>
    <s v="2016_08"/>
    <n v="187"/>
    <n v="1523.1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8"/>
    <s v="2016"/>
    <s v="2016_08"/>
    <n v="21.5"/>
    <n v="172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8"/>
    <s v="2016"/>
    <s v="2016_08"/>
    <n v="231.88"/>
    <n v="1915.8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8"/>
    <s v="2016"/>
    <s v="2016_08"/>
    <n v="54.23"/>
    <n v="448.07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8"/>
    <s v="2016"/>
    <s v="2016_08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8"/>
    <s v="2016"/>
    <s v="2016_08"/>
    <n v="13.76"/>
    <n v="113.11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8"/>
    <s v="2016"/>
    <s v="2016_08"/>
    <n v="14.07"/>
    <n v="108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8"/>
    <s v="2016"/>
    <s v="2016_08"/>
    <n v="24958.77"/>
    <n v="144773.6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8"/>
    <s v="2016"/>
    <s v="2016_08"/>
    <n v="721.4"/>
    <n v="4309.7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8"/>
    <s v="2016"/>
    <s v="2016_08"/>
    <n v="75.25"/>
    <n v="591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8"/>
    <s v="2016"/>
    <s v="2016_08"/>
    <n v="1770.58"/>
    <n v="9651.9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8"/>
    <s v="2016"/>
    <s v="2016_08"/>
    <n v="414.09"/>
    <n v="2257.3000000000002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8"/>
    <s v="2016"/>
    <s v="2016_08"/>
    <n v="22.47"/>
    <n v="195.65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8"/>
    <s v="2016"/>
    <s v="2016_08"/>
    <n v="69.94"/>
    <n v="459.55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8"/>
    <s v="2016"/>
    <s v="2016_08"/>
    <n v="61.58"/>
    <n v="290.64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8"/>
    <s v="2016"/>
    <s v="2016_08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8"/>
    <s v="2016"/>
    <s v="2016_08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8"/>
    <s v="2016"/>
    <s v="2016_08"/>
    <n v="1876"/>
    <n v="5843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8"/>
    <s v="2016"/>
    <s v="2016_08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8"/>
    <s v="2016"/>
    <s v="2016_08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8"/>
    <s v="2016"/>
    <s v="2016_08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8"/>
    <s v="2016"/>
    <s v="2016_08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8"/>
    <s v="2016"/>
    <s v="2016_08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8"/>
    <s v="2016"/>
    <s v="2016_08"/>
    <n v="5089.59"/>
    <n v="56849.53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8"/>
    <s v="2016"/>
    <s v="2016_08"/>
    <n v="754.99"/>
    <n v="7630.35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8"/>
    <s v="2016"/>
    <s v="2016_08"/>
    <n v="3788.37"/>
    <n v="26316.38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8"/>
    <s v="2016"/>
    <s v="2016_08"/>
    <n v="489.41"/>
    <n v="2204.77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8"/>
    <s v="2016"/>
    <s v="2016_08"/>
    <n v="5366.77"/>
    <n v="39244.8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8"/>
    <s v="2016"/>
    <s v="2016_08"/>
    <n v="171.22"/>
    <n v="2541.65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8"/>
    <s v="2016"/>
    <s v="2016_08"/>
    <n v="21.5"/>
    <n v="129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8"/>
    <s v="2016"/>
    <s v="2016_08"/>
    <n v="298.58"/>
    <n v="2597.030000000000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8"/>
    <s v="2016"/>
    <s v="2016_08"/>
    <n v="69.83"/>
    <n v="607.3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8"/>
    <s v="2016"/>
    <s v="2016_08"/>
    <n v="10.72"/>
    <n v="12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8"/>
    <s v="2016"/>
    <s v="2016_08"/>
    <n v="17.809999999999999"/>
    <n v="155.77000000000001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8"/>
    <s v="2016"/>
    <s v="2016_08"/>
    <n v="617.55999999999995"/>
    <n v="4353.6000000000004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8"/>
    <s v="2016"/>
    <s v="2016_08"/>
    <n v="2003.65"/>
    <n v="16909.14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8"/>
    <s v="2016"/>
    <s v="2016_08"/>
    <n v="279.5"/>
    <n v="2128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8"/>
    <s v="2016"/>
    <s v="2016_08"/>
    <n v="2907.91"/>
    <n v="23367.040000000001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8"/>
    <s v="2016"/>
    <s v="2016_08"/>
    <n v="680.05"/>
    <n v="5464.84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8"/>
    <s v="2016"/>
    <s v="2016_08"/>
    <n v="6.05"/>
    <n v="579.39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8"/>
    <s v="2016"/>
    <s v="2016_08"/>
    <n v="173.52"/>
    <n v="1406.12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8"/>
    <s v="2016"/>
    <s v="2016_08"/>
    <n v="3702.23"/>
    <n v="27945.96"/>
    <x v="0"/>
    <s v="EXPENSE"/>
    <x v="0"/>
    <s v="IS_31.1"/>
    <n v="31.1"/>
    <s v="--"/>
    <m/>
  </r>
  <r>
    <x v="0"/>
    <s v="4100"/>
    <s v="100"/>
    <s v="100"/>
    <s v="10-4100-100-100"/>
    <x v="258"/>
    <s v="4100-100"/>
    <s v="Wages-Regular                 "/>
    <s v="8"/>
    <s v="2016"/>
    <s v="2016_08"/>
    <n v="45211.41"/>
    <n v="334095.43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8"/>
    <s v="2016"/>
    <s v="2016_08"/>
    <n v="4056.2"/>
    <n v="23656.29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8"/>
    <s v="2016"/>
    <s v="2016_08"/>
    <n v="6851.69"/>
    <n v="49478.9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8"/>
    <s v="2016"/>
    <s v="2016_08"/>
    <n v="1114.5"/>
    <n v="8550.77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8"/>
    <s v="2016"/>
    <s v="2016_08"/>
    <n v="353.74"/>
    <n v="1832.65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8"/>
    <s v="2016"/>
    <s v="2016_08"/>
    <n v="64.5"/>
    <n v="408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8"/>
    <s v="2016"/>
    <s v="2016_08"/>
    <n v="438.64"/>
    <n v="3636.06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8"/>
    <s v="2016"/>
    <s v="2016_08"/>
    <n v="102.58"/>
    <n v="850.37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8"/>
    <s v="2016"/>
    <s v="2016_08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8"/>
    <s v="2016"/>
    <s v="2016_08"/>
    <n v="26.17"/>
    <n v="218.6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8"/>
    <s v="2016"/>
    <s v="2016_08"/>
    <n v="723.43"/>
    <n v="5607.55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8"/>
    <s v="2016"/>
    <s v="2016_08"/>
    <n v="730.74"/>
    <n v="6877.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8"/>
    <s v="2016"/>
    <s v="2016_08"/>
    <n v="86"/>
    <n v="795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8"/>
    <s v="2016"/>
    <s v="2016_08"/>
    <n v="1116.03"/>
    <n v="9975.5300000000007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8"/>
    <s v="2016"/>
    <s v="2016_08"/>
    <n v="261.01"/>
    <n v="2332.9899999999998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8"/>
    <s v="2016"/>
    <s v="2016_08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8"/>
    <s v="2016"/>
    <s v="2016_08"/>
    <n v="66.599999999999994"/>
    <n v="600.78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8"/>
    <s v="2016"/>
    <s v="2016_08"/>
    <n v="1288.6600000000001"/>
    <n v="11093.84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8"/>
    <s v="2016"/>
    <s v="2016_08"/>
    <n v="19724.84"/>
    <n v="148171.97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8"/>
    <s v="2016"/>
    <s v="2016_08"/>
    <n v="975.79"/>
    <n v="8569.41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8"/>
    <s v="2016"/>
    <s v="2016_08"/>
    <n v="37874.050000000003"/>
    <n v="277661.40000000002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8"/>
    <s v="2016"/>
    <s v="2016_08"/>
    <n v="6362.71"/>
    <n v="50778.44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8"/>
    <s v="2016"/>
    <s v="2016_08"/>
    <n v="1654.47"/>
    <n v="13497.94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8"/>
    <s v="2016"/>
    <s v="2016_08"/>
    <n v="207.48"/>
    <n v="1638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8"/>
    <s v="2016"/>
    <s v="2016_08"/>
    <n v="2420.14"/>
    <n v="21270.25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8"/>
    <s v="2016"/>
    <s v="2016_08"/>
    <n v="565.98"/>
    <n v="4974.49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8"/>
    <s v="2016"/>
    <s v="2016_08"/>
    <n v="40.98"/>
    <n v="598.95000000000005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8"/>
    <s v="2016"/>
    <s v="2016_08"/>
    <n v="144.41999999999999"/>
    <n v="1278.4100000000001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8"/>
    <s v="2016"/>
    <s v="2016_08"/>
    <n v="3498.54"/>
    <n v="27068.9"/>
    <x v="0"/>
    <s v="EXPENSE"/>
    <x v="0"/>
    <s v="IS_39"/>
    <n v="39"/>
    <s v="--"/>
    <m/>
  </r>
  <r>
    <x v="1"/>
    <s v="4100"/>
    <s v="100"/>
    <s v="030"/>
    <s v="20-4100-100-030"/>
    <x v="191"/>
    <s v="4100-100"/>
    <s v="WagesRegular                  "/>
    <s v="8"/>
    <s v="2016"/>
    <s v="2016_08"/>
    <n v="2937.54"/>
    <n v="24093.52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8"/>
    <s v="2016"/>
    <s v="2016_08"/>
    <n v="539.65"/>
    <n v="4772.99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8"/>
    <s v="2016"/>
    <s v="2016_08"/>
    <n v="192.58"/>
    <n v="1571.79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8"/>
    <s v="2016"/>
    <s v="2016_08"/>
    <n v="21.5"/>
    <n v="172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8"/>
    <s v="2016"/>
    <s v="2016_08"/>
    <n v="238.81"/>
    <n v="1949.0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8"/>
    <s v="2016"/>
    <s v="2016_08"/>
    <n v="55.85"/>
    <n v="455.82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8"/>
    <s v="2016"/>
    <s v="2016_08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8"/>
    <s v="2016"/>
    <s v="2016_08"/>
    <n v="47.38"/>
    <n v="372.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8"/>
    <s v="2016"/>
    <s v="2016_08"/>
    <n v="275.97000000000003"/>
    <n v="1809.9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8"/>
    <s v="2016"/>
    <s v="2016_08"/>
    <n v="3830.34"/>
    <n v="26480.06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8"/>
    <s v="2016"/>
    <s v="2016_08"/>
    <n v="290.79000000000002"/>
    <n v="1372.17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8"/>
    <s v="2016"/>
    <s v="2016_08"/>
    <n v="181.23"/>
    <n v="1499.3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8"/>
    <s v="2016"/>
    <s v="2016_08"/>
    <n v="21.5"/>
    <n v="172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8"/>
    <s v="2016"/>
    <s v="2016_08"/>
    <n v="224.73"/>
    <n v="1870.7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8"/>
    <s v="2016"/>
    <s v="2016_08"/>
    <n v="52.56"/>
    <n v="437.51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8"/>
    <s v="2016"/>
    <s v="2016_08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8"/>
    <s v="2016"/>
    <s v="2016_08"/>
    <n v="44.33"/>
    <n v="343.12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8"/>
    <s v="2016"/>
    <s v="2016_08"/>
    <n v="13.53"/>
    <n v="62.51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8"/>
    <s v="2016"/>
    <s v="2016_08"/>
    <n v="169.76"/>
    <n v="1363.86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8"/>
    <s v="2016"/>
    <s v="2016_08"/>
    <n v="21.5"/>
    <n v="17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8"/>
    <s v="2016"/>
    <s v="2016_08"/>
    <n v="210.5"/>
    <n v="1772.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8"/>
    <s v="2016"/>
    <s v="2016_08"/>
    <n v="49.23"/>
    <n v="414.61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8"/>
    <s v="2016"/>
    <s v="2016_08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8"/>
    <s v="2016"/>
    <s v="2016_08"/>
    <n v="41.76"/>
    <n v="336.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8"/>
    <s v="2016"/>
    <s v="2016_08"/>
    <n v="354.51"/>
    <n v="1888.62"/>
    <x v="0"/>
    <s v="EXPENSE"/>
    <x v="0"/>
    <s v="IS_69.41"/>
    <n v="69.41"/>
    <s v="--"/>
    <m/>
  </r>
  <r>
    <x v="1"/>
    <s v="4200"/>
    <s v="100"/>
    <s v="100"/>
    <s v="20-4200-100-100"/>
    <x v="260"/>
    <s v="4200-100"/>
    <s v="Emp Benefits-401K             "/>
    <s v="8"/>
    <s v="2016"/>
    <s v="2016_08"/>
    <n v="408.87"/>
    <n v="3351.89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8"/>
    <s v="2016"/>
    <s v="2016_08"/>
    <n v="43"/>
    <n v="344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8"/>
    <s v="2016"/>
    <s v="2016_08"/>
    <n v="507.02"/>
    <n v="4332.560000000000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8"/>
    <s v="2016"/>
    <s v="2016_08"/>
    <n v="118.57"/>
    <n v="1013.26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8"/>
    <s v="2016"/>
    <s v="2016_08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8"/>
    <s v="2016"/>
    <s v="2016_08"/>
    <n v="100.59"/>
    <n v="812.35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8"/>
    <s v="2016"/>
    <s v="2016_08"/>
    <n v="634.9"/>
    <n v="3664.2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8"/>
    <s v="2016"/>
    <s v="2016_08"/>
    <n v="851.06"/>
    <n v="3546.13"/>
    <x v="0"/>
    <s v="EXPENSE"/>
    <x v="0"/>
    <s v="IS_33.1"/>
    <n v="33.1"/>
    <s v="--"/>
    <m/>
  </r>
  <r>
    <x v="1"/>
    <s v="4100"/>
    <s v="100"/>
    <s v="090"/>
    <s v="20-4100-100-090"/>
    <x v="256"/>
    <s v="4100-100"/>
    <s v="Wages-Regular                 "/>
    <s v="8"/>
    <s v="2016"/>
    <s v="2016_08"/>
    <n v="2940.8"/>
    <n v="23737.4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8"/>
    <s v="2016"/>
    <s v="2016_08"/>
    <n v="454.36"/>
    <n v="3301.52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8"/>
    <s v="2016"/>
    <s v="2016_08"/>
    <n v="7216.28"/>
    <n v="56928.92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8"/>
    <s v="2016"/>
    <s v="2016_08"/>
    <n v="1182.4100000000001"/>
    <n v="8030.38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8"/>
    <s v="2016"/>
    <s v="2016_08"/>
    <n v="6415.72"/>
    <n v="47931.07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8"/>
    <s v="2016"/>
    <s v="2016_08"/>
    <n v="1028.06"/>
    <n v="7868.94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8"/>
    <s v="2016"/>
    <s v="2016_08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8"/>
    <s v="2016"/>
    <s v="2016_08"/>
    <n v="43"/>
    <n v="258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8"/>
    <s v="2016"/>
    <s v="2016_08"/>
    <n v="401.31"/>
    <n v="3490.94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8"/>
    <s v="2016"/>
    <s v="2016_08"/>
    <n v="93.86"/>
    <n v="816.43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8"/>
    <s v="2016"/>
    <s v="2016_08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8"/>
    <s v="2016"/>
    <s v="2016_08"/>
    <n v="79.62"/>
    <n v="655.0599999999999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8"/>
    <s v="2016"/>
    <s v="2016_08"/>
    <n v="897.81"/>
    <n v="4156.09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8"/>
    <s v="2016"/>
    <s v="2016_08"/>
    <n v="210.74"/>
    <n v="1689.5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8"/>
    <s v="2016"/>
    <s v="2016_08"/>
    <n v="21.5"/>
    <n v="172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8"/>
    <s v="2016"/>
    <s v="2016_08"/>
    <n v="261.31"/>
    <n v="2095.02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8"/>
    <s v="2016"/>
    <s v="2016_08"/>
    <n v="61.12"/>
    <n v="489.97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8"/>
    <s v="2016"/>
    <s v="2016_08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8"/>
    <s v="2016"/>
    <s v="2016_08"/>
    <n v="51.85"/>
    <n v="394.17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8"/>
    <s v="2016"/>
    <s v="2016_08"/>
    <n v="368.33"/>
    <n v="1930.94"/>
    <x v="0"/>
    <s v="EXPENSE"/>
    <x v="0"/>
    <s v="IS_31.2"/>
    <n v="31.2"/>
    <s v="--"/>
    <m/>
  </r>
  <r>
    <x v="1"/>
    <s v="4200"/>
    <s v="100"/>
    <s v="300"/>
    <s v="20-4200-100-300"/>
    <x v="285"/>
    <s v="4200-100"/>
    <s v="Emp Benefits-401K             "/>
    <s v="8"/>
    <s v="2016"/>
    <s v="2016_08"/>
    <n v="171.45"/>
    <n v="1536.6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8"/>
    <s v="2016"/>
    <s v="2016_08"/>
    <n v="21.5"/>
    <n v="172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8"/>
    <s v="2016"/>
    <s v="2016_08"/>
    <n v="212.6"/>
    <n v="1905.3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8"/>
    <s v="2016"/>
    <s v="2016_08"/>
    <n v="49.72"/>
    <n v="445.61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8"/>
    <s v="2016"/>
    <s v="2016_08"/>
    <n v="20.58"/>
    <n v="62.58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8"/>
    <s v="2016"/>
    <s v="2016_08"/>
    <n v="42.18"/>
    <n v="360.87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8"/>
    <s v="2016"/>
    <s v="2016_08"/>
    <n v="363.11"/>
    <n v="1914.12"/>
    <x v="0"/>
    <s v="EXPENSE"/>
    <x v="0"/>
    <s v="IS_39"/>
    <n v="39"/>
    <s v="--"/>
    <m/>
  </r>
  <r>
    <x v="1"/>
    <s v="4100"/>
    <s v="100"/>
    <s v="200"/>
    <s v="20-4100-100-200"/>
    <x v="283"/>
    <s v="4100-100"/>
    <s v="Wages-Regular                 "/>
    <s v="8"/>
    <s v="2016"/>
    <s v="2016_08"/>
    <n v="4089.82"/>
    <n v="29593.62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8"/>
    <s v="2016"/>
    <s v="2016_08"/>
    <n v="757.21"/>
    <n v="3760.46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8"/>
    <s v="2016"/>
    <s v="2016_08"/>
    <n v="3384.75"/>
    <n v="23106.76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8"/>
    <s v="2016"/>
    <s v="2016_08"/>
    <n v="558.66"/>
    <n v="5724.72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9"/>
    <s v="2016"/>
    <s v="2016_09"/>
    <n v="525.88"/>
    <n v="3327.98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9"/>
    <s v="2016"/>
    <s v="2016_09"/>
    <n v="21.5"/>
    <n v="193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9"/>
    <s v="2016"/>
    <s v="2016_09"/>
    <n v="962.45"/>
    <n v="5233.88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9"/>
    <s v="2016"/>
    <s v="2016_09"/>
    <n v="225.1"/>
    <n v="1224.07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9"/>
    <s v="2016"/>
    <s v="2016_09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9"/>
    <s v="2016"/>
    <s v="2016_09"/>
    <n v="57.42"/>
    <n v="314.5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9"/>
    <s v="2016"/>
    <s v="2016_09"/>
    <n v="1652.4"/>
    <n v="9059.1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9"/>
    <s v="2016"/>
    <s v="2016_09"/>
    <n v="6085.11"/>
    <n v="52260.68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9"/>
    <s v="2016"/>
    <s v="2016_09"/>
    <n v="3799.14"/>
    <n v="25493.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9"/>
    <s v="2016"/>
    <s v="2016_09"/>
    <n v="1951.89"/>
    <n v="13274.86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9"/>
    <s v="2016"/>
    <s v="2016_09"/>
    <n v="1170.21"/>
    <n v="7403.89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9"/>
    <s v="2016"/>
    <s v="2016_09"/>
    <n v="75.25"/>
    <n v="677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9"/>
    <s v="2016"/>
    <s v="2016_09"/>
    <n v="1451.03"/>
    <n v="9180.82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9"/>
    <s v="2016"/>
    <s v="2016_09"/>
    <n v="339.36"/>
    <n v="2147.1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9"/>
    <s v="2016"/>
    <s v="2016_09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9"/>
    <s v="2016"/>
    <s v="2016_09"/>
    <n v="41.18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9"/>
    <s v="2016"/>
    <s v="2016_09"/>
    <n v="1491.36"/>
    <n v="9399.68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9"/>
    <s v="2016"/>
    <s v="2016_09"/>
    <n v="3818.79"/>
    <n v="35311.629999999997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9"/>
    <s v="2016"/>
    <s v="2016_09"/>
    <n v="820.88"/>
    <n v="5580.7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9"/>
    <s v="2016"/>
    <s v="2016_09"/>
    <n v="351.41"/>
    <n v="2269.92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9"/>
    <s v="2016"/>
    <s v="2016_09"/>
    <n v="21.5"/>
    <n v="193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9"/>
    <s v="2016"/>
    <s v="2016_09"/>
    <n v="435.74"/>
    <n v="2814.68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9"/>
    <s v="2016"/>
    <s v="2016_09"/>
    <n v="101.91"/>
    <n v="658.2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9"/>
    <s v="2016"/>
    <s v="2016_09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9"/>
    <s v="2016"/>
    <s v="2016_09"/>
    <n v="20.82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9"/>
    <s v="2016"/>
    <s v="2016_09"/>
    <n v="510.6"/>
    <n v="3371.91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9"/>
    <s v="2016"/>
    <s v="2016_09"/>
    <n v="7202.47"/>
    <n v="65001.6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9"/>
    <s v="2016"/>
    <s v="2016_09"/>
    <n v="32.25"/>
    <n v="279.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9"/>
    <s v="2016"/>
    <s v="2016_09"/>
    <n v="659.93"/>
    <n v="4394.16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9"/>
    <s v="2016"/>
    <s v="2016_09"/>
    <n v="154.34"/>
    <n v="1027.67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9"/>
    <s v="2016"/>
    <s v="2016_09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9"/>
    <s v="2016"/>
    <s v="2016_09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9"/>
    <s v="2016"/>
    <s v="2016_09"/>
    <n v="18.53"/>
    <n v="121.4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9"/>
    <s v="2016"/>
    <s v="2016_09"/>
    <n v="23924.240000000002"/>
    <n v="205580.1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9"/>
    <s v="2016"/>
    <s v="2016_09"/>
    <n v="1476.8"/>
    <n v="9637.75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9"/>
    <s v="2016"/>
    <s v="2016_09"/>
    <n v="1550.15"/>
    <n v="10401.9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9"/>
    <s v="2016"/>
    <s v="2016_09"/>
    <n v="121.48"/>
    <n v="1200.82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9"/>
    <s v="2016"/>
    <s v="2016_09"/>
    <n v="2442.86"/>
    <n v="15350.92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9"/>
    <s v="2016"/>
    <s v="2016_09"/>
    <n v="571.29999999999995"/>
    <n v="3590.1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9"/>
    <s v="2016"/>
    <s v="2016_09"/>
    <n v="36.83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9"/>
    <s v="2016"/>
    <s v="2016_09"/>
    <n v="143.99"/>
    <n v="902.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9"/>
    <s v="2016"/>
    <s v="2016_09"/>
    <n v="148.49"/>
    <n v="233.23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9"/>
    <s v="2016"/>
    <s v="2016_09"/>
    <n v="279.44"/>
    <n v="1802.63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9"/>
    <s v="2016"/>
    <s v="2016_09"/>
    <n v="21.5"/>
    <n v="193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9"/>
    <s v="2016"/>
    <s v="2016_09"/>
    <n v="346.5"/>
    <n v="2262.3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9"/>
    <s v="2016"/>
    <s v="2016_09"/>
    <n v="81.03"/>
    <n v="529.1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9"/>
    <s v="2016"/>
    <s v="2016_09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9"/>
    <s v="2016"/>
    <s v="2016_09"/>
    <n v="19.71"/>
    <n v="132.82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9"/>
    <s v="2016"/>
    <s v="2016_09"/>
    <n v="19.82"/>
    <n v="127.82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9"/>
    <s v="2016"/>
    <s v="2016_09"/>
    <n v="33037.22"/>
    <n v="177810.85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9"/>
    <s v="2016"/>
    <s v="2016_09"/>
    <n v="1082.0999999999999"/>
    <n v="5391.8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9"/>
    <s v="2016"/>
    <s v="2016_09"/>
    <n v="129"/>
    <n v="720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9"/>
    <s v="2016"/>
    <s v="2016_09"/>
    <n v="2665.79"/>
    <n v="12317.71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9"/>
    <s v="2016"/>
    <s v="2016_09"/>
    <n v="623.46"/>
    <n v="2880.7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9"/>
    <s v="2016"/>
    <s v="2016_09"/>
    <n v="14.35"/>
    <n v="210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9"/>
    <s v="2016"/>
    <s v="2016_09"/>
    <n v="77.709999999999994"/>
    <n v="537.26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9"/>
    <s v="2016"/>
    <s v="2016_09"/>
    <n v="90.01"/>
    <n v="380.6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9"/>
    <s v="2016"/>
    <s v="2016_09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9"/>
    <s v="2016"/>
    <s v="2016_09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9"/>
    <s v="2016"/>
    <s v="2016_09"/>
    <n v="43"/>
    <n v="5886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9"/>
    <s v="2016"/>
    <s v="2016_09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9"/>
    <s v="2016"/>
    <s v="2016_09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9"/>
    <s v="2016"/>
    <s v="2016_09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9"/>
    <s v="2016"/>
    <s v="2016_09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9"/>
    <s v="2016"/>
    <s v="2016_09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9"/>
    <s v="2016"/>
    <s v="2016_09"/>
    <n v="7972.31"/>
    <n v="64821.8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9"/>
    <s v="2016"/>
    <s v="2016_09"/>
    <n v="2489.39"/>
    <n v="10119.74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9"/>
    <s v="2016"/>
    <s v="2016_09"/>
    <n v="3158.27"/>
    <n v="29474.65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9"/>
    <s v="2016"/>
    <s v="2016_09"/>
    <n v="457"/>
    <n v="2661.77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9"/>
    <s v="2016"/>
    <s v="2016_09"/>
    <n v="5183.41"/>
    <n v="44428.26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9"/>
    <s v="2016"/>
    <s v="2016_09"/>
    <n v="779.74"/>
    <n v="3321.39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9"/>
    <s v="2016"/>
    <s v="2016_09"/>
    <n v="43"/>
    <n v="172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9"/>
    <s v="2016"/>
    <s v="2016_09"/>
    <n v="536.73"/>
    <n v="3133.76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9"/>
    <s v="2016"/>
    <s v="2016_09"/>
    <n v="125.52"/>
    <n v="732.89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9"/>
    <s v="2016"/>
    <s v="2016_09"/>
    <n v="17.21"/>
    <n v="143.21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9"/>
    <s v="2016"/>
    <s v="2016_09"/>
    <n v="32.03"/>
    <n v="187.8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9"/>
    <s v="2016"/>
    <s v="2016_09"/>
    <n v="1041.28"/>
    <n v="5394.88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9"/>
    <s v="2016"/>
    <s v="2016_09"/>
    <n v="3186.52"/>
    <n v="20095.66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9"/>
    <s v="2016"/>
    <s v="2016_09"/>
    <n v="322.5"/>
    <n v="2451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9"/>
    <s v="2016"/>
    <s v="2016_09"/>
    <n v="4568.53"/>
    <n v="27935.57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9"/>
    <s v="2016"/>
    <s v="2016_09"/>
    <n v="1068.45"/>
    <n v="6533.2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9"/>
    <s v="2016"/>
    <s v="2016_09"/>
    <n v="22.23"/>
    <n v="601.62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9"/>
    <s v="2016"/>
    <s v="2016_09"/>
    <n v="250.22"/>
    <n v="1656.3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9"/>
    <s v="2016"/>
    <s v="2016_09"/>
    <n v="5733.9"/>
    <n v="33679.86"/>
    <x v="0"/>
    <s v="EXPENSE"/>
    <x v="0"/>
    <s v="IS_31.1"/>
    <n v="31.1"/>
    <s v="--"/>
    <m/>
  </r>
  <r>
    <x v="0"/>
    <s v="4100"/>
    <s v="100"/>
    <s v="100"/>
    <s v="10-4100-100-100"/>
    <x v="258"/>
    <s v="4100-100"/>
    <s v="Wages-Regular                 "/>
    <s v="9"/>
    <s v="2016"/>
    <s v="2016_09"/>
    <n v="46439.7"/>
    <n v="380535.13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9"/>
    <s v="2016"/>
    <s v="2016_09"/>
    <n v="5020.4799999999996"/>
    <n v="28676.77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9"/>
    <s v="2016"/>
    <s v="2016_09"/>
    <n v="5292.97"/>
    <n v="54771.92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9"/>
    <s v="2016"/>
    <s v="2016_09"/>
    <n v="919.31"/>
    <n v="9470.08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9"/>
    <s v="2016"/>
    <s v="2016_09"/>
    <n v="504.44"/>
    <n v="2337.09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9"/>
    <s v="2016"/>
    <s v="2016_09"/>
    <n v="64.5"/>
    <n v="473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9"/>
    <s v="2016"/>
    <s v="2016_09"/>
    <n v="625.52"/>
    <n v="4261.58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9"/>
    <s v="2016"/>
    <s v="2016_09"/>
    <n v="146.29"/>
    <n v="996.6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9"/>
    <s v="2016"/>
    <s v="2016_09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9"/>
    <s v="2016"/>
    <s v="2016_09"/>
    <n v="37.32"/>
    <n v="256.01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9"/>
    <s v="2016"/>
    <s v="2016_09"/>
    <n v="889.76"/>
    <n v="6497.31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9"/>
    <s v="2016"/>
    <s v="2016_09"/>
    <n v="856.12"/>
    <n v="7733.92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9"/>
    <s v="2016"/>
    <s v="2016_09"/>
    <n v="86"/>
    <n v="881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9"/>
    <s v="2016"/>
    <s v="2016_09"/>
    <n v="1537.41"/>
    <n v="11512.94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9"/>
    <s v="2016"/>
    <s v="2016_09"/>
    <n v="359.56"/>
    <n v="2692.55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9"/>
    <s v="2016"/>
    <s v="2016_09"/>
    <n v="17.91"/>
    <n v="227.8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9"/>
    <s v="2016"/>
    <s v="2016_09"/>
    <n v="91.73"/>
    <n v="692.51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9"/>
    <s v="2016"/>
    <s v="2016_09"/>
    <n v="1703.06"/>
    <n v="12796.9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9"/>
    <s v="2016"/>
    <s v="2016_09"/>
    <n v="14887.13"/>
    <n v="163059.1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9"/>
    <s v="2016"/>
    <s v="2016_09"/>
    <n v="1537.17"/>
    <n v="10106.58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9"/>
    <s v="2016"/>
    <s v="2016_09"/>
    <n v="31324.07"/>
    <n v="308985.46999999997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9"/>
    <s v="2016"/>
    <s v="2016_09"/>
    <n v="9033.82"/>
    <n v="59812.26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9"/>
    <s v="2016"/>
    <s v="2016_09"/>
    <n v="2137.59"/>
    <n v="15635.53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9"/>
    <s v="2016"/>
    <s v="2016_09"/>
    <n v="215"/>
    <n v="1853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9"/>
    <s v="2016"/>
    <s v="2016_09"/>
    <n v="3795.17"/>
    <n v="25065.42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9"/>
    <s v="2016"/>
    <s v="2016_09"/>
    <n v="887.58"/>
    <n v="5862.07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9"/>
    <s v="2016"/>
    <s v="2016_09"/>
    <n v="31.03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9"/>
    <s v="2016"/>
    <s v="2016_09"/>
    <n v="226.55"/>
    <n v="1504.9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9"/>
    <s v="2016"/>
    <s v="2016_09"/>
    <n v="4824.09"/>
    <n v="31892.99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9"/>
    <s v="2016"/>
    <s v="2016_09"/>
    <n v="301.87"/>
    <n v="1873.66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9"/>
    <s v="2016"/>
    <s v="2016_09"/>
    <n v="21.5"/>
    <n v="193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9"/>
    <s v="2016"/>
    <s v="2016_09"/>
    <n v="374.31"/>
    <n v="2323.3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9"/>
    <s v="2016"/>
    <s v="2016_09"/>
    <n v="87.54"/>
    <n v="543.36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9"/>
    <s v="2016"/>
    <s v="2016_09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9"/>
    <s v="2016"/>
    <s v="2016_09"/>
    <n v="74.260000000000005"/>
    <n v="447.09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9"/>
    <s v="2016"/>
    <s v="2016_09"/>
    <n v="538.17999999999995"/>
    <n v="2348.1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9"/>
    <s v="2016"/>
    <s v="2016_09"/>
    <n v="3265.55"/>
    <n v="29745.6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9"/>
    <s v="2016"/>
    <s v="2016_09"/>
    <n v="239.25"/>
    <n v="1611.4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9"/>
    <s v="2016"/>
    <s v="2016_09"/>
    <n v="262.69"/>
    <n v="1761.99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9"/>
    <s v="2016"/>
    <s v="2016_09"/>
    <n v="21.5"/>
    <n v="193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9"/>
    <s v="2016"/>
    <s v="2016_09"/>
    <n v="325.74"/>
    <n v="2196.48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9"/>
    <s v="2016"/>
    <s v="2016_09"/>
    <n v="76.180000000000007"/>
    <n v="513.69000000000005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9"/>
    <s v="2016"/>
    <s v="2016_09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9"/>
    <s v="2016"/>
    <s v="2016_09"/>
    <n v="64.62"/>
    <n v="407.74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9"/>
    <s v="2016"/>
    <s v="2016_09"/>
    <n v="19.12"/>
    <n v="81.63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9"/>
    <s v="2016"/>
    <s v="2016_09"/>
    <n v="281.7"/>
    <n v="1645.56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9"/>
    <s v="2016"/>
    <s v="2016_09"/>
    <n v="21.5"/>
    <n v="193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9"/>
    <s v="2016"/>
    <s v="2016_09"/>
    <n v="358.42"/>
    <n v="2131.219999999999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9"/>
    <s v="2016"/>
    <s v="2016_09"/>
    <n v="83.82"/>
    <n v="498.43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9"/>
    <s v="2016"/>
    <s v="2016_09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9"/>
    <s v="2016"/>
    <s v="2016_09"/>
    <n v="71.099999999999994"/>
    <n v="407.2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9"/>
    <s v="2016"/>
    <s v="2016_09"/>
    <n v="571.21"/>
    <n v="2459.83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9"/>
    <s v="2016"/>
    <s v="2016_09"/>
    <n v="3132.12"/>
    <n v="27225.6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9"/>
    <s v="2016"/>
    <s v="2016_09"/>
    <n v="978.08"/>
    <n v="5751.07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9"/>
    <s v="2016"/>
    <s v="2016_09"/>
    <n v="4411.2"/>
    <n v="28148.6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9"/>
    <s v="2016"/>
    <s v="2016_09"/>
    <n v="1222.73"/>
    <n v="4524.25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9"/>
    <s v="2016"/>
    <s v="2016_09"/>
    <n v="6747.92"/>
    <n v="63676.84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9"/>
    <s v="2016"/>
    <s v="2016_09"/>
    <n v="1146.01"/>
    <n v="9176.39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9"/>
    <s v="2016"/>
    <s v="2016_09"/>
    <n v="599.42999999999995"/>
    <n v="3951.32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9"/>
    <s v="2016"/>
    <s v="2016_09"/>
    <n v="43"/>
    <n v="38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9"/>
    <s v="2016"/>
    <s v="2016_09"/>
    <n v="743.29"/>
    <n v="5075.850000000000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9"/>
    <s v="2016"/>
    <s v="2016_09"/>
    <n v="173.83"/>
    <n v="1187.0899999999999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9"/>
    <s v="2016"/>
    <s v="2016_09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9"/>
    <s v="2016"/>
    <s v="2016_09"/>
    <n v="147.44999999999999"/>
    <n v="959.8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9"/>
    <s v="2016"/>
    <s v="2016_09"/>
    <n v="954.07"/>
    <n v="4618.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9"/>
    <s v="2016"/>
    <s v="2016_09"/>
    <n v="323.8"/>
    <n v="3869.93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9"/>
    <s v="2016"/>
    <s v="2016_09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9"/>
    <s v="2016"/>
    <s v="2016_09"/>
    <n v="43"/>
    <n v="301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9"/>
    <s v="2016"/>
    <s v="2016_09"/>
    <n v="528.34"/>
    <n v="4019.28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9"/>
    <s v="2016"/>
    <s v="2016_09"/>
    <n v="123.56"/>
    <n v="939.9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9"/>
    <s v="2016"/>
    <s v="2016_09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9"/>
    <s v="2016"/>
    <s v="2016_09"/>
    <n v="104.82"/>
    <n v="759.88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9"/>
    <s v="2016"/>
    <s v="2016_09"/>
    <n v="933.15"/>
    <n v="5089.2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9"/>
    <s v="2016"/>
    <s v="2016_09"/>
    <n v="309.7"/>
    <n v="1999.2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9"/>
    <s v="2016"/>
    <s v="2016_09"/>
    <n v="21.5"/>
    <n v="193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9"/>
    <s v="2016"/>
    <s v="2016_09"/>
    <n v="384.03"/>
    <n v="2479.0500000000002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9"/>
    <s v="2016"/>
    <s v="2016_09"/>
    <n v="89.81"/>
    <n v="579.7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9"/>
    <s v="2016"/>
    <s v="2016_09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9"/>
    <s v="2016"/>
    <s v="2016_09"/>
    <n v="76.19"/>
    <n v="470.36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9"/>
    <s v="2016"/>
    <s v="2016_09"/>
    <n v="453.48"/>
    <n v="2384.42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9"/>
    <s v="2016"/>
    <s v="2016_09"/>
    <n v="5012.37"/>
    <n v="52943.4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9"/>
    <s v="2016"/>
    <s v="2016_09"/>
    <n v="1037.1400000000001"/>
    <n v="8906.08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9"/>
    <s v="2016"/>
    <s v="2016_09"/>
    <n v="2946.88"/>
    <n v="32540.5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9"/>
    <s v="2016"/>
    <s v="2016_09"/>
    <n v="834.68"/>
    <n v="4595.1400000000003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9"/>
    <s v="2016"/>
    <s v="2016_09"/>
    <n v="2584.83"/>
    <n v="25691.59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9"/>
    <s v="2016"/>
    <s v="2016_09"/>
    <n v="1609.48"/>
    <n v="7334.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9"/>
    <s v="2016"/>
    <s v="2016_09"/>
    <n v="306.77"/>
    <n v="1843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9"/>
    <s v="2016"/>
    <s v="2016_09"/>
    <n v="21.5"/>
    <n v="193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9"/>
    <s v="2016"/>
    <s v="2016_09"/>
    <n v="380.4"/>
    <n v="2285.7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9"/>
    <s v="2016"/>
    <s v="2016_09"/>
    <n v="88.96"/>
    <n v="534.5700000000000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9"/>
    <s v="2016"/>
    <s v="2016_09"/>
    <n v="21.42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9"/>
    <s v="2016"/>
    <s v="2016_09"/>
    <n v="75.47"/>
    <n v="436.34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9"/>
    <s v="2016"/>
    <s v="2016_09"/>
    <n v="599.80999999999995"/>
    <n v="2513.9299999999998"/>
    <x v="0"/>
    <s v="EXPENSE"/>
    <x v="0"/>
    <s v="IS_39"/>
    <n v="39"/>
    <s v="--"/>
    <m/>
  </r>
  <r>
    <x v="0"/>
    <s v="3500"/>
    <s v="100"/>
    <s v="000"/>
    <s v="10-3500-100-000"/>
    <x v="295"/>
    <s v="3500-100"/>
    <s v="Fuel Revenue-BDI              "/>
    <s v="10"/>
    <s v="2016"/>
    <s v="2016_10"/>
    <n v="-36718.550000000003"/>
    <n v="-350886.28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0"/>
    <s v="2016"/>
    <s v="2016_10"/>
    <n v="-10170.85"/>
    <n v="-90106.45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0"/>
    <s v="2016"/>
    <s v="2016_10"/>
    <n v="-42446.080000000002"/>
    <n v="-379581.74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0"/>
    <s v="2016"/>
    <s v="2016_10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0"/>
    <s v="2016"/>
    <s v="2016_10"/>
    <n v="3940.2"/>
    <n v="53140.4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0"/>
    <s v="2016"/>
    <s v="2016_10"/>
    <n v="3900"/>
    <n v="390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0"/>
    <s v="2016"/>
    <s v="2016_10"/>
    <n v="8925"/>
    <n v="8925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0"/>
    <s v="2016"/>
    <s v="2016_10"/>
    <n v="4597.8999999999996"/>
    <n v="22805.21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10"/>
    <s v="2016"/>
    <s v="2016_10"/>
    <n v="3825"/>
    <n v="3825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10"/>
    <s v="2016"/>
    <s v="2016_10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10"/>
    <s v="2016"/>
    <s v="2016_10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0"/>
    <s v="2016"/>
    <s v="2016_10"/>
    <n v="-1973.63"/>
    <n v="-19736.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0"/>
    <s v="2016"/>
    <s v="2016_10"/>
    <n v="-690.77"/>
    <n v="-6907.7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10"/>
    <s v="2016"/>
    <s v="2016_10"/>
    <n v="437.8"/>
    <n v="4805.3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0"/>
    <s v="2016"/>
    <s v="2016_10"/>
    <n v="1505"/>
    <n v="1505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0"/>
    <s v="2016"/>
    <s v="2016_10"/>
    <n v="626.58000000000004"/>
    <n v="2935.96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0"/>
    <s v="2016"/>
    <s v="2016_10"/>
    <n v="645"/>
    <n v="6450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10"/>
    <s v="2016"/>
    <s v="2016_10"/>
    <n v="10170.85"/>
    <n v="90106.45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10"/>
    <s v="2016"/>
    <s v="2016_10"/>
    <n v="174.24"/>
    <n v="27217.18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0"/>
    <s v="2016"/>
    <s v="2016_10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10"/>
    <s v="2016"/>
    <s v="2016_10"/>
    <n v="2286.83"/>
    <n v="22868.3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0"/>
    <s v="2016"/>
    <s v="2016_10"/>
    <n v="800.38"/>
    <n v="8003.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11"/>
    <s v="2016"/>
    <s v="2016_11"/>
    <n v="-38042.36"/>
    <n v="-388928.64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1"/>
    <s v="2016"/>
    <s v="2016_11"/>
    <n v="-11419.15"/>
    <n v="-101525.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1"/>
    <s v="2016"/>
    <s v="2016_11"/>
    <n v="-46606.98"/>
    <n v="-426188.72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1"/>
    <s v="2016"/>
    <s v="2016_11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1"/>
    <s v="2016"/>
    <s v="2016_11"/>
    <n v="4150.68"/>
    <n v="57291.08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1"/>
    <s v="2016"/>
    <s v="2016_11"/>
    <n v="3900"/>
    <n v="429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1"/>
    <s v="2016"/>
    <s v="2016_11"/>
    <n v="8925"/>
    <n v="9817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1"/>
    <s v="2016"/>
    <s v="2016_11"/>
    <n v="4843.5200000000004"/>
    <n v="27648.7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11"/>
    <s v="2016"/>
    <s v="2016_11"/>
    <n v="3825"/>
    <n v="4207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11"/>
    <s v="2016"/>
    <s v="2016_11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11"/>
    <s v="2016"/>
    <s v="2016_11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1"/>
    <s v="2016"/>
    <s v="2016_11"/>
    <n v="-1973.63"/>
    <n v="-21709.9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1"/>
    <s v="2016"/>
    <s v="2016_11"/>
    <n v="-690.77"/>
    <n v="-7598.47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11"/>
    <s v="2016"/>
    <s v="2016_11"/>
    <n v="11419.15"/>
    <n v="101525.6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11"/>
    <s v="2016"/>
    <s v="2016_11"/>
    <n v="461.19"/>
    <n v="5266.53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1"/>
    <s v="2016"/>
    <s v="2016_11"/>
    <n v="1505"/>
    <n v="1655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1"/>
    <s v="2016"/>
    <s v="2016_11"/>
    <n v="660.04"/>
    <n v="3596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1"/>
    <s v="2016"/>
    <s v="2016_11"/>
    <n v="645"/>
    <n v="709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11"/>
    <s v="2016"/>
    <s v="2016_11"/>
    <n v="192.9"/>
    <n v="27410.080000000002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1"/>
    <s v="2016"/>
    <s v="2016_11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11"/>
    <s v="2016"/>
    <s v="2016_11"/>
    <n v="2286.83"/>
    <n v="25155.13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1"/>
    <s v="2016"/>
    <s v="2016_11"/>
    <n v="800.38"/>
    <n v="8804.1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12"/>
    <s v="2016"/>
    <s v="2016_12"/>
    <n v="-36571.730000000003"/>
    <n v="-425500.3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2"/>
    <s v="2016"/>
    <s v="2016_12"/>
    <n v="-11797.76"/>
    <n v="-113323.3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2"/>
    <s v="2016"/>
    <s v="2016_12"/>
    <n v="-40987.910000000003"/>
    <n v="-467176.63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2"/>
    <s v="2016"/>
    <s v="2016_12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2"/>
    <s v="2016"/>
    <s v="2016_12"/>
    <n v="4141.12"/>
    <n v="61432.2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2"/>
    <s v="2016"/>
    <s v="2016_12"/>
    <n v="3900"/>
    <n v="468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2"/>
    <s v="2016"/>
    <s v="2016_12"/>
    <n v="8925"/>
    <n v="1071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2"/>
    <s v="2016"/>
    <s v="2016_12"/>
    <n v="4581.58"/>
    <n v="32230.31"/>
    <x v="0"/>
    <s v="EXPENSE"/>
    <x v="0"/>
    <s v="IS_71"/>
    <n v="71"/>
    <s v="--"/>
    <m/>
  </r>
  <r>
    <x v="0"/>
    <s v="4100"/>
    <s v="400"/>
    <s v="070"/>
    <s v="10-4100-400-070"/>
    <x v="53"/>
    <s v="4100-400"/>
    <s v="Allocated Salaried            "/>
    <s v="12"/>
    <s v="2016"/>
    <s v="2016_12"/>
    <n v="0"/>
    <n v="-69691.320000000007"/>
    <x v="0"/>
    <s v="EXPENSE"/>
    <x v="0"/>
    <s v="IS_78"/>
    <n v="78"/>
    <s v="--"/>
    <m/>
  </r>
  <r>
    <x v="0"/>
    <s v="6007"/>
    <s v="100"/>
    <s v="000"/>
    <s v="10-6007-100-000"/>
    <x v="303"/>
    <s v="6007-100"/>
    <s v="Rent - Office Facility        "/>
    <s v="12"/>
    <s v="2016"/>
    <s v="2016_12"/>
    <n v="3825"/>
    <n v="45900"/>
    <x v="0"/>
    <s v="EXPENSE"/>
    <x v="0"/>
    <s v="IS_93"/>
    <n v="93"/>
    <s v="--"/>
    <m/>
  </r>
  <r>
    <x v="0"/>
    <s v="4200"/>
    <s v="400"/>
    <s v="070"/>
    <s v="10-4200-400-070"/>
    <x v="54"/>
    <s v="4200-400"/>
    <s v="Allocated Salaried Benefits   "/>
    <s v="12"/>
    <s v="2016"/>
    <s v="2016_12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2"/>
    <s v="2016"/>
    <s v="2016_12"/>
    <n v="48676.36"/>
    <n v="26966.4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2"/>
    <s v="2016"/>
    <s v="2016_12"/>
    <n v="-918.27"/>
    <n v="-8516.74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12"/>
    <s v="2016"/>
    <s v="2016_12"/>
    <n v="436.25"/>
    <n v="5702.78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2"/>
    <s v="2016"/>
    <s v="2016_12"/>
    <n v="1505"/>
    <n v="1806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2"/>
    <s v="2016"/>
    <s v="2016_12"/>
    <n v="624.35"/>
    <n v="4220.3500000000004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2"/>
    <s v="2016"/>
    <s v="2016_12"/>
    <n v="645"/>
    <n v="7740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12"/>
    <s v="2016"/>
    <s v="2016_12"/>
    <n v="1205.24"/>
    <n v="28615.32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2"/>
    <s v="2016"/>
    <s v="2016_12"/>
    <n v="0"/>
    <n v="5723.04"/>
    <x v="0"/>
    <s v="EXPENSE"/>
    <x v="0"/>
    <s v="IS_78"/>
    <n v="78"/>
    <s v="--"/>
    <m/>
  </r>
  <r>
    <x v="1"/>
    <s v="4300"/>
    <s v="300"/>
    <s v="000"/>
    <s v="20-4300-300-000"/>
    <x v="156"/>
    <s v="4300-300"/>
    <s v="Fuel Expense Diesel           "/>
    <s v="12"/>
    <s v="2016"/>
    <s v="2016_12"/>
    <n v="11797.76"/>
    <n v="113323.36"/>
    <x v="0"/>
    <s v="EXPENSE"/>
    <x v="0"/>
    <s v="IS_65"/>
    <n v="65"/>
    <s v="--"/>
    <m/>
  </r>
  <r>
    <x v="1"/>
    <s v="4100"/>
    <s v="400"/>
    <s v="100"/>
    <s v="20-4100-400-100"/>
    <x v="43"/>
    <s v="4100-400"/>
    <s v="Wages Allocated               "/>
    <s v="12"/>
    <s v="2016"/>
    <s v="2016_12"/>
    <n v="15549.65"/>
    <n v="40704.78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2"/>
    <s v="2016"/>
    <s v="2016_12"/>
    <n v="766.37"/>
    <n v="9570.5499999999993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4"/>
    <s v="2016"/>
    <s v="2016_04"/>
    <n v="-33648.39"/>
    <n v="-118443.99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4"/>
    <s v="2016"/>
    <s v="2016_04"/>
    <n v="-7939.85"/>
    <n v="-31787.36000000000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4"/>
    <s v="2016"/>
    <s v="2016_04"/>
    <n v="-35658.83"/>
    <n v="-121616.65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4"/>
    <s v="2016"/>
    <s v="2016_04"/>
    <n v="-3032.36"/>
    <n v="-9739.4599999999991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4"/>
    <s v="2016"/>
    <s v="2016_04"/>
    <n v="6228.34"/>
    <n v="24661.83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4"/>
    <s v="2016"/>
    <s v="2016_04"/>
    <n v="3900"/>
    <n v="156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4"/>
    <s v="2016"/>
    <s v="2016_04"/>
    <n v="8925"/>
    <n v="357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4"/>
    <s v="2016"/>
    <s v="2016_04"/>
    <n v="753.19"/>
    <n v="2982.3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4"/>
    <s v="2016"/>
    <s v="2016_04"/>
    <n v="3825"/>
    <n v="1530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4"/>
    <s v="2016"/>
    <s v="2016_04"/>
    <n v="-11615.22"/>
    <n v="-46460.88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4"/>
    <s v="2016"/>
    <s v="2016_04"/>
    <n v="-2323.04"/>
    <n v="-9292.16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4"/>
    <s v="2016"/>
    <s v="2016_04"/>
    <n v="-1973.63"/>
    <n v="-7894.52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4"/>
    <s v="2016"/>
    <s v="2016_04"/>
    <n v="-690.77"/>
    <n v="-2763.08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4"/>
    <s v="2016"/>
    <s v="2016_04"/>
    <n v="7939.85"/>
    <n v="31787.360000000001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4"/>
    <s v="2016"/>
    <s v="2016_04"/>
    <n v="509.4"/>
    <n v="2017.0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4"/>
    <s v="2016"/>
    <s v="2016_04"/>
    <n v="1505"/>
    <n v="602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4"/>
    <s v="2016"/>
    <s v="2016_04"/>
    <n v="74.11"/>
    <n v="293.44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4"/>
    <s v="2016"/>
    <s v="2016_04"/>
    <n v="645"/>
    <n v="2580"/>
    <x v="0"/>
    <s v="EXPENSE"/>
    <x v="0"/>
    <s v="IS_93"/>
    <n v="93"/>
    <s v="--"/>
    <m/>
  </r>
  <r>
    <x v="1"/>
    <s v="4100"/>
    <s v="400"/>
    <s v="100"/>
    <s v="20-4100-400-100"/>
    <x v="43"/>
    <s v="4100-400"/>
    <s v="Wages Allocated               "/>
    <s v="4"/>
    <s v="2016"/>
    <s v="2016_04"/>
    <n v="2286.83"/>
    <n v="9147.32"/>
    <x v="0"/>
    <s v="EXPENSE"/>
    <x v="0"/>
    <s v="IS_26.1"/>
    <n v="26.1"/>
    <s v="--"/>
    <m/>
  </r>
  <r>
    <x v="1"/>
    <s v="4100"/>
    <s v="400"/>
    <s v="070"/>
    <s v="20-4100-400-070"/>
    <x v="53"/>
    <s v="4100-400"/>
    <s v="Allocated Salaried            "/>
    <s v="4"/>
    <s v="2016"/>
    <s v="2016_04"/>
    <n v="3246.33"/>
    <n v="18168.400000000001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4"/>
    <s v="2016"/>
    <s v="2016_04"/>
    <n v="953.84"/>
    <n v="3815.36"/>
    <x v="0"/>
    <s v="EXPENSE"/>
    <x v="0"/>
    <s v="IS_78"/>
    <n v="78"/>
    <s v="--"/>
    <m/>
  </r>
  <r>
    <x v="1"/>
    <s v="4200"/>
    <s v="400"/>
    <s v="100"/>
    <s v="20-4200-400-100"/>
    <x v="304"/>
    <s v="4200-400"/>
    <s v="Employee Benefits Allocated   "/>
    <s v="4"/>
    <s v="2016"/>
    <s v="2016_04"/>
    <n v="800.38"/>
    <n v="3201.52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5"/>
    <s v="2016"/>
    <s v="2016_05"/>
    <n v="-36391.69"/>
    <n v="-154835.68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5"/>
    <s v="2016"/>
    <s v="2016_05"/>
    <n v="-11782.63"/>
    <n v="-43569.99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5"/>
    <s v="2016"/>
    <s v="2016_05"/>
    <n v="-42611.22"/>
    <n v="-164227.8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5"/>
    <s v="2016"/>
    <s v="2016_05"/>
    <n v="-3836.11"/>
    <n v="-13575.57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5"/>
    <s v="2016"/>
    <s v="2016_05"/>
    <n v="6392.67"/>
    <n v="31054.5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5"/>
    <s v="2016"/>
    <s v="2016_05"/>
    <n v="3900"/>
    <n v="195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5"/>
    <s v="2016"/>
    <s v="2016_05"/>
    <n v="8925"/>
    <n v="4462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5"/>
    <s v="2016"/>
    <s v="2016_05"/>
    <n v="773.06"/>
    <n v="3755.39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5"/>
    <s v="2016"/>
    <s v="2016_05"/>
    <n v="3825"/>
    <n v="1912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5"/>
    <s v="2016"/>
    <s v="2016_05"/>
    <n v="-11615.22"/>
    <n v="-58076.1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5"/>
    <s v="2016"/>
    <s v="2016_05"/>
    <n v="-2323.04"/>
    <n v="-11615.2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5"/>
    <s v="2016"/>
    <s v="2016_05"/>
    <n v="-1973.63"/>
    <n v="-9868.15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5"/>
    <s v="2016"/>
    <s v="2016_05"/>
    <n v="-690.77"/>
    <n v="-3453.85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5"/>
    <s v="2016"/>
    <s v="2016_05"/>
    <n v="11782.63"/>
    <n v="43569.99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5"/>
    <s v="2016"/>
    <s v="2016_05"/>
    <n v="522.84"/>
    <n v="2539.88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5"/>
    <s v="2016"/>
    <s v="2016_05"/>
    <n v="1505"/>
    <n v="752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5"/>
    <s v="2016"/>
    <s v="2016_05"/>
    <n v="76.069999999999993"/>
    <n v="369.51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5"/>
    <s v="2016"/>
    <s v="2016_05"/>
    <n v="645"/>
    <n v="322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5"/>
    <s v="2016"/>
    <s v="2016_05"/>
    <n v="4950.68"/>
    <n v="23119.08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5"/>
    <s v="2016"/>
    <s v="2016_05"/>
    <n v="953.84"/>
    <n v="4769.2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5"/>
    <s v="2016"/>
    <s v="2016_05"/>
    <n v="2286.83"/>
    <n v="11434.15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5"/>
    <s v="2016"/>
    <s v="2016_05"/>
    <n v="800.38"/>
    <n v="4001.9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6"/>
    <s v="2016"/>
    <s v="2016_06"/>
    <n v="-43493.02"/>
    <n v="-198328.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6"/>
    <s v="2016"/>
    <s v="2016_06"/>
    <n v="-8555.92"/>
    <n v="-52125.9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6"/>
    <s v="2016"/>
    <s v="2016_06"/>
    <n v="-46802.5"/>
    <n v="-211030.3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6"/>
    <s v="2016"/>
    <s v="2016_06"/>
    <n v="-5980.53"/>
    <n v="-19556.099999999999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6"/>
    <s v="2016"/>
    <s v="2016_06"/>
    <n v="6427.1"/>
    <n v="37481.599999999999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6"/>
    <s v="2016"/>
    <s v="2016_06"/>
    <n v="3900"/>
    <n v="234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6"/>
    <s v="2016"/>
    <s v="2016_06"/>
    <n v="8925"/>
    <n v="5355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6"/>
    <s v="2016"/>
    <s v="2016_06"/>
    <n v="777.22"/>
    <n v="4532.6099999999997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6"/>
    <s v="2016"/>
    <s v="2016_06"/>
    <n v="3825"/>
    <n v="2295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6"/>
    <s v="2016"/>
    <s v="2016_06"/>
    <n v="-11615.22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6"/>
    <s v="2016"/>
    <s v="2016_06"/>
    <n v="-2323.04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6"/>
    <s v="2016"/>
    <s v="2016_06"/>
    <n v="-1973.63"/>
    <n v="-11841.78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6"/>
    <s v="2016"/>
    <s v="2016_06"/>
    <n v="-690.77"/>
    <n v="-4144.62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6"/>
    <s v="2016"/>
    <s v="2016_06"/>
    <n v="8555.92"/>
    <n v="52125.91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6"/>
    <s v="2016"/>
    <s v="2016_06"/>
    <n v="525.66"/>
    <n v="3065.5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6"/>
    <s v="2016"/>
    <s v="2016_06"/>
    <n v="1505"/>
    <n v="903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6"/>
    <s v="2016"/>
    <s v="2016_06"/>
    <n v="76.47"/>
    <n v="445.9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6"/>
    <s v="2016"/>
    <s v="2016_06"/>
    <n v="645"/>
    <n v="3870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6"/>
    <s v="2016"/>
    <s v="2016_06"/>
    <n v="5104.78"/>
    <n v="28223.8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6"/>
    <s v="2016"/>
    <s v="2016_06"/>
    <n v="953.84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6"/>
    <s v="2016"/>
    <s v="2016_06"/>
    <n v="2286.83"/>
    <n v="13720.98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6"/>
    <s v="2016"/>
    <s v="2016_06"/>
    <n v="800.38"/>
    <n v="4802.2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7"/>
    <s v="2016"/>
    <s v="2016_07"/>
    <n v="-37340.559999999998"/>
    <n v="-235669.26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7"/>
    <s v="2016"/>
    <s v="2016_07"/>
    <n v="-6834.5"/>
    <n v="-58960.4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7"/>
    <s v="2016"/>
    <s v="2016_07"/>
    <n v="-42267.49"/>
    <n v="-253297.86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7"/>
    <s v="2016"/>
    <s v="2016_07"/>
    <n v="-4737.32"/>
    <n v="-24293.42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7"/>
    <s v="2016"/>
    <s v="2016_07"/>
    <n v="3905.78"/>
    <n v="41387.379999999997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7"/>
    <s v="2016"/>
    <s v="2016_07"/>
    <n v="3900"/>
    <n v="273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7"/>
    <s v="2016"/>
    <s v="2016_07"/>
    <n v="8925"/>
    <n v="6247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7"/>
    <s v="2016"/>
    <s v="2016_07"/>
    <n v="4557.74"/>
    <n v="9090.35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7"/>
    <s v="2016"/>
    <s v="2016_07"/>
    <n v="3825"/>
    <n v="2677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7"/>
    <s v="2016"/>
    <s v="2016_07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7"/>
    <s v="2016"/>
    <s v="2016_07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7"/>
    <s v="2016"/>
    <s v="2016_07"/>
    <n v="-1973.63"/>
    <n v="-13815.41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7"/>
    <s v="2016"/>
    <s v="2016_07"/>
    <n v="-690.77"/>
    <n v="-4835.3900000000003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7"/>
    <s v="2016"/>
    <s v="2016_07"/>
    <n v="433.98"/>
    <n v="3499.52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7"/>
    <s v="2016"/>
    <s v="2016_07"/>
    <n v="1505"/>
    <n v="1053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7"/>
    <s v="2016"/>
    <s v="2016_07"/>
    <n v="621.1"/>
    <n v="1067.0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7"/>
    <s v="2016"/>
    <s v="2016_07"/>
    <n v="645"/>
    <n v="4515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7"/>
    <s v="2016"/>
    <s v="2016_07"/>
    <n v="6834.5"/>
    <n v="58960.41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7"/>
    <s v="2016"/>
    <s v="2016_07"/>
    <n v="0"/>
    <n v="28223.8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7"/>
    <s v="2016"/>
    <s v="2016_07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7"/>
    <s v="2016"/>
    <s v="2016_07"/>
    <n v="2286.83"/>
    <n v="16007.81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7"/>
    <s v="2016"/>
    <s v="2016_07"/>
    <n v="800.38"/>
    <n v="5602.66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8"/>
    <s v="2016"/>
    <s v="2016_08"/>
    <n v="-40959.57"/>
    <n v="-276628.83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8"/>
    <s v="2016"/>
    <s v="2016_08"/>
    <n v="-10251.85"/>
    <n v="-69212.259999999995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8"/>
    <s v="2016"/>
    <s v="2016_08"/>
    <n v="-42945.91"/>
    <n v="-296243.7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8"/>
    <s v="2016"/>
    <s v="2016_08"/>
    <n v="-5499.33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8"/>
    <s v="2016"/>
    <s v="2016_08"/>
    <n v="3906.75"/>
    <n v="45294.13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8"/>
    <s v="2016"/>
    <s v="2016_08"/>
    <n v="3900"/>
    <n v="312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8"/>
    <s v="2016"/>
    <s v="2016_08"/>
    <n v="8925"/>
    <n v="714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8"/>
    <s v="2016"/>
    <s v="2016_08"/>
    <n v="4558.88"/>
    <n v="13649.2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8"/>
    <s v="2016"/>
    <s v="2016_08"/>
    <n v="3825"/>
    <n v="3060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8"/>
    <s v="2016"/>
    <s v="2016_08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8"/>
    <s v="2016"/>
    <s v="2016_08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8"/>
    <s v="2016"/>
    <s v="2016_08"/>
    <n v="-1973.63"/>
    <n v="-15789.04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8"/>
    <s v="2016"/>
    <s v="2016_08"/>
    <n v="-690.77"/>
    <n v="-5526.16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8"/>
    <s v="2016"/>
    <s v="2016_08"/>
    <n v="434.01"/>
    <n v="3933.53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8"/>
    <s v="2016"/>
    <s v="2016_08"/>
    <n v="1505"/>
    <n v="1204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8"/>
    <s v="2016"/>
    <s v="2016_08"/>
    <n v="621.15"/>
    <n v="1688.23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8"/>
    <s v="2016"/>
    <s v="2016_08"/>
    <n v="645"/>
    <n v="5160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8"/>
    <s v="2016"/>
    <s v="2016_08"/>
    <n v="10251.85"/>
    <n v="69212.259999999995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8"/>
    <s v="2016"/>
    <s v="2016_08"/>
    <n v="509.28"/>
    <n v="28733.14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8"/>
    <s v="2016"/>
    <s v="2016_08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8"/>
    <s v="2016"/>
    <s v="2016_08"/>
    <n v="2286.83"/>
    <n v="18294.64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8"/>
    <s v="2016"/>
    <s v="2016_08"/>
    <n v="800.38"/>
    <n v="6403.04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9"/>
    <s v="2016"/>
    <s v="2016_09"/>
    <n v="-37538.9"/>
    <n v="-314167.73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9"/>
    <s v="2016"/>
    <s v="2016_09"/>
    <n v="-10723.34"/>
    <n v="-79935.60000000000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9"/>
    <s v="2016"/>
    <s v="2016_09"/>
    <n v="-40891.89"/>
    <n v="-337135.66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9"/>
    <s v="2016"/>
    <s v="2016_09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9"/>
    <s v="2016"/>
    <s v="2016_09"/>
    <n v="3906.07"/>
    <n v="49200.2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9"/>
    <s v="2016"/>
    <s v="2016_09"/>
    <n v="3900"/>
    <n v="351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9"/>
    <s v="2016"/>
    <s v="2016_09"/>
    <n v="8925"/>
    <n v="8032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9"/>
    <s v="2016"/>
    <s v="2016_09"/>
    <n v="4558.08"/>
    <n v="18207.310000000001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9"/>
    <s v="2016"/>
    <s v="2016_09"/>
    <n v="3825"/>
    <n v="3442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9"/>
    <s v="2016"/>
    <s v="2016_09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9"/>
    <s v="2016"/>
    <s v="2016_09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9"/>
    <s v="2016"/>
    <s v="2016_09"/>
    <n v="-1973.63"/>
    <n v="-17762.669999999998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9"/>
    <s v="2016"/>
    <s v="2016_09"/>
    <n v="-690.77"/>
    <n v="-6216.93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9"/>
    <s v="2016"/>
    <s v="2016_09"/>
    <n v="434.01"/>
    <n v="4367.5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9"/>
    <s v="2016"/>
    <s v="2016_09"/>
    <n v="1505"/>
    <n v="1354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9"/>
    <s v="2016"/>
    <s v="2016_09"/>
    <n v="621.15"/>
    <n v="2309.3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9"/>
    <s v="2016"/>
    <s v="2016_09"/>
    <n v="645"/>
    <n v="580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9"/>
    <s v="2016"/>
    <s v="2016_09"/>
    <n v="-1690.2"/>
    <n v="27042.94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9"/>
    <s v="2016"/>
    <s v="2016_09"/>
    <n v="0"/>
    <n v="5723.04"/>
    <x v="0"/>
    <s v="EXPENSE"/>
    <x v="0"/>
    <s v="IS_78"/>
    <n v="78"/>
    <s v="--"/>
    <m/>
  </r>
  <r>
    <x v="1"/>
    <s v="4300"/>
    <s v="300"/>
    <s v="000"/>
    <s v="20-4300-300-000"/>
    <x v="156"/>
    <s v="4300-300"/>
    <s v="Fuel Expense Diesel           "/>
    <s v="9"/>
    <s v="2016"/>
    <s v="2016_09"/>
    <n v="10723.34"/>
    <n v="79935.600000000006"/>
    <x v="0"/>
    <s v="EXPENSE"/>
    <x v="0"/>
    <s v="IS_65"/>
    <n v="65"/>
    <s v="--"/>
    <m/>
  </r>
  <r>
    <x v="1"/>
    <s v="4100"/>
    <s v="400"/>
    <s v="100"/>
    <s v="20-4100-400-100"/>
    <x v="43"/>
    <s v="4100-400"/>
    <s v="Wages Allocated               "/>
    <s v="9"/>
    <s v="2016"/>
    <s v="2016_09"/>
    <n v="2286.83"/>
    <n v="20581.47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9"/>
    <s v="2016"/>
    <s v="2016_09"/>
    <n v="800.38"/>
    <n v="7203.42"/>
    <x v="0"/>
    <s v="EXPENSE"/>
    <x v="0"/>
    <s v="IS_30.1"/>
    <n v="30.1"/>
    <s v="--"/>
    <m/>
  </r>
  <r>
    <x v="0"/>
    <s v="2060"/>
    <s v="000"/>
    <s v="000"/>
    <s v="10-2060-000-000"/>
    <x v="50"/>
    <s v="2060-000"/>
    <s v="Wages Payable                 "/>
    <s v="10"/>
    <s v="2016"/>
    <s v="2016_10"/>
    <n v="-8366.75"/>
    <n v="65674.37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0"/>
    <s v="2016"/>
    <s v="2016_10"/>
    <n v="-8178.65"/>
    <n v="-62967.1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0"/>
    <s v="2016"/>
    <s v="2016_10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0"/>
    <s v="2016"/>
    <s v="2016_10"/>
    <n v="-1684.91"/>
    <n v="8160.33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0"/>
    <s v="2016"/>
    <s v="2016_10"/>
    <n v="-57.5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0"/>
    <s v="2016"/>
    <s v="2016_10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11"/>
    <s v="2016"/>
    <s v="2016_11"/>
    <n v="-11726.47"/>
    <n v="53947.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1"/>
    <s v="2016"/>
    <s v="2016_11"/>
    <n v="-8780.6"/>
    <n v="-71747.71000000000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1"/>
    <s v="2016"/>
    <s v="2016_11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1"/>
    <s v="2016"/>
    <s v="2016_11"/>
    <n v="-2778.87"/>
    <n v="5381.46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1"/>
    <s v="2016"/>
    <s v="2016_11"/>
    <n v="0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1"/>
    <s v="2016"/>
    <s v="2016_11"/>
    <n v="0"/>
    <n v="-3489.09"/>
    <x v="0"/>
    <s v="EXPENSE"/>
    <x v="0"/>
    <s v="IS_73"/>
    <n v="73"/>
    <s v="--"/>
    <m/>
  </r>
  <r>
    <x v="0"/>
    <s v="2300"/>
    <s v="000"/>
    <s v="000"/>
    <s v="10-2300-000-000"/>
    <x v="2"/>
    <s v="2300-000"/>
    <s v="State Excise Tax Payable      "/>
    <s v="7"/>
    <s v="2016"/>
    <s v="2016_07"/>
    <n v="215.26"/>
    <n v="-56573.08"/>
    <x v="0"/>
    <s v="LIABILITY"/>
    <x v="1"/>
    <s v="BS_2150"/>
    <n v="2150"/>
    <s v="--"/>
    <m/>
  </r>
  <r>
    <x v="0"/>
    <s v="4300"/>
    <s v="160"/>
    <s v="300"/>
    <s v="10-4300-160-300"/>
    <x v="307"/>
    <s v="4300-160"/>
    <s v="Maint- Outside Repair-ROL     "/>
    <s v="10"/>
    <s v="2016"/>
    <s v="2016_10"/>
    <n v="779.97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0"/>
    <s v="2016"/>
    <s v="2016_10"/>
    <n v="42.17"/>
    <n v="452.8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0"/>
    <s v="2016"/>
    <s v="2016_10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0"/>
    <s v="2016"/>
    <s v="2016_10"/>
    <n v="520.45000000000005"/>
    <n v="8046.87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0"/>
    <s v="2016"/>
    <s v="2016_10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0"/>
    <s v="2016"/>
    <s v="2016_10"/>
    <n v="400.94"/>
    <n v="10352.290000000001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10"/>
    <s v="2016"/>
    <s v="2016_10"/>
    <n v="205.13"/>
    <n v="6559.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0"/>
    <s v="2016"/>
    <s v="2016_10"/>
    <n v="152.88999999999999"/>
    <n v="4319.0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0"/>
    <s v="2016"/>
    <s v="2016_10"/>
    <n v="4053.55"/>
    <n v="5875.8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1"/>
    <s v="2016"/>
    <s v="2016_11"/>
    <n v="0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1"/>
    <s v="2016"/>
    <s v="2016_11"/>
    <n v="0"/>
    <n v="452.8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1"/>
    <s v="2016"/>
    <s v="2016_11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1"/>
    <s v="2016"/>
    <s v="2016_11"/>
    <n v="1188.45"/>
    <n v="9235.3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1"/>
    <s v="2016"/>
    <s v="2016_11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1"/>
    <s v="2016"/>
    <s v="2016_11"/>
    <n v="882.46"/>
    <n v="11234.75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11"/>
    <s v="2016"/>
    <s v="2016_11"/>
    <n v="177.99"/>
    <n v="6737.49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1"/>
    <s v="2016"/>
    <s v="2016_11"/>
    <n v="0"/>
    <n v="4319.0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1"/>
    <s v="2016"/>
    <s v="2016_11"/>
    <n v="89.76"/>
    <n v="5965.56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2"/>
    <s v="2016"/>
    <s v="2016_12"/>
    <n v="0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2"/>
    <s v="2016"/>
    <s v="2016_12"/>
    <n v="138.4"/>
    <n v="591.2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2"/>
    <s v="2016"/>
    <s v="2016_12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2"/>
    <s v="2016"/>
    <s v="2016_12"/>
    <n v="529.08000000000004"/>
    <n v="9764.4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2"/>
    <s v="2016"/>
    <s v="2016_12"/>
    <n v="500"/>
    <n v="8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2"/>
    <s v="2016"/>
    <s v="2016_12"/>
    <n v="665.3"/>
    <n v="11900.05"/>
    <x v="0"/>
    <s v="EXPENSE"/>
    <x v="0"/>
    <s v="IS_107"/>
    <n v="107"/>
    <s v="--"/>
    <m/>
  </r>
  <r>
    <x v="0"/>
    <s v="2100"/>
    <s v="200"/>
    <s v="000"/>
    <s v="10-2100-200-000"/>
    <x v="1"/>
    <s v="2100-200"/>
    <s v="Kennewick City Tax Payable    "/>
    <s v="7"/>
    <s v="2016"/>
    <s v="2016_07"/>
    <n v="52.26"/>
    <n v="-104.2"/>
    <x v="0"/>
    <s v="LIABILITY"/>
    <x v="1"/>
    <s v="BS_2150"/>
    <n v="2150"/>
    <s v="--"/>
    <m/>
  </r>
  <r>
    <x v="1"/>
    <s v="4300"/>
    <s v="140"/>
    <s v="100"/>
    <s v="20-4300-140-100"/>
    <x v="135"/>
    <s v="4300-140"/>
    <s v="Maint-Tires-ASL               "/>
    <s v="12"/>
    <s v="2016"/>
    <s v="2016_12"/>
    <n v="1523.16"/>
    <n v="8260.6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2"/>
    <s v="2016"/>
    <s v="2016_12"/>
    <n v="961.08"/>
    <n v="5280.12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2"/>
    <s v="2016"/>
    <s v="2016_12"/>
    <n v="98.07"/>
    <n v="6063.6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4"/>
    <s v="2016"/>
    <s v="2016_04"/>
    <n v="0"/>
    <n v="2544.3200000000002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4"/>
    <s v="2016"/>
    <s v="2016_04"/>
    <n v="46.61"/>
    <n v="223.24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4"/>
    <s v="2016"/>
    <s v="2016_04"/>
    <n v="10.5"/>
    <n v="2629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4"/>
    <s v="2016"/>
    <s v="2016_04"/>
    <n v="736.76"/>
    <n v="3073.8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4"/>
    <s v="2016"/>
    <s v="2016_04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4"/>
    <s v="2016"/>
    <s v="2016_04"/>
    <n v="1021.15"/>
    <n v="7703.22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4"/>
    <s v="2016"/>
    <s v="2016_04"/>
    <n v="0"/>
    <n v="1799.74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4"/>
    <s v="2016"/>
    <s v="2016_04"/>
    <n v="733.85"/>
    <n v="1473.6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4"/>
    <s v="2016"/>
    <s v="2016_04"/>
    <n v="39.909999999999997"/>
    <n v="1007.3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4"/>
    <s v="2016"/>
    <s v="2016_04"/>
    <n v="139.16999999999999"/>
    <n v="381.49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5"/>
    <s v="2016"/>
    <s v="2016_05"/>
    <n v="3386.14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5"/>
    <s v="2016"/>
    <s v="2016_05"/>
    <n v="39.22"/>
    <n v="262.45999999999998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5"/>
    <s v="2016"/>
    <s v="2016_05"/>
    <n v="877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5"/>
    <s v="2016"/>
    <s v="2016_05"/>
    <n v="932.24"/>
    <n v="4006.06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5"/>
    <s v="2016"/>
    <s v="2016_05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5"/>
    <s v="2016"/>
    <s v="2016_05"/>
    <n v="1117.96"/>
    <n v="8821.18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5"/>
    <s v="2016"/>
    <s v="2016_05"/>
    <n v="1799.74"/>
    <n v="3599.48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5"/>
    <s v="2016"/>
    <s v="2016_05"/>
    <n v="1796.18"/>
    <n v="3269.8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5"/>
    <s v="2016"/>
    <s v="2016_05"/>
    <n v="320.32"/>
    <n v="1327.6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5"/>
    <s v="2016"/>
    <s v="2016_05"/>
    <n v="458.02"/>
    <n v="839.51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6"/>
    <s v="2016"/>
    <s v="2016_06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6"/>
    <s v="2016"/>
    <s v="2016_06"/>
    <n v="77.73"/>
    <n v="340.19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6"/>
    <s v="2016"/>
    <s v="2016_06"/>
    <n v="0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6"/>
    <s v="2016"/>
    <s v="2016_06"/>
    <n v="1085.77"/>
    <n v="5091.83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6"/>
    <s v="2016"/>
    <s v="2016_06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6"/>
    <s v="2016"/>
    <s v="2016_06"/>
    <n v="546.88"/>
    <n v="9368.06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6"/>
    <s v="2016"/>
    <s v="2016_06"/>
    <n v="-3599.48"/>
    <n v="0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6"/>
    <s v="2016"/>
    <s v="2016_06"/>
    <n v="727.05"/>
    <n v="3996.9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6"/>
    <s v="2016"/>
    <s v="2016_06"/>
    <n v="804.59"/>
    <n v="2132.25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6"/>
    <s v="2016"/>
    <s v="2016_06"/>
    <n v="240.61"/>
    <n v="1080.1199999999999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7"/>
    <s v="2016"/>
    <s v="2016_07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7"/>
    <s v="2016"/>
    <s v="2016_07"/>
    <n v="0"/>
    <n v="340.19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7"/>
    <s v="2016"/>
    <s v="2016_07"/>
    <n v="0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7"/>
    <s v="2016"/>
    <s v="2016_07"/>
    <n v="1111.9000000000001"/>
    <n v="6203.73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7"/>
    <s v="2016"/>
    <s v="2016_07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7"/>
    <s v="2016"/>
    <s v="2016_07"/>
    <n v="369.83"/>
    <n v="9737.89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7"/>
    <s v="2016"/>
    <s v="2016_07"/>
    <n v="1483.94"/>
    <n v="5480.84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7"/>
    <s v="2016"/>
    <s v="2016_07"/>
    <n v="255.91"/>
    <n v="2388.1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7"/>
    <s v="2016"/>
    <s v="2016_07"/>
    <n v="193.2"/>
    <n v="1273.32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8"/>
    <s v="2016"/>
    <s v="2016_08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8"/>
    <s v="2016"/>
    <s v="2016_08"/>
    <n v="33.11"/>
    <n v="373.3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8"/>
    <s v="2016"/>
    <s v="2016_08"/>
    <n v="504.17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8"/>
    <s v="2016"/>
    <s v="2016_08"/>
    <n v="602.44000000000005"/>
    <n v="6806.17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8"/>
    <s v="2016"/>
    <s v="2016_08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8"/>
    <s v="2016"/>
    <s v="2016_08"/>
    <n v="207.8"/>
    <n v="9945.69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8"/>
    <s v="2016"/>
    <s v="2016_08"/>
    <n v="243.13"/>
    <n v="5723.9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8"/>
    <s v="2016"/>
    <s v="2016_08"/>
    <n v="0"/>
    <n v="2388.1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8"/>
    <s v="2016"/>
    <s v="2016_08"/>
    <n v="54.98"/>
    <n v="1328.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9"/>
    <s v="2016"/>
    <s v="2016_09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9"/>
    <s v="2016"/>
    <s v="2016_09"/>
    <n v="37.35"/>
    <n v="410.65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9"/>
    <s v="2016"/>
    <s v="2016_09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9"/>
    <s v="2016"/>
    <s v="2016_09"/>
    <n v="720.25"/>
    <n v="7526.4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9"/>
    <s v="2016"/>
    <s v="2016_09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9"/>
    <s v="2016"/>
    <s v="2016_09"/>
    <n v="5.66"/>
    <n v="9951.35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9"/>
    <s v="2016"/>
    <s v="2016_09"/>
    <n v="630.4"/>
    <n v="6354.3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9"/>
    <s v="2016"/>
    <s v="2016_09"/>
    <n v="1777.99"/>
    <n v="4166.149999999999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9"/>
    <s v="2016"/>
    <s v="2016_09"/>
    <n v="493.95"/>
    <n v="1822.25"/>
    <x v="0"/>
    <s v="EXPENSE"/>
    <x v="0"/>
    <s v="IS_60"/>
    <n v="60"/>
    <s v="--"/>
    <m/>
  </r>
  <r>
    <x v="0"/>
    <s v="2060"/>
    <s v="000"/>
    <s v="000"/>
    <s v="10-2060-000-000"/>
    <x v="50"/>
    <s v="2060-000"/>
    <s v="Wages Payable                 "/>
    <s v="12"/>
    <s v="2016"/>
    <s v="2016_12"/>
    <n v="-147147.9"/>
    <n v="-93200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2"/>
    <s v="2016"/>
    <s v="2016_12"/>
    <n v="-10560.05"/>
    <n v="-82307.759999999995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2"/>
    <s v="2016"/>
    <s v="2016_12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2"/>
    <s v="2016"/>
    <s v="2016_12"/>
    <n v="-24181.46"/>
    <n v="-18800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2"/>
    <s v="2016"/>
    <s v="2016_12"/>
    <n v="0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2"/>
    <s v="2016"/>
    <s v="2016_12"/>
    <n v="400"/>
    <n v="-30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4"/>
    <s v="2016"/>
    <s v="2016_04"/>
    <n v="108618.75"/>
    <n v="63672.6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4"/>
    <s v="2016"/>
    <s v="2016_04"/>
    <n v="-5425.13"/>
    <n v="-20186.06000000000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4"/>
    <s v="2016"/>
    <s v="2016_04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4"/>
    <s v="2016"/>
    <s v="2016_04"/>
    <n v="16887.150000000001"/>
    <n v="8338.16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4"/>
    <s v="2016"/>
    <s v="2016_04"/>
    <n v="-37.75"/>
    <n v="-83.15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4"/>
    <s v="2016"/>
    <s v="2016_04"/>
    <n v="0"/>
    <n v="-373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5"/>
    <s v="2016"/>
    <s v="2016_05"/>
    <n v="-14834"/>
    <n v="48838.6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5"/>
    <s v="2016"/>
    <s v="2016_05"/>
    <n v="-6088.7"/>
    <n v="-26274.7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5"/>
    <s v="2016"/>
    <s v="2016_05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5"/>
    <s v="2016"/>
    <s v="2016_05"/>
    <n v="-3090.01"/>
    <n v="5248.15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5"/>
    <s v="2016"/>
    <s v="2016_05"/>
    <n v="-60.55"/>
    <n v="-143.69999999999999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5"/>
    <s v="2016"/>
    <s v="2016_05"/>
    <n v="0"/>
    <n v="-373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6"/>
    <s v="2016"/>
    <s v="2016_06"/>
    <n v="-22537.119999999999"/>
    <n v="26301.57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6"/>
    <s v="2016"/>
    <s v="2016_06"/>
    <n v="-5612.35"/>
    <n v="-31887.1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6"/>
    <s v="2016"/>
    <s v="2016_06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6"/>
    <s v="2016"/>
    <s v="2016_06"/>
    <n v="-2968.48"/>
    <n v="2279.67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6"/>
    <s v="2016"/>
    <s v="2016_06"/>
    <n v="-59.5"/>
    <n v="-203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6"/>
    <s v="2016"/>
    <s v="2016_06"/>
    <n v="25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7"/>
    <s v="2016"/>
    <s v="2016_07"/>
    <n v="-3439.19"/>
    <n v="22862.38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7"/>
    <s v="2016"/>
    <s v="2016_07"/>
    <n v="-7048.85"/>
    <n v="-38935.9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7"/>
    <s v="2016"/>
    <s v="2016_07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7"/>
    <s v="2016"/>
    <s v="2016_07"/>
    <n v="-917.89"/>
    <n v="1361.78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7"/>
    <s v="2016"/>
    <s v="2016_07"/>
    <n v="0"/>
    <n v="-203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7"/>
    <s v="2016"/>
    <s v="2016_07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8"/>
    <s v="2016"/>
    <s v="2016_08"/>
    <n v="-25918.89"/>
    <n v="-3056.51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8"/>
    <s v="2016"/>
    <s v="2016_08"/>
    <n v="-8753"/>
    <n v="-47688.959999999999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8"/>
    <s v="2016"/>
    <s v="2016_08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8"/>
    <s v="2016"/>
    <s v="2016_08"/>
    <n v="-4713.33"/>
    <n v="-3351.55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8"/>
    <s v="2016"/>
    <s v="2016_08"/>
    <n v="-38"/>
    <n v="-241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8"/>
    <s v="2016"/>
    <s v="2016_08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9"/>
    <s v="2016"/>
    <s v="2016_09"/>
    <n v="77097.63"/>
    <n v="74041.119999999995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9"/>
    <s v="2016"/>
    <s v="2016_09"/>
    <n v="-7099.5"/>
    <n v="-54788.4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9"/>
    <s v="2016"/>
    <s v="2016_09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9"/>
    <s v="2016"/>
    <s v="2016_09"/>
    <n v="13196.79"/>
    <n v="9845.24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9"/>
    <s v="2016"/>
    <s v="2016_09"/>
    <n v="0"/>
    <n v="-241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9"/>
    <s v="2016"/>
    <s v="2016_09"/>
    <n v="0"/>
    <n v="-3489.09"/>
    <x v="0"/>
    <s v="EXPENSE"/>
    <x v="0"/>
    <s v="IS_73"/>
    <n v="73"/>
    <s v="--"/>
    <m/>
  </r>
  <r>
    <x v="0"/>
    <s v="3425"/>
    <s v="000"/>
    <s v="000"/>
    <s v="10-3425-000-000"/>
    <x v="308"/>
    <s v="3425-000"/>
    <s v="Truck Wash Revenue            "/>
    <s v="10"/>
    <s v="2016"/>
    <s v="2016_10"/>
    <n v="-114.03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0"/>
    <s v="2016"/>
    <s v="2016_10"/>
    <n v="-266.07"/>
    <n v="5168.1099999999997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0"/>
    <s v="2016"/>
    <s v="2016_10"/>
    <n v="7487"/>
    <n v="68569.61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0"/>
    <s v="2016"/>
    <s v="2016_10"/>
    <n v="1401.97"/>
    <n v="20669.09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0"/>
    <s v="2016"/>
    <s v="2016_10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0"/>
    <s v="2016"/>
    <s v="2016_10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0"/>
    <s v="2016"/>
    <s v="2016_10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0"/>
    <s v="2016"/>
    <s v="2016_10"/>
    <n v="228.06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0"/>
    <s v="2016"/>
    <s v="2016_10"/>
    <n v="38.01"/>
    <n v="3496.92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10"/>
    <s v="2016"/>
    <s v="2016_10"/>
    <n v="838.76"/>
    <n v="8058.74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10"/>
    <s v="2016"/>
    <s v="2016_10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0"/>
    <s v="2016"/>
    <s v="2016_10"/>
    <n v="38.01"/>
    <n v="646.1699999999999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0"/>
    <s v="2016"/>
    <s v="2016_10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11"/>
    <s v="2016"/>
    <s v="2016_11"/>
    <n v="0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1"/>
    <s v="2016"/>
    <s v="2016_11"/>
    <n v="5081.47"/>
    <n v="10249.58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1"/>
    <s v="2016"/>
    <s v="2016_11"/>
    <n v="7416.42"/>
    <n v="75986.0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1"/>
    <s v="2016"/>
    <s v="2016_11"/>
    <n v="1664.78"/>
    <n v="22333.8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1"/>
    <s v="2016"/>
    <s v="2016_11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1"/>
    <s v="2016"/>
    <s v="2016_11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1"/>
    <s v="2016"/>
    <s v="2016_11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1"/>
    <s v="2016"/>
    <s v="2016_11"/>
    <n v="0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1"/>
    <s v="2016"/>
    <s v="2016_11"/>
    <n v="0"/>
    <n v="3496.9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1"/>
    <s v="2016"/>
    <s v="2016_11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12"/>
    <s v="2016"/>
    <s v="2016_12"/>
    <n v="0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2"/>
    <s v="2016"/>
    <s v="2016_12"/>
    <n v="265.54000000000002"/>
    <n v="10515.12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2"/>
    <s v="2016"/>
    <s v="2016_12"/>
    <n v="7675.24"/>
    <n v="83661.27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2"/>
    <s v="2016"/>
    <s v="2016_12"/>
    <n v="916.09"/>
    <n v="23249.96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2"/>
    <s v="2016"/>
    <s v="2016_12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2"/>
    <s v="2016"/>
    <s v="2016_12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2"/>
    <s v="2016"/>
    <s v="2016_12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2"/>
    <s v="2016"/>
    <s v="2016_12"/>
    <n v="0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2"/>
    <s v="2016"/>
    <s v="2016_12"/>
    <n v="0"/>
    <n v="3496.92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12"/>
    <s v="2016"/>
    <s v="2016_12"/>
    <n v="967.15"/>
    <n v="9873.01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12"/>
    <s v="2016"/>
    <s v="2016_12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2"/>
    <s v="2016"/>
    <s v="2016_12"/>
    <n v="0"/>
    <n v="646.1699999999999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2"/>
    <s v="2016"/>
    <s v="2016_12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4"/>
    <s v="2016"/>
    <s v="2016_04"/>
    <n v="-1178.31"/>
    <n v="-5473.44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4"/>
    <s v="2016"/>
    <s v="2016_04"/>
    <n v="-2508.66"/>
    <n v="-1351.14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4"/>
    <s v="2016"/>
    <s v="2016_04"/>
    <n v="7317.58"/>
    <n v="24679.24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4"/>
    <s v="2016"/>
    <s v="2016_04"/>
    <n v="3430.55"/>
    <n v="9408.83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4"/>
    <s v="2016"/>
    <s v="2016_04"/>
    <n v="152.04"/>
    <n v="456.12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4"/>
    <s v="2016"/>
    <s v="2016_04"/>
    <n v="988.26"/>
    <n v="3496.92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4"/>
    <s v="2016"/>
    <s v="2016_04"/>
    <n v="114.03"/>
    <n v="418.11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4"/>
    <s v="2016"/>
    <s v="2016_04"/>
    <n v="722.19"/>
    <n v="2546.67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4"/>
    <s v="2016"/>
    <s v="2016_04"/>
    <n v="532.14"/>
    <n v="1900.5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4"/>
    <s v="2016"/>
    <s v="2016_04"/>
    <n v="759.06"/>
    <n v="2907.23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4"/>
    <s v="2016"/>
    <s v="2016_04"/>
    <n v="76.02"/>
    <n v="266.07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4"/>
    <s v="2016"/>
    <s v="2016_04"/>
    <n v="38.01"/>
    <n v="76.0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4"/>
    <s v="2016"/>
    <s v="2016_04"/>
    <n v="114.03"/>
    <n v="418.11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5"/>
    <s v="2016"/>
    <s v="2016_05"/>
    <n v="-1672.44"/>
    <n v="-7145.88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5"/>
    <s v="2016"/>
    <s v="2016_05"/>
    <n v="910.92"/>
    <n v="-440.22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5"/>
    <s v="2016"/>
    <s v="2016_05"/>
    <n v="6319.04"/>
    <n v="30998.28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5"/>
    <s v="2016"/>
    <s v="2016_05"/>
    <n v="2034.34"/>
    <n v="11443.1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5"/>
    <s v="2016"/>
    <s v="2016_05"/>
    <n v="152.04"/>
    <n v="608.16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5"/>
    <s v="2016"/>
    <s v="2016_05"/>
    <n v="874.23"/>
    <n v="4371.1499999999996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5"/>
    <s v="2016"/>
    <s v="2016_05"/>
    <n v="76.02"/>
    <n v="494.13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5"/>
    <s v="2016"/>
    <s v="2016_05"/>
    <n v="608.16"/>
    <n v="3154.83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5"/>
    <s v="2016"/>
    <s v="2016_05"/>
    <n v="760.2"/>
    <n v="2660.7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5"/>
    <s v="2016"/>
    <s v="2016_05"/>
    <n v="796.81"/>
    <n v="3704.04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5"/>
    <s v="2016"/>
    <s v="2016_05"/>
    <n v="114.03"/>
    <n v="380.1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5"/>
    <s v="2016"/>
    <s v="2016_05"/>
    <n v="76.02"/>
    <n v="152.04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5"/>
    <s v="2016"/>
    <s v="2016_05"/>
    <n v="152.04"/>
    <n v="570.15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6"/>
    <s v="2016"/>
    <s v="2016_06"/>
    <n v="-950.25"/>
    <n v="-8096.13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6"/>
    <s v="2016"/>
    <s v="2016_06"/>
    <n v="-418.78"/>
    <n v="-859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6"/>
    <s v="2016"/>
    <s v="2016_06"/>
    <n v="7204.08"/>
    <n v="38202.36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6"/>
    <s v="2016"/>
    <s v="2016_06"/>
    <n v="2258.6999999999998"/>
    <n v="13701.8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6"/>
    <s v="2016"/>
    <s v="2016_06"/>
    <n v="152.04"/>
    <n v="760.2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6"/>
    <s v="2016"/>
    <s v="2016_06"/>
    <n v="760.2"/>
    <n v="5131.3500000000004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6"/>
    <s v="2016"/>
    <s v="2016_06"/>
    <n v="228.06"/>
    <n v="722.1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6"/>
    <s v="2016"/>
    <s v="2016_06"/>
    <n v="646.16999999999996"/>
    <n v="3801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6"/>
    <s v="2016"/>
    <s v="2016_06"/>
    <n v="380.1"/>
    <n v="3040.8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6"/>
    <s v="2016"/>
    <s v="2016_06"/>
    <n v="704.36"/>
    <n v="4408.3999999999996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6"/>
    <s v="2016"/>
    <s v="2016_06"/>
    <n v="76.02"/>
    <n v="456.12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6"/>
    <s v="2016"/>
    <s v="2016_06"/>
    <n v="152.04"/>
    <n v="304.08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6"/>
    <s v="2016"/>
    <s v="2016_06"/>
    <n v="76.02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7"/>
    <s v="2016"/>
    <s v="2016_07"/>
    <n v="-380.1"/>
    <n v="-8476.23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7"/>
    <s v="2016"/>
    <s v="2016_07"/>
    <n v="6331.79"/>
    <n v="5472.79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7"/>
    <s v="2016"/>
    <s v="2016_07"/>
    <n v="7252.57"/>
    <n v="45454.9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7"/>
    <s v="2016"/>
    <s v="2016_07"/>
    <n v="2318.06"/>
    <n v="16019.93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7"/>
    <s v="2016"/>
    <s v="2016_07"/>
    <n v="38.01"/>
    <n v="798.21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7"/>
    <s v="2016"/>
    <s v="2016_07"/>
    <n v="380.1"/>
    <n v="5511.45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7"/>
    <s v="2016"/>
    <s v="2016_07"/>
    <n v="76.02"/>
    <n v="798.21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7"/>
    <s v="2016"/>
    <s v="2016_07"/>
    <n v="0"/>
    <n v="3801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7"/>
    <s v="2016"/>
    <s v="2016_07"/>
    <n v="152.04"/>
    <n v="3192.84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7"/>
    <s v="2016"/>
    <s v="2016_07"/>
    <n v="971.4"/>
    <n v="5379.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7"/>
    <s v="2016"/>
    <s v="2016_07"/>
    <n v="0"/>
    <n v="456.12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7"/>
    <s v="2016"/>
    <s v="2016_07"/>
    <n v="0"/>
    <n v="304.08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7"/>
    <s v="2016"/>
    <s v="2016_07"/>
    <n v="0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8"/>
    <s v="2016"/>
    <s v="2016_08"/>
    <n v="-646.16999999999996"/>
    <n v="-9122.4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8"/>
    <s v="2016"/>
    <s v="2016_08"/>
    <n v="1053.92"/>
    <n v="6526.71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8"/>
    <s v="2016"/>
    <s v="2016_08"/>
    <n v="7978.19"/>
    <n v="53433.12000000000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8"/>
    <s v="2016"/>
    <s v="2016_08"/>
    <n v="1850.98"/>
    <n v="17870.91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8"/>
    <s v="2016"/>
    <s v="2016_08"/>
    <n v="152.04"/>
    <n v="950.25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8"/>
    <s v="2016"/>
    <s v="2016_08"/>
    <n v="874.23"/>
    <n v="6385.68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8"/>
    <s v="2016"/>
    <s v="2016_08"/>
    <n v="76.02"/>
    <n v="874.23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8"/>
    <s v="2016"/>
    <s v="2016_08"/>
    <n v="228.06"/>
    <n v="4029.0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8"/>
    <s v="2016"/>
    <s v="2016_08"/>
    <n v="152.04"/>
    <n v="3344.88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8"/>
    <s v="2016"/>
    <s v="2016_08"/>
    <n v="933.28"/>
    <n v="6313.0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8"/>
    <s v="2016"/>
    <s v="2016_08"/>
    <n v="76.02"/>
    <n v="532.14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8"/>
    <s v="2016"/>
    <s v="2016_08"/>
    <n v="152.04"/>
    <n v="456.1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8"/>
    <s v="2016"/>
    <s v="2016_08"/>
    <n v="0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9"/>
    <s v="2016"/>
    <s v="2016_09"/>
    <n v="-646.16999999999996"/>
    <n v="-9768.57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9"/>
    <s v="2016"/>
    <s v="2016_09"/>
    <n v="-1092.53"/>
    <n v="5434.18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9"/>
    <s v="2016"/>
    <s v="2016_09"/>
    <n v="7649.49"/>
    <n v="61082.61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9"/>
    <s v="2016"/>
    <s v="2016_09"/>
    <n v="1396.21"/>
    <n v="19267.12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9"/>
    <s v="2016"/>
    <s v="2016_09"/>
    <n v="152.04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9"/>
    <s v="2016"/>
    <s v="2016_09"/>
    <n v="950.25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9"/>
    <s v="2016"/>
    <s v="2016_09"/>
    <n v="228.06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9"/>
    <s v="2016"/>
    <s v="2016_09"/>
    <n v="152.04"/>
    <n v="4181.1000000000004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9"/>
    <s v="2016"/>
    <s v="2016_09"/>
    <n v="114.03"/>
    <n v="3458.91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9"/>
    <s v="2016"/>
    <s v="2016_09"/>
    <n v="906.9"/>
    <n v="7219.9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9"/>
    <s v="2016"/>
    <s v="2016_09"/>
    <n v="76.02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9"/>
    <s v="2016"/>
    <s v="2016_09"/>
    <n v="152.04"/>
    <n v="608.1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9"/>
    <s v="2016"/>
    <s v="2016_09"/>
    <n v="114.03"/>
    <n v="760.2"/>
    <x v="0"/>
    <s v="EXPENSE"/>
    <x v="0"/>
    <s v="IS_58"/>
    <n v="58"/>
    <s v="--"/>
    <m/>
  </r>
  <r>
    <x v="1"/>
    <s v="4407"/>
    <s v="000"/>
    <s v="000"/>
    <s v="20-4407-000-000"/>
    <x v="44"/>
    <s v="4407-000"/>
    <s v="Cart Rents                    "/>
    <s v="10"/>
    <s v="2016"/>
    <s v="2016_10"/>
    <n v="20945.45"/>
    <n v="206655.28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0"/>
    <s v="2016"/>
    <s v="2016_10"/>
    <n v="-58119.68"/>
    <n v="-520795.69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0"/>
    <s v="2016"/>
    <s v="2016_10"/>
    <n v="-1605.18"/>
    <n v="-16735.0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0"/>
    <s v="2016"/>
    <s v="2016_10"/>
    <n v="-71407.92"/>
    <n v="-707865.93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0"/>
    <s v="2016"/>
    <s v="2016_10"/>
    <n v="-16842.47"/>
    <n v="-169651.81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0"/>
    <s v="2016"/>
    <s v="2016_10"/>
    <n v="-15534.27"/>
    <n v="-147843.26999999999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0"/>
    <s v="2016"/>
    <s v="2016_10"/>
    <n v="-1595.9"/>
    <n v="-15719.6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0"/>
    <s v="2016"/>
    <s v="2016_10"/>
    <n v="-10632.75"/>
    <n v="-105716.05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0"/>
    <s v="2016"/>
    <s v="2016_10"/>
    <n v="-9807.27"/>
    <n v="-95201.08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0"/>
    <s v="2016"/>
    <s v="2016_10"/>
    <n v="-15142.89"/>
    <n v="-137421.7699999999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0"/>
    <s v="2016"/>
    <s v="2016_10"/>
    <n v="-57.18"/>
    <n v="-451.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0"/>
    <s v="2016"/>
    <s v="2016_10"/>
    <n v="-5604.09"/>
    <n v="-62637.0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0"/>
    <s v="2016"/>
    <s v="2016_10"/>
    <n v="-2110.7600000000002"/>
    <n v="-18348.2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0"/>
    <s v="2016"/>
    <s v="2016_10"/>
    <n v="-12846.13"/>
    <n v="-96370.240000000005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0"/>
    <s v="2016"/>
    <s v="2016_10"/>
    <n v="-4853.1400000000003"/>
    <n v="-48986.84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0"/>
    <s v="2016"/>
    <s v="2016_10"/>
    <n v="-1007.77"/>
    <n v="-10352.370000000001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0"/>
    <s v="2016"/>
    <s v="2016_10"/>
    <n v="-302.99"/>
    <n v="-2405.23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0"/>
    <s v="2016"/>
    <s v="2016_10"/>
    <n v="-10.34"/>
    <n v="-94.71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0"/>
    <s v="2016"/>
    <s v="2016_10"/>
    <n v="-14.07"/>
    <n v="-203.89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0"/>
    <s v="2016"/>
    <s v="2016_10"/>
    <n v="-163.63"/>
    <n v="-1511.57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0"/>
    <s v="2016"/>
    <s v="2016_10"/>
    <n v="-1322.8"/>
    <n v="-10817.1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11"/>
    <s v="2016"/>
    <s v="2016_11"/>
    <n v="20979.86"/>
    <n v="227635.14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1"/>
    <s v="2016"/>
    <s v="2016_11"/>
    <n v="-58618.46"/>
    <n v="-579414.1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1"/>
    <s v="2016"/>
    <s v="2016_11"/>
    <n v="-2367.5300000000002"/>
    <n v="-19102.58000000000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1"/>
    <s v="2016"/>
    <s v="2016_11"/>
    <n v="-70290.31"/>
    <n v="-778156.24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1"/>
    <s v="2016"/>
    <s v="2016_11"/>
    <n v="-17677.59"/>
    <n v="-187329.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1"/>
    <s v="2016"/>
    <s v="2016_11"/>
    <n v="-15371.14"/>
    <n v="-163214.41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1"/>
    <s v="2016"/>
    <s v="2016_11"/>
    <n v="-1583.88"/>
    <n v="-17303.50999999999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1"/>
    <s v="2016"/>
    <s v="2016_11"/>
    <n v="-10889.04"/>
    <n v="-116605.09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1"/>
    <s v="2016"/>
    <s v="2016_11"/>
    <n v="-9819.23"/>
    <n v="-105020.31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1"/>
    <s v="2016"/>
    <s v="2016_11"/>
    <n v="-14554.63"/>
    <n v="-151976.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1"/>
    <s v="2016"/>
    <s v="2016_11"/>
    <n v="0"/>
    <n v="-451.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1"/>
    <s v="2016"/>
    <s v="2016_11"/>
    <n v="-6174.2"/>
    <n v="-68811.2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1"/>
    <s v="2016"/>
    <s v="2016_11"/>
    <n v="-2302.54"/>
    <n v="-20650.759999999998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1"/>
    <s v="2016"/>
    <s v="2016_11"/>
    <n v="-14025.12"/>
    <n v="-110395.36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1"/>
    <s v="2016"/>
    <s v="2016_11"/>
    <n v="-5453.52"/>
    <n v="-54440.36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1"/>
    <s v="2016"/>
    <s v="2016_11"/>
    <n v="-1865.37"/>
    <n v="-12217.74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1"/>
    <s v="2016"/>
    <s v="2016_11"/>
    <n v="-526.82000000000005"/>
    <n v="-2932.05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1"/>
    <s v="2016"/>
    <s v="2016_11"/>
    <n v="-1.02"/>
    <n v="-95.73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1"/>
    <s v="2016"/>
    <s v="2016_11"/>
    <n v="4.16"/>
    <n v="-199.7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1"/>
    <s v="2016"/>
    <s v="2016_11"/>
    <n v="-101.76"/>
    <n v="-1613.33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1"/>
    <s v="2016"/>
    <s v="2016_11"/>
    <n v="-968"/>
    <n v="-11785.1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12"/>
    <s v="2016"/>
    <s v="2016_12"/>
    <n v="20967.12"/>
    <n v="248602.26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2"/>
    <s v="2016"/>
    <s v="2016_12"/>
    <n v="-56122.27"/>
    <n v="-635536.42000000004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2"/>
    <s v="2016"/>
    <s v="2016_12"/>
    <n v="-1847.8"/>
    <n v="-20950.3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2"/>
    <s v="2016"/>
    <s v="2016_12"/>
    <n v="-71950.83"/>
    <n v="-850107.07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2"/>
    <s v="2016"/>
    <s v="2016_12"/>
    <n v="-16297.89"/>
    <n v="-203627.29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2"/>
    <s v="2016"/>
    <s v="2016_12"/>
    <n v="-15292.62"/>
    <n v="-178507.03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2"/>
    <s v="2016"/>
    <s v="2016_12"/>
    <n v="-1603.87"/>
    <n v="-18907.3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2"/>
    <s v="2016"/>
    <s v="2016_12"/>
    <n v="-10790.73"/>
    <n v="-127395.82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2"/>
    <s v="2016"/>
    <s v="2016_12"/>
    <n v="-9837.58"/>
    <n v="-114857.89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2"/>
    <s v="2016"/>
    <s v="2016_12"/>
    <n v="-11838.19"/>
    <n v="-163814.5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2"/>
    <s v="2016"/>
    <s v="2016_12"/>
    <n v="-29.86"/>
    <n v="-481.7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2"/>
    <s v="2016"/>
    <s v="2016_12"/>
    <n v="-5178.84"/>
    <n v="-73990.0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2"/>
    <s v="2016"/>
    <s v="2016_12"/>
    <n v="-2056.6999999999998"/>
    <n v="-22707.4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2"/>
    <s v="2016"/>
    <s v="2016_12"/>
    <n v="-11231.01"/>
    <n v="-121626.37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2"/>
    <s v="2016"/>
    <s v="2016_12"/>
    <n v="-3879.15"/>
    <n v="-58319.51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2"/>
    <s v="2016"/>
    <s v="2016_12"/>
    <n v="-564.16"/>
    <n v="-12781.9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2"/>
    <s v="2016"/>
    <s v="2016_12"/>
    <n v="-484.47"/>
    <n v="-3416.52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2"/>
    <s v="2016"/>
    <s v="2016_12"/>
    <n v="-14.33"/>
    <n v="-110.06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2"/>
    <s v="2016"/>
    <s v="2016_12"/>
    <n v="6.91"/>
    <n v="-192.82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2"/>
    <s v="2016"/>
    <s v="2016_12"/>
    <n v="-109.09"/>
    <n v="-1722.42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2"/>
    <s v="2016"/>
    <s v="2016_12"/>
    <n v="-549.02"/>
    <n v="-12334.13"/>
    <x v="0"/>
    <s v="REVENUE"/>
    <x v="0"/>
    <s v="IS_7"/>
    <n v="7"/>
    <s v="Contract Revenue"/>
    <m/>
  </r>
  <r>
    <x v="0"/>
    <s v="1200"/>
    <s v="700"/>
    <s v="000"/>
    <s v="10-1200-700-000"/>
    <x v="111"/>
    <s v="1200-700"/>
    <s v="Assets -On Order              "/>
    <s v="4"/>
    <s v="2016"/>
    <s v="2016_04"/>
    <n v="189645.27"/>
    <n v="201195.27"/>
    <x v="0"/>
    <s v="ASSET"/>
    <x v="1"/>
    <s v="BS_1200"/>
    <n v="1200"/>
    <s v="--"/>
    <m/>
  </r>
  <r>
    <x v="1"/>
    <s v="2100"/>
    <s v="260"/>
    <s v="000"/>
    <s v="20-2100-260-000"/>
    <x v="23"/>
    <s v="2100-260"/>
    <s v="Benton City Tax Payable       "/>
    <s v="4"/>
    <s v="2016"/>
    <s v="2016_04"/>
    <n v="3647.81"/>
    <n v="-1562.15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4"/>
    <s v="2016"/>
    <s v="2016_04"/>
    <n v="5710.01"/>
    <n v="-4336"/>
    <x v="0"/>
    <s v="LIABILITY"/>
    <x v="1"/>
    <s v="BS_2150"/>
    <n v="2150"/>
    <s v="--"/>
    <m/>
  </r>
  <r>
    <x v="1"/>
    <s v="4407"/>
    <s v="000"/>
    <s v="000"/>
    <s v="20-4407-000-000"/>
    <x v="44"/>
    <s v="4407-000"/>
    <s v="Cart Rents                    "/>
    <s v="4"/>
    <s v="2016"/>
    <s v="2016_04"/>
    <n v="20570.98"/>
    <n v="81586.490000000005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4"/>
    <s v="2016"/>
    <s v="2016_04"/>
    <n v="-58547.74"/>
    <n v="-170771.20000000001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4"/>
    <s v="2016"/>
    <s v="2016_04"/>
    <n v="-1404.94"/>
    <n v="-5790.7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4"/>
    <s v="2016"/>
    <s v="2016_04"/>
    <n v="-70779.83"/>
    <n v="-280225.49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4"/>
    <s v="2016"/>
    <s v="2016_04"/>
    <n v="-15584.62"/>
    <n v="-66608.73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4"/>
    <s v="2016"/>
    <s v="2016_04"/>
    <n v="-14636.76"/>
    <n v="-55581.36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4"/>
    <s v="2016"/>
    <s v="2016_04"/>
    <n v="-1577.87"/>
    <n v="-6170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4"/>
    <s v="2016"/>
    <s v="2016_04"/>
    <n v="-10457.19"/>
    <n v="-41931.699999999997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4"/>
    <s v="2016"/>
    <s v="2016_04"/>
    <n v="-9177.83"/>
    <n v="-37431.26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4"/>
    <s v="2016"/>
    <s v="2016_04"/>
    <n v="-13237.01"/>
    <n v="-51760.7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4"/>
    <s v="2016"/>
    <s v="2016_04"/>
    <n v="-85.77"/>
    <n v="-202.67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4"/>
    <s v="2016"/>
    <s v="2016_04"/>
    <n v="-10313.4"/>
    <n v="-25417.1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4"/>
    <s v="2016"/>
    <s v="2016_04"/>
    <n v="-860.85"/>
    <n v="-4537.4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4"/>
    <s v="2016"/>
    <s v="2016_04"/>
    <n v="-9756.8799999999992"/>
    <n v="-41182.480000000003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4"/>
    <s v="2016"/>
    <s v="2016_04"/>
    <n v="-9265.5"/>
    <n v="-19506.73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4"/>
    <s v="2016"/>
    <s v="2016_04"/>
    <n v="-70.680000000000007"/>
    <n v="-3789.83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4"/>
    <s v="2016"/>
    <s v="2016_04"/>
    <n v="-238.61"/>
    <n v="-735.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4"/>
    <s v="2016"/>
    <s v="2016_04"/>
    <n v="-4.08"/>
    <n v="-50.0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4"/>
    <s v="2016"/>
    <s v="2016_04"/>
    <n v="-2.35"/>
    <n v="-75.08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4"/>
    <s v="2016"/>
    <s v="2016_04"/>
    <n v="-76.69"/>
    <n v="-508.75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4"/>
    <s v="2016"/>
    <s v="2016_04"/>
    <n v="-541"/>
    <n v="-3156.64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5"/>
    <s v="2016"/>
    <s v="2016_05"/>
    <n v="20558.21"/>
    <n v="102144.7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5"/>
    <s v="2016"/>
    <s v="2016_05"/>
    <n v="-57723.3"/>
    <n v="-228494.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5"/>
    <s v="2016"/>
    <s v="2016_05"/>
    <n v="-1728.54"/>
    <n v="-7519.3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5"/>
    <s v="2016"/>
    <s v="2016_05"/>
    <n v="-70578.06"/>
    <n v="-350803.55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5"/>
    <s v="2016"/>
    <s v="2016_05"/>
    <n v="-18124.439999999999"/>
    <n v="-84733.17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5"/>
    <s v="2016"/>
    <s v="2016_05"/>
    <n v="-15407.09"/>
    <n v="-70988.45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5"/>
    <s v="2016"/>
    <s v="2016_05"/>
    <n v="-1577.87"/>
    <n v="-7748.6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5"/>
    <s v="2016"/>
    <s v="2016_05"/>
    <n v="-10575.79"/>
    <n v="-52507.49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5"/>
    <s v="2016"/>
    <s v="2016_05"/>
    <n v="-9434.01"/>
    <n v="-46865.2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5"/>
    <s v="2016"/>
    <s v="2016_05"/>
    <n v="-14212.55"/>
    <n v="-65973.3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5"/>
    <s v="2016"/>
    <s v="2016_05"/>
    <n v="-28.59"/>
    <n v="-231.2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5"/>
    <s v="2016"/>
    <s v="2016_05"/>
    <n v="-8157.66"/>
    <n v="-33574.8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5"/>
    <s v="2016"/>
    <s v="2016_05"/>
    <n v="-1330.35"/>
    <n v="-5867.77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5"/>
    <s v="2016"/>
    <s v="2016_05"/>
    <n v="-8977.24"/>
    <n v="-50159.72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5"/>
    <s v="2016"/>
    <s v="2016_05"/>
    <n v="-7372.92"/>
    <n v="-26879.65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5"/>
    <s v="2016"/>
    <s v="2016_05"/>
    <n v="-246.43"/>
    <n v="-4036.2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5"/>
    <s v="2016"/>
    <s v="2016_05"/>
    <n v="-297.32"/>
    <n v="-1032.72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5"/>
    <s v="2016"/>
    <s v="2016_05"/>
    <n v="-7.26"/>
    <n v="-57.33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5"/>
    <s v="2016"/>
    <s v="2016_05"/>
    <n v="-59.96"/>
    <n v="-135.04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5"/>
    <s v="2016"/>
    <s v="2016_05"/>
    <n v="-134.01"/>
    <n v="-642.76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5"/>
    <s v="2016"/>
    <s v="2016_05"/>
    <n v="-2275.65"/>
    <n v="-5432.29"/>
    <x v="0"/>
    <s v="REVENUE"/>
    <x v="0"/>
    <s v="IS_7"/>
    <n v="7"/>
    <s v="Contract Revenue"/>
    <m/>
  </r>
  <r>
    <x v="0"/>
    <s v="4700"/>
    <s v="200"/>
    <s v="000"/>
    <s v="10-4700-200-000"/>
    <x v="153"/>
    <s v="4700-200"/>
    <s v="Property Damage               "/>
    <s v="4"/>
    <s v="2016"/>
    <s v="2016_04"/>
    <n v="29.66"/>
    <n v="3094.1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4"/>
    <s v="2016"/>
    <s v="2016_04"/>
    <n v="215.27"/>
    <n v="5559.44"/>
    <x v="0"/>
    <s v="EXPENSE"/>
    <x v="0"/>
    <s v="IS_61"/>
    <n v="61"/>
    <s v="--"/>
    <m/>
  </r>
  <r>
    <x v="1"/>
    <s v="4407"/>
    <s v="000"/>
    <s v="000"/>
    <s v="20-4407-000-000"/>
    <x v="44"/>
    <s v="4407-000"/>
    <s v="Cart Rents                    "/>
    <s v="6"/>
    <s v="2016"/>
    <s v="2016_06"/>
    <n v="20714.59"/>
    <n v="122859.29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6"/>
    <s v="2016"/>
    <s v="2016_06"/>
    <n v="-58368.68"/>
    <n v="-286863.1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6"/>
    <s v="2016"/>
    <s v="2016_06"/>
    <n v="-1539.31"/>
    <n v="-9058.629999999999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6"/>
    <s v="2016"/>
    <s v="2016_06"/>
    <n v="-70662.429999999993"/>
    <n v="-421465.98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6"/>
    <s v="2016"/>
    <s v="2016_06"/>
    <n v="-15965.53"/>
    <n v="-100698.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6"/>
    <s v="2016"/>
    <s v="2016_06"/>
    <n v="-11838.94"/>
    <n v="-77812.28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6"/>
    <s v="2016"/>
    <s v="2016_06"/>
    <n v="0"/>
    <n v="-231.2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6"/>
    <s v="2016"/>
    <s v="2016_06"/>
    <n v="-5964.29"/>
    <n v="-39539.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6"/>
    <s v="2016"/>
    <s v="2016_06"/>
    <n v="-1367.19"/>
    <n v="-7234.9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6"/>
    <s v="2016"/>
    <s v="2016_06"/>
    <n v="-8274.61"/>
    <n v="-58434.33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6"/>
    <s v="2016"/>
    <s v="2016_06"/>
    <n v="-4138.25"/>
    <n v="-31017.9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6"/>
    <s v="2016"/>
    <s v="2016_06"/>
    <n v="-721.14"/>
    <n v="-4757.399999999999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6"/>
    <s v="2016"/>
    <s v="2016_06"/>
    <n v="-252.88"/>
    <n v="-1285.5999999999999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6"/>
    <s v="2016"/>
    <s v="2016_06"/>
    <n v="-14.71"/>
    <n v="-72.040000000000006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6"/>
    <s v="2016"/>
    <s v="2016_06"/>
    <n v="-25.42"/>
    <n v="-160.46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6"/>
    <s v="2016"/>
    <s v="2016_06"/>
    <n v="-145.02000000000001"/>
    <n v="-787.7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6"/>
    <s v="2016"/>
    <s v="2016_06"/>
    <n v="-1030.74"/>
    <n v="-6463.03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6"/>
    <s v="2016"/>
    <s v="2016_06"/>
    <n v="-15329.82"/>
    <n v="-86318.27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6"/>
    <s v="2016"/>
    <s v="2016_06"/>
    <n v="-1535.6"/>
    <n v="-9284.2000000000007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6"/>
    <s v="2016"/>
    <s v="2016_06"/>
    <n v="-10639.72"/>
    <n v="-63147.21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6"/>
    <s v="2016"/>
    <s v="2016_06"/>
    <n v="-9332.33"/>
    <n v="-56197.599999999999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7"/>
    <s v="2016"/>
    <s v="2016_07"/>
    <n v="20448.02"/>
    <n v="143307.31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7"/>
    <s v="2016"/>
    <s v="2016_07"/>
    <n v="-58110.85"/>
    <n v="-344974.03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7"/>
    <s v="2016"/>
    <s v="2016_07"/>
    <n v="-2217.85"/>
    <n v="-11276.4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7"/>
    <s v="2016"/>
    <s v="2016_07"/>
    <n v="-71177.539999999994"/>
    <n v="-492643.52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7"/>
    <s v="2016"/>
    <s v="2016_07"/>
    <n v="-18381.73"/>
    <n v="-119080.43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7"/>
    <s v="2016"/>
    <s v="2016_07"/>
    <n v="-11027.58"/>
    <n v="-88839.86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7"/>
    <s v="2016"/>
    <s v="2016_07"/>
    <n v="-92.42"/>
    <n v="-323.68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7"/>
    <s v="2016"/>
    <s v="2016_07"/>
    <n v="-215.56"/>
    <n v="-39754.660000000003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7"/>
    <s v="2016"/>
    <s v="2016_07"/>
    <n v="221.81"/>
    <n v="-7013.15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7"/>
    <s v="2016"/>
    <s v="2016_07"/>
    <n v="-9690.19"/>
    <n v="-68124.52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7"/>
    <s v="2016"/>
    <s v="2016_07"/>
    <n v="-3779.73"/>
    <n v="-34797.629999999997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7"/>
    <s v="2016"/>
    <s v="2016_07"/>
    <n v="-2573.2399999999998"/>
    <n v="-7330.64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7"/>
    <s v="2016"/>
    <s v="2016_07"/>
    <n v="-287.64"/>
    <n v="-1573.2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7"/>
    <s v="2016"/>
    <s v="2016_07"/>
    <n v="-8.33"/>
    <n v="-80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7"/>
    <s v="2016"/>
    <s v="2016_07"/>
    <n v="-4931.17"/>
    <n v="-5091.6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7"/>
    <s v="2016"/>
    <s v="2016_07"/>
    <n v="-243.84"/>
    <n v="-1031.6199999999999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7"/>
    <s v="2016"/>
    <s v="2016_07"/>
    <n v="-3702.19"/>
    <n v="-10165.219999999999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7"/>
    <s v="2016"/>
    <s v="2016_07"/>
    <n v="-15055.36"/>
    <n v="-101373.63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7"/>
    <s v="2016"/>
    <s v="2016_07"/>
    <n v="-1283.1099999999999"/>
    <n v="-10567.31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7"/>
    <s v="2016"/>
    <s v="2016_07"/>
    <n v="-10671.32"/>
    <n v="-73818.53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7"/>
    <s v="2016"/>
    <s v="2016_07"/>
    <n v="-9735.7099999999991"/>
    <n v="-65933.3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8"/>
    <s v="2016"/>
    <s v="2016_08"/>
    <n v="20467.53"/>
    <n v="163774.84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8"/>
    <s v="2016"/>
    <s v="2016_08"/>
    <n v="-58703.519999999997"/>
    <n v="-403677.5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8"/>
    <s v="2016"/>
    <s v="2016_08"/>
    <n v="-1649.37"/>
    <n v="-12925.8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8"/>
    <s v="2016"/>
    <s v="2016_08"/>
    <n v="-70964.77"/>
    <n v="-563608.29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8"/>
    <s v="2016"/>
    <s v="2016_08"/>
    <n v="-15996.69"/>
    <n v="-135077.12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8"/>
    <s v="2016"/>
    <s v="2016_08"/>
    <n v="-15351.35"/>
    <n v="-116724.98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8"/>
    <s v="2016"/>
    <s v="2016_08"/>
    <n v="-1671.77"/>
    <n v="-12239.0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8"/>
    <s v="2016"/>
    <s v="2016_08"/>
    <n v="-10555.25"/>
    <n v="-84373.78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8"/>
    <s v="2016"/>
    <s v="2016_08"/>
    <n v="-9710.6299999999992"/>
    <n v="-75643.94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8"/>
    <s v="2016"/>
    <s v="2016_08"/>
    <n v="-16550.53"/>
    <n v="-105390.3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8"/>
    <s v="2016"/>
    <s v="2016_08"/>
    <n v="-42.45"/>
    <n v="-366.13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8"/>
    <s v="2016"/>
    <s v="2016_08"/>
    <n v="-5923.26"/>
    <n v="-45677.919999999998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8"/>
    <s v="2016"/>
    <s v="2016_08"/>
    <n v="-3147.85"/>
    <n v="-10161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8"/>
    <s v="2016"/>
    <s v="2016_08"/>
    <n v="-8986.56"/>
    <n v="-77111.08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8"/>
    <s v="2016"/>
    <s v="2016_08"/>
    <n v="-4127.51"/>
    <n v="-38925.14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8"/>
    <s v="2016"/>
    <s v="2016_08"/>
    <n v="-960.77"/>
    <n v="-8291.41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8"/>
    <s v="2016"/>
    <s v="2016_08"/>
    <n v="-252.16"/>
    <n v="-1825.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8"/>
    <s v="2016"/>
    <s v="2016_08"/>
    <n v="-3"/>
    <n v="-83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8"/>
    <s v="2016"/>
    <s v="2016_08"/>
    <n v="-5.0599999999999996"/>
    <n v="-5096.6899999999996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8"/>
    <s v="2016"/>
    <s v="2016_08"/>
    <n v="-128.12"/>
    <n v="-1159.74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8"/>
    <s v="2016"/>
    <s v="2016_08"/>
    <n v="-823"/>
    <n v="-10988.22"/>
    <x v="0"/>
    <s v="REVENUE"/>
    <x v="0"/>
    <s v="IS_7"/>
    <n v="7"/>
    <s v="Contract Revenue"/>
    <m/>
  </r>
  <r>
    <x v="0"/>
    <s v="1200"/>
    <s v="700"/>
    <s v="000"/>
    <s v="10-1200-700-000"/>
    <x v="111"/>
    <s v="1200-700"/>
    <s v="Assets -On Order              "/>
    <s v="5"/>
    <s v="2016"/>
    <s v="2016_05"/>
    <n v="2055"/>
    <n v="203250.27"/>
    <x v="0"/>
    <s v="ASSET"/>
    <x v="1"/>
    <s v="BS_1200"/>
    <n v="1200"/>
    <s v="--"/>
    <m/>
  </r>
  <r>
    <x v="1"/>
    <s v="4407"/>
    <s v="000"/>
    <s v="000"/>
    <s v="20-4407-000-000"/>
    <x v="44"/>
    <s v="4407-000"/>
    <s v="Cart Rents                    "/>
    <s v="9"/>
    <s v="2016"/>
    <s v="2016_09"/>
    <n v="21934.99"/>
    <n v="185709.83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9"/>
    <s v="2016"/>
    <s v="2016_09"/>
    <n v="-58998.46"/>
    <n v="-462676.01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9"/>
    <s v="2016"/>
    <s v="2016_09"/>
    <n v="-2204.02"/>
    <n v="-15129.87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9"/>
    <s v="2016"/>
    <s v="2016_09"/>
    <n v="-72849.72"/>
    <n v="-636458.01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9"/>
    <s v="2016"/>
    <s v="2016_09"/>
    <n v="-17732.22"/>
    <n v="-152809.3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9"/>
    <s v="2016"/>
    <s v="2016_09"/>
    <n v="-15584.02"/>
    <n v="-132309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9"/>
    <s v="2016"/>
    <s v="2016_09"/>
    <n v="-1884.65"/>
    <n v="-14123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9"/>
    <s v="2016"/>
    <s v="2016_09"/>
    <n v="-10709.52"/>
    <n v="-95083.3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9"/>
    <s v="2016"/>
    <s v="2016_09"/>
    <n v="-9749.8700000000008"/>
    <n v="-85393.81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9"/>
    <s v="2016"/>
    <s v="2016_09"/>
    <n v="-16888.490000000002"/>
    <n v="-122278.88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9"/>
    <s v="2016"/>
    <s v="2016_09"/>
    <n v="-28.59"/>
    <n v="-394.72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9"/>
    <s v="2016"/>
    <s v="2016_09"/>
    <n v="-11355.04"/>
    <n v="-57032.95999999999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9"/>
    <s v="2016"/>
    <s v="2016_09"/>
    <n v="-6076.46"/>
    <n v="-16237.4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9"/>
    <s v="2016"/>
    <s v="2016_09"/>
    <n v="-6413.03"/>
    <n v="-83524.11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9"/>
    <s v="2016"/>
    <s v="2016_09"/>
    <n v="-5208.5600000000004"/>
    <n v="-44133.7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9"/>
    <s v="2016"/>
    <s v="2016_09"/>
    <n v="-1053.19"/>
    <n v="-9344.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9"/>
    <s v="2016"/>
    <s v="2016_09"/>
    <n v="-276.83999999999997"/>
    <n v="-2102.2399999999998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9"/>
    <s v="2016"/>
    <s v="2016_09"/>
    <n v="-1"/>
    <n v="-84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9"/>
    <s v="2016"/>
    <s v="2016_09"/>
    <n v="4906.87"/>
    <n v="-189.82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9"/>
    <s v="2016"/>
    <s v="2016_09"/>
    <n v="-188.2"/>
    <n v="-1347.94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9"/>
    <s v="2016"/>
    <s v="2016_09"/>
    <n v="1493.91"/>
    <n v="-9494.31"/>
    <x v="0"/>
    <s v="REVENUE"/>
    <x v="0"/>
    <s v="IS_7"/>
    <n v="7"/>
    <s v="Contract Revenue"/>
    <m/>
  </r>
  <r>
    <x v="0"/>
    <s v="3000"/>
    <s v="000"/>
    <s v="101"/>
    <s v="10-3000-000-101"/>
    <x v="332"/>
    <s v="3000-000"/>
    <s v="Resi Rev - 01-PASCO           "/>
    <s v="10"/>
    <s v="2016"/>
    <s v="2016_10"/>
    <n v="-345087.03"/>
    <n v="-3463008.79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0"/>
    <s v="2016"/>
    <s v="2016_10"/>
    <n v="-61951.43"/>
    <n v="-549590.62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0"/>
    <s v="2016"/>
    <s v="2016_10"/>
    <n v="-21609.54"/>
    <n v="-193928.92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0"/>
    <s v="2016"/>
    <s v="2016_10"/>
    <n v="-27521.35"/>
    <n v="-242339.3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0"/>
    <s v="2016"/>
    <s v="2016_10"/>
    <n v="-1823.76"/>
    <n v="-1819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0"/>
    <s v="2016"/>
    <s v="2016_10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0"/>
    <s v="2016"/>
    <s v="2016_10"/>
    <n v="-13149.69"/>
    <n v="-135328.39000000001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0"/>
    <s v="2016"/>
    <s v="2016_10"/>
    <n v="-1240.72"/>
    <n v="-12385.35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0"/>
    <s v="2016"/>
    <s v="2016_10"/>
    <n v="-400"/>
    <n v="-40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0"/>
    <s v="2016"/>
    <s v="2016_10"/>
    <n v="-1273.32"/>
    <n v="-10546.19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0"/>
    <s v="2016"/>
    <s v="2016_10"/>
    <n v="-20518.13"/>
    <n v="-204720.68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0"/>
    <s v="2016"/>
    <s v="2016_10"/>
    <n v="-9715.56"/>
    <n v="-99660.32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0"/>
    <s v="2016"/>
    <s v="2016_10"/>
    <n v="-14104.79"/>
    <n v="-138077.6700000000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10"/>
    <s v="2016"/>
    <s v="2016_10"/>
    <n v="-268223.58"/>
    <n v="-2678450.2599999998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0"/>
    <s v="2016"/>
    <s v="2016_10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0"/>
    <s v="2016"/>
    <s v="2016_10"/>
    <n v="-48662.67"/>
    <n v="-468040.1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0"/>
    <s v="2016"/>
    <s v="2016_10"/>
    <n v="-1755.91"/>
    <n v="-16787.03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0"/>
    <s v="2016"/>
    <s v="2016_10"/>
    <n v="-6630.25"/>
    <n v="-63488.63999999999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0"/>
    <s v="2016"/>
    <s v="2016_10"/>
    <n v="-5855.92"/>
    <n v="-59778.05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0"/>
    <s v="2016"/>
    <s v="2016_10"/>
    <n v="-18180.09"/>
    <n v="-200761.65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0"/>
    <s v="2016"/>
    <s v="2016_10"/>
    <n v="-1090.7"/>
    <n v="-10681.87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0"/>
    <s v="2016"/>
    <s v="2016_10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0"/>
    <s v="2016"/>
    <s v="2016_10"/>
    <n v="-8423.2999999999993"/>
    <n v="-79487.1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0"/>
    <s v="2016"/>
    <s v="2016_10"/>
    <n v="-501.12"/>
    <n v="-6338.03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0"/>
    <s v="2016"/>
    <s v="2016_10"/>
    <n v="-361.49"/>
    <n v="-3475.35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0"/>
    <s v="2016"/>
    <s v="2016_10"/>
    <n v="-26442.76"/>
    <n v="-258044.72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0"/>
    <s v="2016"/>
    <s v="2016_10"/>
    <n v="-1899.64"/>
    <n v="-16130.04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0"/>
    <s v="2016"/>
    <s v="2016_10"/>
    <n v="-7686.37"/>
    <n v="-76024.88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0"/>
    <s v="2016"/>
    <s v="2016_10"/>
    <n v="45.81"/>
    <n v="483.8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0"/>
    <s v="2016"/>
    <s v="2016_10"/>
    <n v="-74737.67"/>
    <n v="-766028.14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0"/>
    <s v="2016"/>
    <s v="2016_10"/>
    <n v="-19880.16"/>
    <n v="-196810.99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0"/>
    <s v="2016"/>
    <s v="2016_10"/>
    <n v="-160"/>
    <n v="-161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0"/>
    <s v="2016"/>
    <s v="2016_10"/>
    <n v="-9748.5"/>
    <n v="-107858.9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0"/>
    <s v="2016"/>
    <s v="2016_10"/>
    <n v="-50345.89"/>
    <n v="-343979.75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0"/>
    <s v="2016"/>
    <s v="2016_10"/>
    <n v="-310"/>
    <n v="-540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0"/>
    <s v="2016"/>
    <s v="2016_10"/>
    <n v="-818.76"/>
    <n v="-5673.41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0"/>
    <s v="2016"/>
    <s v="2016_10"/>
    <n v="-5207.04"/>
    <n v="-54817.77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0"/>
    <s v="2016"/>
    <s v="2016_10"/>
    <n v="-789.84"/>
    <n v="-5224.26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0"/>
    <s v="2016"/>
    <s v="2016_10"/>
    <n v="-965"/>
    <n v="-12365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0"/>
    <s v="2016"/>
    <s v="2016_10"/>
    <n v="-14186.97"/>
    <n v="-132917.49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0"/>
    <s v="2016"/>
    <s v="2016_10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0"/>
    <s v="2016"/>
    <s v="2016_10"/>
    <n v="-1570.35"/>
    <n v="-9813.26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0"/>
    <s v="2016"/>
    <s v="2016_10"/>
    <n v="-1970.15"/>
    <n v="-23450.59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0"/>
    <s v="2016"/>
    <s v="2016_10"/>
    <n v="-11319"/>
    <n v="-127267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0"/>
    <s v="2016"/>
    <s v="2016_10"/>
    <n v="-61936.25"/>
    <n v="-608562.6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0"/>
    <s v="2016"/>
    <s v="2016_10"/>
    <n v="-15403.26"/>
    <n v="-156405.2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0"/>
    <s v="2016"/>
    <s v="2016_10"/>
    <n v="-7597.6"/>
    <n v="-56703.48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0"/>
    <s v="2016"/>
    <s v="2016_10"/>
    <n v="-60791.22"/>
    <n v="-378823.7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0"/>
    <s v="2016"/>
    <s v="2016_10"/>
    <n v="-348.85"/>
    <n v="-3363.93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0"/>
    <s v="2016"/>
    <s v="2016_10"/>
    <n v="-5395.74"/>
    <n v="-57773.79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0"/>
    <s v="2016"/>
    <s v="2016_10"/>
    <n v="-150.4"/>
    <n v="-1136.4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0"/>
    <s v="2016"/>
    <s v="2016_10"/>
    <n v="-14633.55"/>
    <n v="-95157.11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0"/>
    <s v="2016"/>
    <s v="2016_10"/>
    <n v="-308.08999999999997"/>
    <n v="-1642.06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0"/>
    <s v="2016"/>
    <s v="2016_10"/>
    <n v="-484.5"/>
    <n v="-5706.94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0"/>
    <s v="2016"/>
    <s v="2016_10"/>
    <n v="-3257.48"/>
    <n v="-35071.96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0"/>
    <s v="2016"/>
    <s v="2016_10"/>
    <n v="-2188.2199999999998"/>
    <n v="-22911.69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0"/>
    <s v="2016"/>
    <s v="2016_10"/>
    <n v="-5913.47"/>
    <n v="-59558.35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0"/>
    <s v="2016"/>
    <s v="2016_10"/>
    <n v="-240.82"/>
    <n v="-2647.76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0"/>
    <s v="2016"/>
    <s v="2016_10"/>
    <n v="-2"/>
    <n v="-44.1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0"/>
    <s v="2016"/>
    <s v="2016_10"/>
    <n v="-85"/>
    <n v="-81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0"/>
    <s v="2016"/>
    <s v="2016_10"/>
    <n v="-123.67"/>
    <n v="-1362.2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0"/>
    <s v="2016"/>
    <s v="2016_10"/>
    <n v="-66.34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0"/>
    <s v="2016"/>
    <s v="2016_10"/>
    <n v="-60"/>
    <n v="-60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0"/>
    <s v="2016"/>
    <s v="2016_10"/>
    <n v="-391.18"/>
    <n v="-2789.36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0"/>
    <s v="2016"/>
    <s v="2016_10"/>
    <n v="-82.79"/>
    <n v="-967.2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0"/>
    <s v="2016"/>
    <s v="2016_10"/>
    <n v="-5.6"/>
    <n v="-57.2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0"/>
    <s v="2016"/>
    <s v="2016_10"/>
    <n v="-10.71"/>
    <n v="-77.8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0"/>
    <s v="2016"/>
    <s v="2016_10"/>
    <n v="-20"/>
    <n v="-15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0"/>
    <s v="2016"/>
    <s v="2016_10"/>
    <n v="0"/>
    <n v="-12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0"/>
    <s v="2016"/>
    <s v="2016_10"/>
    <n v="-255"/>
    <n v="-259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0"/>
    <s v="2016"/>
    <s v="2016_10"/>
    <n v="-115"/>
    <n v="-1093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0"/>
    <s v="2016"/>
    <s v="2016_10"/>
    <n v="-1503"/>
    <n v="-18172.5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0"/>
    <s v="2016"/>
    <s v="2016_10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0"/>
    <s v="2016"/>
    <s v="2016_10"/>
    <n v="-112.29"/>
    <n v="-875.9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0"/>
    <s v="2016"/>
    <s v="2016_10"/>
    <n v="-75"/>
    <n v="-68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10"/>
    <s v="2016"/>
    <s v="2016_10"/>
    <n v="556.32000000000005"/>
    <n v="75.75"/>
    <x v="0"/>
    <s v="REVENUE"/>
    <x v="0"/>
    <s v="IS_1"/>
    <n v="1"/>
    <s v="Regulated Revenue"/>
    <m/>
  </r>
  <r>
    <x v="0"/>
    <s v="4700"/>
    <s v="200"/>
    <s v="000"/>
    <s v="10-4700-200-000"/>
    <x v="153"/>
    <s v="4700-200"/>
    <s v="Property Damage               "/>
    <s v="5"/>
    <s v="2016"/>
    <s v="2016_05"/>
    <n v="0"/>
    <n v="3094.1"/>
    <x v="0"/>
    <s v="EXPENSE"/>
    <x v="0"/>
    <s v="IS_73"/>
    <n v="73"/>
    <s v="--"/>
    <m/>
  </r>
  <r>
    <x v="0"/>
    <s v="3000"/>
    <s v="000"/>
    <s v="101"/>
    <s v="10-3000-000-101"/>
    <x v="332"/>
    <s v="3000-000"/>
    <s v="Resi Rev - 01-PASCO           "/>
    <s v="11"/>
    <s v="2016"/>
    <s v="2016_11"/>
    <n v="-349703.86"/>
    <n v="-3812712.6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1"/>
    <s v="2016"/>
    <s v="2016_11"/>
    <n v="-62106.89"/>
    <n v="-611697.51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1"/>
    <s v="2016"/>
    <s v="2016_11"/>
    <n v="-20971.41"/>
    <n v="-214900.33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1"/>
    <s v="2016"/>
    <s v="2016_11"/>
    <n v="-26769.360000000001"/>
    <n v="-269108.65999999997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1"/>
    <s v="2016"/>
    <s v="2016_11"/>
    <n v="-1823.76"/>
    <n v="-20015.759999999998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1"/>
    <s v="2016"/>
    <s v="2016_11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1"/>
    <s v="2016"/>
    <s v="2016_11"/>
    <n v="-12817.22"/>
    <n v="-148145.60999999999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1"/>
    <s v="2016"/>
    <s v="2016_11"/>
    <n v="-1240.72"/>
    <n v="-13626.07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1"/>
    <s v="2016"/>
    <s v="2016_11"/>
    <n v="-400"/>
    <n v="-44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1"/>
    <s v="2016"/>
    <s v="2016_11"/>
    <n v="-729.33"/>
    <n v="-11275.5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1"/>
    <s v="2016"/>
    <s v="2016_11"/>
    <n v="-20487.79"/>
    <n v="-225208.47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1"/>
    <s v="2016"/>
    <s v="2016_11"/>
    <n v="-9727.0300000000007"/>
    <n v="-109387.35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1"/>
    <s v="2016"/>
    <s v="2016_11"/>
    <n v="-13415.93"/>
    <n v="-151493.6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11"/>
    <s v="2016"/>
    <s v="2016_11"/>
    <n v="-267689.84999999998"/>
    <n v="-2946140.11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1"/>
    <s v="2016"/>
    <s v="2016_11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1"/>
    <s v="2016"/>
    <s v="2016_11"/>
    <n v="-49476.7"/>
    <n v="-517516.8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1"/>
    <s v="2016"/>
    <s v="2016_11"/>
    <n v="-1826.89"/>
    <n v="-18613.919999999998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1"/>
    <s v="2016"/>
    <s v="2016_11"/>
    <n v="-6049.88"/>
    <n v="-69538.5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1"/>
    <s v="2016"/>
    <s v="2016_11"/>
    <n v="-6211.85"/>
    <n v="-65989.89999999999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1"/>
    <s v="2016"/>
    <s v="2016_11"/>
    <n v="-17870.330000000002"/>
    <n v="-218631.98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1"/>
    <s v="2016"/>
    <s v="2016_11"/>
    <n v="-1081.71"/>
    <n v="-11763.58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1"/>
    <s v="2016"/>
    <s v="2016_11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1"/>
    <s v="2016"/>
    <s v="2016_11"/>
    <n v="-8408.6"/>
    <n v="-87895.7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1"/>
    <s v="2016"/>
    <s v="2016_11"/>
    <n v="-501.12"/>
    <n v="-6839.15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1"/>
    <s v="2016"/>
    <s v="2016_11"/>
    <n v="-354.62"/>
    <n v="-3829.97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1"/>
    <s v="2016"/>
    <s v="2016_11"/>
    <n v="-26682.16"/>
    <n v="-284726.88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1"/>
    <s v="2016"/>
    <s v="2016_11"/>
    <n v="-1679.35"/>
    <n v="-17809.39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1"/>
    <s v="2016"/>
    <s v="2016_11"/>
    <n v="-7987.85"/>
    <n v="-84012.73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1"/>
    <s v="2016"/>
    <s v="2016_11"/>
    <n v="-18.489999999999998"/>
    <n v="465.31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1"/>
    <s v="2016"/>
    <s v="2016_11"/>
    <n v="-75170.66"/>
    <n v="-841198.8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1"/>
    <s v="2016"/>
    <s v="2016_11"/>
    <n v="-22256.61"/>
    <n v="-219067.6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1"/>
    <s v="2016"/>
    <s v="2016_11"/>
    <n v="-80"/>
    <n v="-169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1"/>
    <s v="2016"/>
    <s v="2016_11"/>
    <n v="-9988.5"/>
    <n v="-117847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1"/>
    <s v="2016"/>
    <s v="2016_11"/>
    <n v="-40592.230000000003"/>
    <n v="-384571.98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1"/>
    <s v="2016"/>
    <s v="2016_11"/>
    <n v="-410"/>
    <n v="-581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1"/>
    <s v="2016"/>
    <s v="2016_11"/>
    <n v="-742.46"/>
    <n v="-6415.87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1"/>
    <s v="2016"/>
    <s v="2016_11"/>
    <n v="-6198.47"/>
    <n v="-61016.2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1"/>
    <s v="2016"/>
    <s v="2016_11"/>
    <n v="-386"/>
    <n v="-5610.26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1"/>
    <s v="2016"/>
    <s v="2016_11"/>
    <n v="-960"/>
    <n v="-13325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1"/>
    <s v="2016"/>
    <s v="2016_11"/>
    <n v="-14344.16"/>
    <n v="-147261.65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1"/>
    <s v="2016"/>
    <s v="2016_11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1"/>
    <s v="2016"/>
    <s v="2016_11"/>
    <n v="-816.81"/>
    <n v="-10630.07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1"/>
    <s v="2016"/>
    <s v="2016_11"/>
    <n v="-4495.9799999999996"/>
    <n v="-27946.57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1"/>
    <s v="2016"/>
    <s v="2016_11"/>
    <n v="-11753"/>
    <n v="-139020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1"/>
    <s v="2016"/>
    <s v="2016_11"/>
    <n v="-63815.37"/>
    <n v="-67237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1"/>
    <s v="2016"/>
    <s v="2016_11"/>
    <n v="-22052.94"/>
    <n v="-178458.1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1"/>
    <s v="2016"/>
    <s v="2016_11"/>
    <n v="-9330.18"/>
    <n v="-66033.66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1"/>
    <s v="2016"/>
    <s v="2016_11"/>
    <n v="-57090.15"/>
    <n v="-435913.91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1"/>
    <s v="2016"/>
    <s v="2016_11"/>
    <n v="-153.25"/>
    <n v="-3517.1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1"/>
    <s v="2016"/>
    <s v="2016_11"/>
    <n v="-6860.64"/>
    <n v="-64634.4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1"/>
    <s v="2016"/>
    <s v="2016_11"/>
    <n v="-60.16"/>
    <n v="-1196.619999999999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1"/>
    <s v="2016"/>
    <s v="2016_11"/>
    <n v="-14426.39"/>
    <n v="-109583.5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1"/>
    <s v="2016"/>
    <s v="2016_11"/>
    <n v="-97.57"/>
    <n v="-1739.6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1"/>
    <s v="2016"/>
    <s v="2016_11"/>
    <n v="-1250.1500000000001"/>
    <n v="-6957.09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1"/>
    <s v="2016"/>
    <s v="2016_11"/>
    <n v="-3259.44"/>
    <n v="-38331.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1"/>
    <s v="2016"/>
    <s v="2016_11"/>
    <n v="-1788.16"/>
    <n v="-24699.85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1"/>
    <s v="2016"/>
    <s v="2016_11"/>
    <n v="-5866.35"/>
    <n v="-65424.7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1"/>
    <s v="2016"/>
    <s v="2016_11"/>
    <n v="-246.26"/>
    <n v="-2894.02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1"/>
    <s v="2016"/>
    <s v="2016_11"/>
    <n v="-1.6"/>
    <n v="-45.7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1"/>
    <s v="2016"/>
    <s v="2016_11"/>
    <n v="-85"/>
    <n v="-89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1"/>
    <s v="2016"/>
    <s v="2016_11"/>
    <n v="-131.80000000000001"/>
    <n v="-1494.0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1"/>
    <s v="2016"/>
    <s v="2016_11"/>
    <n v="0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1"/>
    <s v="2016"/>
    <s v="2016_11"/>
    <n v="-60"/>
    <n v="-66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1"/>
    <s v="2016"/>
    <s v="2016_11"/>
    <n v="-515.16999999999996"/>
    <n v="-3304.53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1"/>
    <s v="2016"/>
    <s v="2016_11"/>
    <n v="-62.42"/>
    <n v="-1029.619999999999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1"/>
    <s v="2016"/>
    <s v="2016_11"/>
    <n v="-3.85"/>
    <n v="-61.06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1"/>
    <s v="2016"/>
    <s v="2016_11"/>
    <n v="-3.18"/>
    <n v="-81.04000000000000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1"/>
    <s v="2016"/>
    <s v="2016_11"/>
    <n v="-20"/>
    <n v="-17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1"/>
    <s v="2016"/>
    <s v="2016_11"/>
    <n v="-1"/>
    <n v="-13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1"/>
    <s v="2016"/>
    <s v="2016_11"/>
    <n v="-255"/>
    <n v="-284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1"/>
    <s v="2016"/>
    <s v="2016_11"/>
    <n v="-115"/>
    <n v="-120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1"/>
    <s v="2016"/>
    <s v="2016_11"/>
    <n v="-2596.5"/>
    <n v="-20769.0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1"/>
    <s v="2016"/>
    <s v="2016_11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1"/>
    <s v="2016"/>
    <s v="2016_11"/>
    <n v="-87.11"/>
    <n v="-963.0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1"/>
    <s v="2016"/>
    <s v="2016_11"/>
    <n v="-75"/>
    <n v="-75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11"/>
    <s v="2016"/>
    <s v="2016_11"/>
    <n v="-1008.63"/>
    <n v="-932.88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12"/>
    <s v="2016"/>
    <s v="2016_12"/>
    <n v="-348395.2"/>
    <n v="-4161107.8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2"/>
    <s v="2016"/>
    <s v="2016_12"/>
    <n v="-61583.39"/>
    <n v="-673280.9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2"/>
    <s v="2016"/>
    <s v="2016_12"/>
    <n v="-21623.37"/>
    <n v="-236523.7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2"/>
    <s v="2016"/>
    <s v="2016_12"/>
    <n v="-26962.39"/>
    <n v="-296071.05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2"/>
    <s v="2016"/>
    <s v="2016_12"/>
    <n v="-1852.56"/>
    <n v="-21868.3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2"/>
    <s v="2016"/>
    <s v="2016_12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2"/>
    <s v="2016"/>
    <s v="2016_12"/>
    <n v="-13157.81"/>
    <n v="-161303.42000000001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2"/>
    <s v="2016"/>
    <s v="2016_12"/>
    <n v="-1240.72"/>
    <n v="-14866.79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2"/>
    <s v="2016"/>
    <s v="2016_12"/>
    <n v="-400"/>
    <n v="-48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2"/>
    <s v="2016"/>
    <s v="2016_12"/>
    <n v="-1280.98"/>
    <n v="-12556.5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2"/>
    <s v="2016"/>
    <s v="2016_12"/>
    <n v="-20425.86"/>
    <n v="-245634.3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2"/>
    <s v="2016"/>
    <s v="2016_12"/>
    <n v="-9633.91"/>
    <n v="-119021.26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2"/>
    <s v="2016"/>
    <s v="2016_12"/>
    <n v="-13898.73"/>
    <n v="-165392.32999999999"/>
    <x v="0"/>
    <s v="REVENUE"/>
    <x v="0"/>
    <s v="IS_10"/>
    <n v="10"/>
    <s v="Contract Revenue"/>
    <m/>
  </r>
  <r>
    <x v="0"/>
    <s v="3000"/>
    <s v="000"/>
    <s v="301"/>
    <s v="10-3000-000-301"/>
    <x v="361"/>
    <s v="3000-000"/>
    <s v="Indust Revenue - 01 Pasco     "/>
    <s v="12"/>
    <s v="2016"/>
    <s v="2016_12"/>
    <n v="-73304.7"/>
    <n v="-914503.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2"/>
    <s v="2016"/>
    <s v="2016_12"/>
    <n v="-22459.599999999999"/>
    <n v="-241527.2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2"/>
    <s v="2016"/>
    <s v="2016_12"/>
    <n v="-198"/>
    <n v="-1889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2"/>
    <s v="2016"/>
    <s v="2016_12"/>
    <n v="-13362"/>
    <n v="-131209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2"/>
    <s v="2016"/>
    <s v="2016_12"/>
    <n v="-37946.129999999997"/>
    <n v="-422518.11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2"/>
    <s v="2016"/>
    <s v="2016_12"/>
    <n v="-210"/>
    <n v="-602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2"/>
    <s v="2016"/>
    <s v="2016_12"/>
    <n v="-719.04"/>
    <n v="-7134.91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2"/>
    <s v="2016"/>
    <s v="2016_12"/>
    <n v="-5952.84"/>
    <n v="-66969.08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2"/>
    <s v="2016"/>
    <s v="2016_12"/>
    <n v="-620.27"/>
    <n v="-6230.53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2"/>
    <s v="2016"/>
    <s v="2016_12"/>
    <n v="-711.62"/>
    <n v="-14036.62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2"/>
    <s v="2016"/>
    <s v="2016_12"/>
    <n v="-13146.63"/>
    <n v="-160408.28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2"/>
    <s v="2016"/>
    <s v="2016_12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2"/>
    <s v="2016"/>
    <s v="2016_12"/>
    <n v="-1129.04"/>
    <n v="-11759.1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2"/>
    <s v="2016"/>
    <s v="2016_12"/>
    <n v="-2323.7399999999998"/>
    <n v="-30270.31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2"/>
    <s v="2016"/>
    <s v="2016_12"/>
    <n v="-8603.18"/>
    <n v="-147623.67999999999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2"/>
    <s v="2016"/>
    <s v="2016_12"/>
    <n v="-61112.54"/>
    <n v="-733490.54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2"/>
    <s v="2016"/>
    <s v="2016_12"/>
    <n v="-21993.95"/>
    <n v="-200452.14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2"/>
    <s v="2016"/>
    <s v="2016_12"/>
    <n v="-12560.35"/>
    <n v="-78594.009999999995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2"/>
    <s v="2016"/>
    <s v="2016_12"/>
    <n v="-50227.73"/>
    <n v="-486141.64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2"/>
    <s v="2016"/>
    <s v="2016_12"/>
    <n v="-198.27"/>
    <n v="-3715.45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2"/>
    <s v="2016"/>
    <s v="2016_12"/>
    <n v="-5829.07"/>
    <n v="-70463.5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2"/>
    <s v="2016"/>
    <s v="2016_12"/>
    <n v="-297.04000000000002"/>
    <n v="-1493.6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2"/>
    <s v="2016"/>
    <s v="2016_12"/>
    <n v="-12590.14"/>
    <n v="-122173.64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2"/>
    <s v="2016"/>
    <s v="2016_12"/>
    <n v="-155.33000000000001"/>
    <n v="-1894.96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2"/>
    <s v="2016"/>
    <s v="2016_12"/>
    <n v="-745.88"/>
    <n v="-7702.97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2"/>
    <s v="2016"/>
    <s v="2016_12"/>
    <n v="-2302.34"/>
    <n v="-40633.7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2"/>
    <s v="2016"/>
    <s v="2016_12"/>
    <n v="-2522.8000000000002"/>
    <n v="-27222.65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2"/>
    <s v="2016"/>
    <s v="2016_12"/>
    <n v="-5868.58"/>
    <n v="-71293.279999999999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2"/>
    <s v="2016"/>
    <s v="2016_12"/>
    <n v="-296.87"/>
    <n v="-3190.89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2"/>
    <s v="2016"/>
    <s v="2016_12"/>
    <n v="-2"/>
    <n v="-47.7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2"/>
    <s v="2016"/>
    <s v="2016_12"/>
    <n v="-85"/>
    <n v="-98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2"/>
    <s v="2016"/>
    <s v="2016_12"/>
    <n v="-111.88"/>
    <n v="-1605.96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2"/>
    <s v="2016"/>
    <s v="2016_12"/>
    <n v="0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2"/>
    <s v="2016"/>
    <s v="2016_12"/>
    <n v="-60"/>
    <n v="-72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2"/>
    <s v="2016"/>
    <s v="2016_12"/>
    <n v="-684.86"/>
    <n v="-3989.39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2"/>
    <s v="2016"/>
    <s v="2016_12"/>
    <n v="-196.18"/>
    <n v="-1225.8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2"/>
    <s v="2016"/>
    <s v="2016_12"/>
    <n v="-8.75"/>
    <n v="-69.8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2"/>
    <s v="2016"/>
    <s v="2016_12"/>
    <n v="-4.78"/>
    <n v="-85.82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2"/>
    <s v="2016"/>
    <s v="2016_12"/>
    <n v="-20"/>
    <n v="-19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2"/>
    <s v="2016"/>
    <s v="2016_12"/>
    <n v="-4"/>
    <n v="-17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2"/>
    <s v="2016"/>
    <s v="2016_12"/>
    <n v="-255"/>
    <n v="-310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2"/>
    <s v="2016"/>
    <s v="2016_12"/>
    <n v="-130"/>
    <n v="-133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2"/>
    <s v="2016"/>
    <s v="2016_12"/>
    <n v="-578.54999999999995"/>
    <n v="-21347.65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2"/>
    <s v="2016"/>
    <s v="2016_12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2"/>
    <s v="2016"/>
    <s v="2016_12"/>
    <n v="-84.63"/>
    <n v="-1047.6600000000001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2"/>
    <s v="2016"/>
    <s v="2016_12"/>
    <n v="-75"/>
    <n v="-830.12"/>
    <x v="0"/>
    <s v="REVENUE"/>
    <x v="0"/>
    <s v="IS_5"/>
    <n v="5"/>
    <s v="Regulated Revenue"/>
    <m/>
  </r>
  <r>
    <x v="0"/>
    <s v="3000"/>
    <s v="000"/>
    <s v="201"/>
    <s v="10-3000-000-201"/>
    <x v="345"/>
    <s v="3000-000"/>
    <s v="Comm Revenue - 01-PASCO       "/>
    <s v="12"/>
    <s v="2016"/>
    <s v="2016_12"/>
    <n v="-266943.24"/>
    <n v="-3213083.35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2"/>
    <s v="2016"/>
    <s v="2016_12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2"/>
    <s v="2016"/>
    <s v="2016_12"/>
    <n v="-48124.09"/>
    <n v="-565640.9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2"/>
    <s v="2016"/>
    <s v="2016_12"/>
    <n v="-1042.1199999999999"/>
    <n v="-19656.04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2"/>
    <s v="2016"/>
    <s v="2016_12"/>
    <n v="-5631"/>
    <n v="-75169.5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2"/>
    <s v="2016"/>
    <s v="2016_12"/>
    <n v="-6606.89"/>
    <n v="-72596.78999999999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2"/>
    <s v="2016"/>
    <s v="2016_12"/>
    <n v="-17233.830000000002"/>
    <n v="-235865.81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2"/>
    <s v="2016"/>
    <s v="2016_12"/>
    <n v="-1081.71"/>
    <n v="-12845.29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2"/>
    <s v="2016"/>
    <s v="2016_12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2"/>
    <s v="2016"/>
    <s v="2016_12"/>
    <n v="-8995.9599999999991"/>
    <n v="-96891.67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2"/>
    <s v="2016"/>
    <s v="2016_12"/>
    <n v="-501.12"/>
    <n v="-7340.2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2"/>
    <s v="2016"/>
    <s v="2016_12"/>
    <n v="-363.78"/>
    <n v="-4193.75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2"/>
    <s v="2016"/>
    <s v="2016_12"/>
    <n v="-26928.17"/>
    <n v="-311655.0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2"/>
    <s v="2016"/>
    <s v="2016_12"/>
    <n v="-1647.88"/>
    <n v="-19457.27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2"/>
    <s v="2016"/>
    <s v="2016_12"/>
    <n v="-7633.21"/>
    <n v="-91645.94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2"/>
    <s v="2016"/>
    <s v="2016_12"/>
    <n v="161.25"/>
    <n v="626.55999999999995"/>
    <x v="0"/>
    <s v="REVENUE"/>
    <x v="0"/>
    <s v="IS_2"/>
    <n v="2"/>
    <s v="Regulated Revenue"/>
    <m/>
  </r>
  <r>
    <x v="1"/>
    <s v="3100"/>
    <s v="000"/>
    <s v="100"/>
    <s v="20-3100-000-100"/>
    <x v="405"/>
    <s v="3100-000"/>
    <s v="Revenue-WUTC Residential      "/>
    <s v="12"/>
    <s v="2016"/>
    <s v="2016_12"/>
    <n v="595.41"/>
    <n v="-337.47"/>
    <x v="0"/>
    <s v="REVENUE"/>
    <x v="0"/>
    <s v="IS_1"/>
    <n v="1"/>
    <s v="Regulated Revenue"/>
    <m/>
  </r>
  <r>
    <x v="0"/>
    <s v="2150"/>
    <s v="100"/>
    <s v="000"/>
    <s v="10-2150-100-000"/>
    <x v="13"/>
    <s v="2150-100"/>
    <s v="Franklin Co Tax Payable       "/>
    <s v="4"/>
    <s v="2016"/>
    <s v="2016_04"/>
    <n v="6407.37"/>
    <n v="-4236.87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4"/>
    <s v="2016"/>
    <s v="2016_04"/>
    <n v="5194.66"/>
    <n v="-2899.34"/>
    <x v="0"/>
    <s v="LIABILITY"/>
    <x v="1"/>
    <s v="BS_2150"/>
    <n v="2150"/>
    <s v="--"/>
    <m/>
  </r>
  <r>
    <x v="0"/>
    <s v="3000"/>
    <s v="000"/>
    <s v="101"/>
    <s v="10-3000-000-101"/>
    <x v="332"/>
    <s v="3000-000"/>
    <s v="Resi Rev - 01-PASCO           "/>
    <s v="4"/>
    <s v="2016"/>
    <s v="2016_04"/>
    <n v="-337633.47"/>
    <n v="-1364818.62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4"/>
    <s v="2016"/>
    <s v="2016_04"/>
    <n v="-59691"/>
    <n v="-177930.98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4"/>
    <s v="2016"/>
    <s v="2016_04"/>
    <n v="-22406.86"/>
    <n v="-64738.19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4"/>
    <s v="2016"/>
    <s v="2016_04"/>
    <n v="-27185.75"/>
    <n v="-79998.06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4"/>
    <s v="2016"/>
    <s v="2016_04"/>
    <n v="-1816.16"/>
    <n v="-7264.64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4"/>
    <s v="2016"/>
    <s v="2016_04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4"/>
    <s v="2016"/>
    <s v="2016_04"/>
    <n v="-13091.96"/>
    <n v="-57927.13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4"/>
    <s v="2016"/>
    <s v="2016_04"/>
    <n v="-1219.3499999999999"/>
    <n v="-4962.3999999999996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4"/>
    <s v="2016"/>
    <s v="2016_04"/>
    <n v="-400"/>
    <n v="-16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4"/>
    <s v="2016"/>
    <s v="2016_04"/>
    <n v="-1368.85"/>
    <n v="-4296.1400000000003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4"/>
    <s v="2016"/>
    <s v="2016_04"/>
    <n v="-20403.23"/>
    <n v="-81429.5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4"/>
    <s v="2016"/>
    <s v="2016_04"/>
    <n v="-12344.39"/>
    <n v="-41268.54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4"/>
    <s v="2016"/>
    <s v="2016_04"/>
    <n v="-14060.88"/>
    <n v="-55021.760000000002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4"/>
    <s v="2016"/>
    <s v="2016_04"/>
    <n v="-263769.51"/>
    <n v="-1046950.83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4"/>
    <s v="2016"/>
    <s v="2016_04"/>
    <n v="-35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4"/>
    <s v="2016"/>
    <s v="2016_04"/>
    <n v="-44793.760000000002"/>
    <n v="-172260.28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4"/>
    <s v="2016"/>
    <s v="2016_04"/>
    <n v="-1806.97"/>
    <n v="-9593.7800000000007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4"/>
    <s v="2016"/>
    <s v="2016_04"/>
    <n v="-5716.65"/>
    <n v="-22652.48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4"/>
    <s v="2016"/>
    <s v="2016_04"/>
    <n v="-6314.37"/>
    <n v="-25834.5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4"/>
    <s v="2016"/>
    <s v="2016_04"/>
    <n v="-17367.310000000001"/>
    <n v="-69300.27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4"/>
    <s v="2016"/>
    <s v="2016_04"/>
    <n v="-1076.55"/>
    <n v="-4352.96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4"/>
    <s v="2016"/>
    <s v="2016_04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4"/>
    <s v="2016"/>
    <s v="2016_04"/>
    <n v="-7248.87"/>
    <n v="-29863.16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4"/>
    <s v="2016"/>
    <s v="2016_04"/>
    <n v="-1004.65"/>
    <n v="-2516.02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4"/>
    <s v="2016"/>
    <s v="2016_04"/>
    <n v="-354.62"/>
    <n v="-1304.8599999999999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4"/>
    <s v="2016"/>
    <s v="2016_04"/>
    <n v="-25254.5"/>
    <n v="-99834.24000000000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4"/>
    <s v="2016"/>
    <s v="2016_04"/>
    <n v="-1481.36"/>
    <n v="-6071.05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4"/>
    <s v="2016"/>
    <s v="2016_04"/>
    <n v="-7204.85"/>
    <n v="-29638.43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4"/>
    <s v="2016"/>
    <s v="2016_04"/>
    <n v="-93.24"/>
    <n v="-255.37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4"/>
    <s v="2016"/>
    <s v="2016_04"/>
    <n v="-77603.91"/>
    <n v="-307487.46999999997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4"/>
    <s v="2016"/>
    <s v="2016_04"/>
    <n v="-21706.98"/>
    <n v="-76076.53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4"/>
    <s v="2016"/>
    <s v="2016_04"/>
    <n v="-160"/>
    <n v="-6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4"/>
    <s v="2016"/>
    <s v="2016_04"/>
    <n v="-12153.45"/>
    <n v="-48051.59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4"/>
    <s v="2016"/>
    <s v="2016_04"/>
    <n v="-28818.91"/>
    <n v="-126773.83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4"/>
    <s v="2016"/>
    <s v="2016_04"/>
    <n v="-360"/>
    <n v="-270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4"/>
    <s v="2016"/>
    <s v="2016_04"/>
    <n v="-580.23"/>
    <n v="-2475.3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4"/>
    <s v="2016"/>
    <s v="2016_04"/>
    <n v="-5135.3"/>
    <n v="-20114.1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4"/>
    <s v="2016"/>
    <s v="2016_04"/>
    <n v="-386"/>
    <n v="-2237.7800000000002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4"/>
    <s v="2016"/>
    <s v="2016_04"/>
    <n v="-1040"/>
    <n v="-428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4"/>
    <s v="2016"/>
    <s v="2016_04"/>
    <n v="-12755.15"/>
    <n v="-49526.46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4"/>
    <s v="2016"/>
    <s v="2016_04"/>
    <n v="-66.47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4"/>
    <s v="2016"/>
    <s v="2016_04"/>
    <n v="-252.12"/>
    <n v="-2672.7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4"/>
    <s v="2016"/>
    <s v="2016_04"/>
    <n v="-2061.37"/>
    <n v="-7614.71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4"/>
    <s v="2016"/>
    <s v="2016_04"/>
    <n v="-12079"/>
    <n v="-48410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4"/>
    <s v="2016"/>
    <s v="2016_04"/>
    <n v="-51636.76"/>
    <n v="-230285.87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4"/>
    <s v="2016"/>
    <s v="2016_04"/>
    <n v="-13152.16"/>
    <n v="-58401.4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4"/>
    <s v="2016"/>
    <s v="2016_04"/>
    <n v="-3753.33"/>
    <n v="-30857.41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4"/>
    <s v="2016"/>
    <s v="2016_04"/>
    <n v="-22808.78"/>
    <n v="-129838.77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4"/>
    <s v="2016"/>
    <s v="2016_04"/>
    <n v="-813.67"/>
    <n v="-1885.4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4"/>
    <s v="2016"/>
    <s v="2016_04"/>
    <n v="-5681.26"/>
    <n v="-21574.6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4"/>
    <s v="2016"/>
    <s v="2016_04"/>
    <n v="-79.900000000000006"/>
    <n v="-407.4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4"/>
    <s v="2016"/>
    <s v="2016_04"/>
    <n v="-10214.61"/>
    <n v="-37460.87000000000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4"/>
    <s v="2016"/>
    <s v="2016_04"/>
    <n v="-62.67"/>
    <n v="-407.1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4"/>
    <s v="2016"/>
    <s v="2016_04"/>
    <n v="-271.7"/>
    <n v="-1399.31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4"/>
    <s v="2016"/>
    <s v="2016_04"/>
    <n v="-3346.13"/>
    <n v="-13532.4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4"/>
    <s v="2016"/>
    <s v="2016_04"/>
    <n v="-2330.16"/>
    <n v="-8744.99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4"/>
    <s v="2016"/>
    <s v="2016_04"/>
    <n v="-6074.48"/>
    <n v="-23860.720000000001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4"/>
    <s v="2016"/>
    <s v="2016_04"/>
    <n v="-318.64"/>
    <n v="-967.48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4"/>
    <s v="2016"/>
    <s v="2016_04"/>
    <n v="-32.19"/>
    <n v="-36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4"/>
    <s v="2016"/>
    <s v="2016_04"/>
    <n v="-85"/>
    <n v="-30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4"/>
    <s v="2016"/>
    <s v="2016_04"/>
    <n v="-108.12"/>
    <n v="-501.66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4"/>
    <s v="2016"/>
    <s v="2016_04"/>
    <n v="-1"/>
    <n v="-3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4"/>
    <s v="2016"/>
    <s v="2016_04"/>
    <n v="-60"/>
    <n v="-24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4"/>
    <s v="2016"/>
    <s v="2016_04"/>
    <n v="-197.36"/>
    <n v="-846.45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4"/>
    <s v="2016"/>
    <s v="2016_04"/>
    <n v="-119.13"/>
    <n v="-343.95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4"/>
    <s v="2016"/>
    <s v="2016_04"/>
    <n v="-11.36"/>
    <n v="-28.04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4"/>
    <s v="2016"/>
    <s v="2016_04"/>
    <n v="-9.65"/>
    <n v="-28.6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4"/>
    <s v="2016"/>
    <s v="2016_04"/>
    <n v="-20"/>
    <n v="-3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4"/>
    <s v="2016"/>
    <s v="2016_04"/>
    <n v="-3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4"/>
    <s v="2016"/>
    <s v="2016_04"/>
    <n v="-255"/>
    <n v="-104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4"/>
    <s v="2016"/>
    <s v="2016_04"/>
    <n v="-115"/>
    <n v="-448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4"/>
    <s v="2016"/>
    <s v="2016_04"/>
    <n v="-2610.96"/>
    <n v="-5934.96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4"/>
    <s v="2016"/>
    <s v="2016_04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4"/>
    <s v="2016"/>
    <s v="2016_04"/>
    <n v="-51.6"/>
    <n v="-313.07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4"/>
    <s v="2016"/>
    <s v="2016_04"/>
    <n v="-75"/>
    <n v="-23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4"/>
    <s v="2016"/>
    <s v="2016_04"/>
    <n v="-53.78"/>
    <n v="-877.47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5"/>
    <s v="2016"/>
    <s v="2016_05"/>
    <n v="-356793.29"/>
    <n v="-1721611.91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5"/>
    <s v="2016"/>
    <s v="2016_05"/>
    <n v="-62439.6"/>
    <n v="-240370.58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5"/>
    <s v="2016"/>
    <s v="2016_05"/>
    <n v="-21212.31"/>
    <n v="-85950.5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5"/>
    <s v="2016"/>
    <s v="2016_05"/>
    <n v="-26383.200000000001"/>
    <n v="-106381.26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5"/>
    <s v="2016"/>
    <s v="2016_05"/>
    <n v="-1816.16"/>
    <n v="-9080.7999999999993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5"/>
    <s v="2016"/>
    <s v="2016_05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5"/>
    <s v="2016"/>
    <s v="2016_05"/>
    <n v="-12903.8"/>
    <n v="-70830.929999999993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5"/>
    <s v="2016"/>
    <s v="2016_05"/>
    <n v="-1219.3499999999999"/>
    <n v="-6181.75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5"/>
    <s v="2016"/>
    <s v="2016_05"/>
    <n v="-400"/>
    <n v="-20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5"/>
    <s v="2016"/>
    <s v="2016_05"/>
    <n v="-787.85"/>
    <n v="-5083.99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5"/>
    <s v="2016"/>
    <s v="2016_05"/>
    <n v="-20461.48"/>
    <n v="-101891.0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5"/>
    <s v="2016"/>
    <s v="2016_05"/>
    <n v="-9704.27"/>
    <n v="-50972.81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5"/>
    <s v="2016"/>
    <s v="2016_05"/>
    <n v="-13571.15"/>
    <n v="-68592.9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5"/>
    <s v="2016"/>
    <s v="2016_05"/>
    <n v="-267455.21999999997"/>
    <n v="-1314406.05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5"/>
    <s v="2016"/>
    <s v="2016_05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5"/>
    <s v="2016"/>
    <s v="2016_05"/>
    <n v="-46016.23"/>
    <n v="-218276.5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5"/>
    <s v="2016"/>
    <s v="2016_05"/>
    <n v="-1296.71"/>
    <n v="-10890.49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5"/>
    <s v="2016"/>
    <s v="2016_05"/>
    <n v="-6449.6"/>
    <n v="-29102.08000000000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5"/>
    <s v="2016"/>
    <s v="2016_05"/>
    <n v="-6402.35"/>
    <n v="-32236.89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5"/>
    <s v="2016"/>
    <s v="2016_05"/>
    <n v="-19517.97"/>
    <n v="-88818.240000000005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5"/>
    <s v="2016"/>
    <s v="2016_05"/>
    <n v="-1076.55"/>
    <n v="-5429.51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5"/>
    <s v="2016"/>
    <s v="2016_05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5"/>
    <s v="2016"/>
    <s v="2016_05"/>
    <n v="-7699.61"/>
    <n v="-37562.769999999997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5"/>
    <s v="2016"/>
    <s v="2016_05"/>
    <n v="-644.67999999999995"/>
    <n v="-3160.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5"/>
    <s v="2016"/>
    <s v="2016_05"/>
    <n v="-354.62"/>
    <n v="-1659.48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5"/>
    <s v="2016"/>
    <s v="2016_05"/>
    <n v="-25800.98"/>
    <n v="-125635.22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5"/>
    <s v="2016"/>
    <s v="2016_05"/>
    <n v="-1580.97"/>
    <n v="-7652.02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5"/>
    <s v="2016"/>
    <s v="2016_05"/>
    <n v="-7596.13"/>
    <n v="-37234.559999999998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5"/>
    <s v="2016"/>
    <s v="2016_05"/>
    <n v="169.93"/>
    <n v="-85.44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5"/>
    <s v="2016"/>
    <s v="2016_05"/>
    <n v="-77497.22"/>
    <n v="-384984.69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5"/>
    <s v="2016"/>
    <s v="2016_05"/>
    <n v="-23636.49"/>
    <n v="-99713.02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5"/>
    <s v="2016"/>
    <s v="2016_05"/>
    <n v="0"/>
    <n v="-6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5"/>
    <s v="2016"/>
    <s v="2016_05"/>
    <n v="-10618.35"/>
    <n v="-58669.94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5"/>
    <s v="2016"/>
    <s v="2016_05"/>
    <n v="-30103.89"/>
    <n v="-156877.72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5"/>
    <s v="2016"/>
    <s v="2016_05"/>
    <n v="-110"/>
    <n v="-281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5"/>
    <s v="2016"/>
    <s v="2016_05"/>
    <n v="-536.85"/>
    <n v="-3012.19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5"/>
    <s v="2016"/>
    <s v="2016_05"/>
    <n v="-5339.2"/>
    <n v="-25453.3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5"/>
    <s v="2016"/>
    <s v="2016_05"/>
    <n v="-386"/>
    <n v="-2623.7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5"/>
    <s v="2016"/>
    <s v="2016_05"/>
    <n v="-1240"/>
    <n v="-552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5"/>
    <s v="2016"/>
    <s v="2016_05"/>
    <n v="-13181.81"/>
    <n v="-62708.27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5"/>
    <s v="2016"/>
    <s v="2016_05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5"/>
    <s v="2016"/>
    <s v="2016_05"/>
    <n v="-1702.28"/>
    <n v="-4374.99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5"/>
    <s v="2016"/>
    <s v="2016_05"/>
    <n v="-2384.86"/>
    <n v="-9999.57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5"/>
    <s v="2016"/>
    <s v="2016_05"/>
    <n v="-13398"/>
    <n v="-6180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5"/>
    <s v="2016"/>
    <s v="2016_05"/>
    <n v="-50465.46"/>
    <n v="-280751.3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5"/>
    <s v="2016"/>
    <s v="2016_05"/>
    <n v="-18609.46"/>
    <n v="-77010.9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5"/>
    <s v="2016"/>
    <s v="2016_05"/>
    <n v="-4320.18"/>
    <n v="-35177.589999999997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5"/>
    <s v="2016"/>
    <s v="2016_05"/>
    <n v="-30352.63"/>
    <n v="-160191.4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5"/>
    <s v="2016"/>
    <s v="2016_05"/>
    <n v="-266.64"/>
    <n v="-2152.04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5"/>
    <s v="2016"/>
    <s v="2016_05"/>
    <n v="-5879.65"/>
    <n v="-27454.28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5"/>
    <s v="2016"/>
    <s v="2016_05"/>
    <n v="-119.38"/>
    <n v="-526.87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5"/>
    <s v="2016"/>
    <s v="2016_05"/>
    <n v="-8487.39"/>
    <n v="-45948.26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5"/>
    <s v="2016"/>
    <s v="2016_05"/>
    <n v="-262.17"/>
    <n v="-669.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5"/>
    <s v="2016"/>
    <s v="2016_05"/>
    <n v="-429.9"/>
    <n v="-1829.21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5"/>
    <s v="2016"/>
    <s v="2016_05"/>
    <n v="-3715.04"/>
    <n v="-17247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5"/>
    <s v="2016"/>
    <s v="2016_05"/>
    <n v="-2491.0300000000002"/>
    <n v="-11236.02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5"/>
    <s v="2016"/>
    <s v="2016_05"/>
    <n v="-6047.59"/>
    <n v="-29908.31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5"/>
    <s v="2016"/>
    <s v="2016_05"/>
    <n v="-283.69"/>
    <n v="-1251.17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5"/>
    <s v="2016"/>
    <s v="2016_05"/>
    <n v="0"/>
    <n v="-36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5"/>
    <s v="2016"/>
    <s v="2016_05"/>
    <n v="-85"/>
    <n v="-38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5"/>
    <s v="2016"/>
    <s v="2016_05"/>
    <n v="-92.72"/>
    <n v="-594.3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5"/>
    <s v="2016"/>
    <s v="2016_05"/>
    <n v="0"/>
    <n v="-3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5"/>
    <s v="2016"/>
    <s v="2016_05"/>
    <n v="-60"/>
    <n v="-30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5"/>
    <s v="2016"/>
    <s v="2016_05"/>
    <n v="-154.09"/>
    <n v="-1000.54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5"/>
    <s v="2016"/>
    <s v="2016_05"/>
    <n v="-58.18"/>
    <n v="-402.13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5"/>
    <s v="2016"/>
    <s v="2016_05"/>
    <n v="-2"/>
    <n v="-30.04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5"/>
    <s v="2016"/>
    <s v="2016_05"/>
    <n v="-4.71"/>
    <n v="-33.369999999999997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5"/>
    <s v="2016"/>
    <s v="2016_05"/>
    <n v="-20"/>
    <n v="-5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5"/>
    <s v="2016"/>
    <s v="2016_05"/>
    <n v="-1"/>
    <n v="-11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5"/>
    <s v="2016"/>
    <s v="2016_05"/>
    <n v="-252"/>
    <n v="-1299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5"/>
    <s v="2016"/>
    <s v="2016_05"/>
    <n v="-115"/>
    <n v="-563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5"/>
    <s v="2016"/>
    <s v="2016_05"/>
    <n v="-1767.05"/>
    <n v="-7702.01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5"/>
    <s v="2016"/>
    <s v="2016_05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5"/>
    <s v="2016"/>
    <s v="2016_05"/>
    <n v="-108.25"/>
    <n v="-421.3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5"/>
    <s v="2016"/>
    <s v="2016_05"/>
    <n v="-75"/>
    <n v="-30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5"/>
    <s v="2016"/>
    <s v="2016_05"/>
    <n v="108.56"/>
    <n v="-768.91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6"/>
    <s v="2016"/>
    <s v="2016_06"/>
    <n v="-338707.48"/>
    <n v="-2060319.39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6"/>
    <s v="2016"/>
    <s v="2016_06"/>
    <n v="-61149.35"/>
    <n v="-301519.93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6"/>
    <s v="2016"/>
    <s v="2016_06"/>
    <n v="-21518.05"/>
    <n v="-107468.55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6"/>
    <s v="2016"/>
    <s v="2016_06"/>
    <n v="-27700.58"/>
    <n v="-134081.84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6"/>
    <s v="2016"/>
    <s v="2016_06"/>
    <n v="-1816.16"/>
    <n v="-10896.96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6"/>
    <s v="2016"/>
    <s v="2016_06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6"/>
    <s v="2016"/>
    <s v="2016_06"/>
    <n v="-12653.89"/>
    <n v="-83484.820000000007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6"/>
    <s v="2016"/>
    <s v="2016_06"/>
    <n v="-1240.72"/>
    <n v="-7422.47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6"/>
    <s v="2016"/>
    <s v="2016_06"/>
    <n v="-400"/>
    <n v="-24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6"/>
    <s v="2016"/>
    <s v="2016_06"/>
    <n v="-1403.03"/>
    <n v="-6487.0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6"/>
    <s v="2016"/>
    <s v="2016_06"/>
    <n v="-20515.599999999999"/>
    <n v="-122406.6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6"/>
    <s v="2016"/>
    <s v="2016_06"/>
    <n v="-9694.42"/>
    <n v="-60667.23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6"/>
    <s v="2016"/>
    <s v="2016_06"/>
    <n v="-13958.46"/>
    <n v="-82551.37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6"/>
    <s v="2016"/>
    <s v="2016_06"/>
    <n v="-268786.95"/>
    <n v="-1583193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6"/>
    <s v="2016"/>
    <s v="2016_06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6"/>
    <s v="2016"/>
    <s v="2016_06"/>
    <n v="-48655.08"/>
    <n v="-266931.59000000003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6"/>
    <s v="2016"/>
    <s v="2016_06"/>
    <n v="-996.06"/>
    <n v="-11886.55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6"/>
    <s v="2016"/>
    <s v="2016_06"/>
    <n v="-6385.24"/>
    <n v="-35487.3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6"/>
    <s v="2016"/>
    <s v="2016_06"/>
    <n v="-5942.12"/>
    <n v="-38179.01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6"/>
    <s v="2016"/>
    <s v="2016_06"/>
    <n v="-22090.87"/>
    <n v="-110909.11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6"/>
    <s v="2016"/>
    <s v="2016_06"/>
    <n v="-1076.55"/>
    <n v="-6506.06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6"/>
    <s v="2016"/>
    <s v="2016_06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6"/>
    <s v="2016"/>
    <s v="2016_06"/>
    <n v="-8173.87"/>
    <n v="-45736.639999999999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6"/>
    <s v="2016"/>
    <s v="2016_06"/>
    <n v="-1167.18"/>
    <n v="-4327.88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6"/>
    <s v="2016"/>
    <s v="2016_06"/>
    <n v="-354.62"/>
    <n v="-2014.1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6"/>
    <s v="2016"/>
    <s v="2016_06"/>
    <n v="-26363.360000000001"/>
    <n v="-151998.57999999999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6"/>
    <s v="2016"/>
    <s v="2016_06"/>
    <n v="-1538.11"/>
    <n v="-9190.1299999999992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6"/>
    <s v="2016"/>
    <s v="2016_06"/>
    <n v="-7651.89"/>
    <n v="-44886.45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6"/>
    <s v="2016"/>
    <s v="2016_06"/>
    <n v="-90"/>
    <n v="-175.44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6"/>
    <s v="2016"/>
    <s v="2016_06"/>
    <n v="-66826.61"/>
    <n v="-451811.3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6"/>
    <s v="2016"/>
    <s v="2016_06"/>
    <n v="-22802.22"/>
    <n v="-122515.24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6"/>
    <s v="2016"/>
    <s v="2016_06"/>
    <n v="-160"/>
    <n v="-76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6"/>
    <s v="2016"/>
    <s v="2016_06"/>
    <n v="-9688.35"/>
    <n v="-68358.289999999994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6"/>
    <s v="2016"/>
    <s v="2016_06"/>
    <n v="-33569.97"/>
    <n v="-190447.69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6"/>
    <s v="2016"/>
    <s v="2016_06"/>
    <n v="-1010"/>
    <n v="-382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6"/>
    <s v="2016"/>
    <s v="2016_06"/>
    <n v="-536.85"/>
    <n v="-3549.0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6"/>
    <s v="2016"/>
    <s v="2016_06"/>
    <n v="-5494.4"/>
    <n v="-30947.7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6"/>
    <s v="2016"/>
    <s v="2016_06"/>
    <n v="-432.1"/>
    <n v="-3055.8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6"/>
    <s v="2016"/>
    <s v="2016_06"/>
    <n v="-1240"/>
    <n v="-676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6"/>
    <s v="2016"/>
    <s v="2016_06"/>
    <n v="-12096.08"/>
    <n v="-74804.350000000006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6"/>
    <s v="2016"/>
    <s v="2016_06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6"/>
    <s v="2016"/>
    <s v="2016_06"/>
    <n v="-749.24"/>
    <n v="-5124.2299999999996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6"/>
    <s v="2016"/>
    <s v="2016_06"/>
    <n v="-1706.08"/>
    <n v="-11705.65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6"/>
    <s v="2016"/>
    <s v="2016_06"/>
    <n v="-13400"/>
    <n v="-7520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6"/>
    <s v="2016"/>
    <s v="2016_06"/>
    <n v="-68353.8"/>
    <n v="-349105.1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6"/>
    <s v="2016"/>
    <s v="2016_06"/>
    <n v="-15430.83"/>
    <n v="-92441.78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6"/>
    <s v="2016"/>
    <s v="2016_06"/>
    <n v="-4766.41"/>
    <n v="-39944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6"/>
    <s v="2016"/>
    <s v="2016_06"/>
    <n v="-45683.03"/>
    <n v="-205874.43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6"/>
    <s v="2016"/>
    <s v="2016_06"/>
    <n v="-272.94"/>
    <n v="-2424.9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6"/>
    <s v="2016"/>
    <s v="2016_06"/>
    <n v="-6864.26"/>
    <n v="-34318.54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6"/>
    <s v="2016"/>
    <s v="2016_06"/>
    <n v="-175.78"/>
    <n v="-702.65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6"/>
    <s v="2016"/>
    <s v="2016_06"/>
    <n v="-6200.65"/>
    <n v="-52148.91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6"/>
    <s v="2016"/>
    <s v="2016_06"/>
    <n v="-195.24"/>
    <n v="-864.54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6"/>
    <s v="2016"/>
    <s v="2016_06"/>
    <n v="-283.74"/>
    <n v="-2112.9499999999998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6"/>
    <s v="2016"/>
    <s v="2016_06"/>
    <n v="-3500"/>
    <n v="-20747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6"/>
    <s v="2016"/>
    <s v="2016_06"/>
    <n v="-2448.15"/>
    <n v="-13684.17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6"/>
    <s v="2016"/>
    <s v="2016_06"/>
    <n v="-6112.84"/>
    <n v="-36021.15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6"/>
    <s v="2016"/>
    <s v="2016_06"/>
    <n v="-274.2"/>
    <n v="-1525.37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6"/>
    <s v="2016"/>
    <s v="2016_06"/>
    <n v="-2"/>
    <n v="-38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6"/>
    <s v="2016"/>
    <s v="2016_06"/>
    <n v="-85"/>
    <n v="-47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6"/>
    <s v="2016"/>
    <s v="2016_06"/>
    <n v="-126.27"/>
    <n v="-720.65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6"/>
    <s v="2016"/>
    <s v="2016_06"/>
    <n v="-1"/>
    <n v="-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6"/>
    <s v="2016"/>
    <s v="2016_06"/>
    <n v="-60"/>
    <n v="-36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6"/>
    <s v="2016"/>
    <s v="2016_06"/>
    <n v="-207.05"/>
    <n v="-1207.5899999999999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6"/>
    <s v="2016"/>
    <s v="2016_06"/>
    <n v="-88.92"/>
    <n v="-491.05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6"/>
    <s v="2016"/>
    <s v="2016_06"/>
    <n v="-5.87"/>
    <n v="-35.909999999999997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6"/>
    <s v="2016"/>
    <s v="2016_06"/>
    <n v="-6.67"/>
    <n v="-40.04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6"/>
    <s v="2016"/>
    <s v="2016_06"/>
    <n v="-20"/>
    <n v="-7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6"/>
    <s v="2016"/>
    <s v="2016_06"/>
    <n v="1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6"/>
    <s v="2016"/>
    <s v="2016_06"/>
    <n v="-255"/>
    <n v="-1554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6"/>
    <s v="2016"/>
    <s v="2016_06"/>
    <n v="-112"/>
    <n v="-6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6"/>
    <s v="2016"/>
    <s v="2016_06"/>
    <n v="-2701.71"/>
    <n v="-10403.71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6"/>
    <s v="2016"/>
    <s v="2016_06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6"/>
    <s v="2016"/>
    <s v="2016_06"/>
    <n v="-80.099999999999994"/>
    <n v="-501.4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6"/>
    <s v="2016"/>
    <s v="2016_06"/>
    <n v="-75"/>
    <n v="-38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6"/>
    <s v="2016"/>
    <s v="2016_06"/>
    <n v="545.92999999999995"/>
    <n v="-222.98"/>
    <x v="0"/>
    <s v="REVENUE"/>
    <x v="0"/>
    <s v="IS_1"/>
    <n v="1"/>
    <s v="Regulated Revenue"/>
    <m/>
  </r>
  <r>
    <x v="0"/>
    <s v="4200"/>
    <s v="100"/>
    <s v="050"/>
    <s v="10-4200-100-050"/>
    <x v="10"/>
    <s v="4200-100"/>
    <s v="Emp Benefits-401K             "/>
    <s v="10"/>
    <s v="2016"/>
    <s v="2016_10"/>
    <n v="354.8"/>
    <n v="1596.6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1"/>
    <s v="2016"/>
    <s v="2016_11"/>
    <n v="354.8"/>
    <n v="1951.4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2"/>
    <s v="2016"/>
    <s v="2016_12"/>
    <n v="354.8"/>
    <n v="2306.1999999999998"/>
    <x v="0"/>
    <s v="EXPENSE"/>
    <x v="0"/>
    <s v="IS_25"/>
    <n v="25"/>
    <s v="--"/>
    <m/>
  </r>
  <r>
    <x v="0"/>
    <s v="2150"/>
    <s v="100"/>
    <s v="000"/>
    <s v="10-2150-100-000"/>
    <x v="13"/>
    <s v="2150-100"/>
    <s v="Franklin Co Tax Payable       "/>
    <s v="7"/>
    <s v="2016"/>
    <s v="2016_07"/>
    <n v="9061.4500000000007"/>
    <n v="-4260.7"/>
    <x v="0"/>
    <s v="LIABILITY"/>
    <x v="1"/>
    <s v="BS_2150"/>
    <n v="2150"/>
    <s v="--"/>
    <m/>
  </r>
  <r>
    <x v="0"/>
    <s v="3000"/>
    <s v="000"/>
    <s v="101"/>
    <s v="10-3000-000-101"/>
    <x v="332"/>
    <s v="3000-000"/>
    <s v="Resi Rev - 01-PASCO           "/>
    <s v="7"/>
    <s v="2016"/>
    <s v="2016_07"/>
    <n v="-350082.26"/>
    <n v="-2410401.6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7"/>
    <s v="2016"/>
    <s v="2016_07"/>
    <n v="-62139.41"/>
    <n v="-363659.34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7"/>
    <s v="2016"/>
    <s v="2016_07"/>
    <n v="-21545.81"/>
    <n v="-129014.36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7"/>
    <s v="2016"/>
    <s v="2016_07"/>
    <n v="-26791.59"/>
    <n v="-160873.43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7"/>
    <s v="2016"/>
    <s v="2016_07"/>
    <n v="-1823.76"/>
    <n v="-12720.7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7"/>
    <s v="2016"/>
    <s v="2016_07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7"/>
    <s v="2016"/>
    <s v="2016_07"/>
    <n v="-12882.33"/>
    <n v="-96367.15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7"/>
    <s v="2016"/>
    <s v="2016_07"/>
    <n v="-1240.72"/>
    <n v="-8663.19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7"/>
    <s v="2016"/>
    <s v="2016_07"/>
    <n v="-400"/>
    <n v="-28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7"/>
    <s v="2016"/>
    <s v="2016_07"/>
    <n v="-763.45"/>
    <n v="-7250.47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7"/>
    <s v="2016"/>
    <s v="2016_07"/>
    <n v="-20614.330000000002"/>
    <n v="-143020.96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7"/>
    <s v="2016"/>
    <s v="2016_07"/>
    <n v="-9769.34"/>
    <n v="-70436.570000000007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7"/>
    <s v="2016"/>
    <s v="2016_07"/>
    <n v="-13818.74"/>
    <n v="-96370.1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7"/>
    <s v="2016"/>
    <s v="2016_07"/>
    <n v="-292627.15999999997"/>
    <n v="-1875820.16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7"/>
    <s v="2016"/>
    <s v="2016_07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7"/>
    <s v="2016"/>
    <s v="2016_07"/>
    <n v="-53669.86"/>
    <n v="-320601.45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7"/>
    <s v="2016"/>
    <s v="2016_07"/>
    <n v="-789.94"/>
    <n v="-12676.49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7"/>
    <s v="2016"/>
    <s v="2016_07"/>
    <n v="-7672.11"/>
    <n v="-43159.43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7"/>
    <s v="2016"/>
    <s v="2016_07"/>
    <n v="-4034.86"/>
    <n v="-42213.87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7"/>
    <s v="2016"/>
    <s v="2016_07"/>
    <n v="-26698.58"/>
    <n v="-137607.69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7"/>
    <s v="2016"/>
    <s v="2016_07"/>
    <n v="-958.07"/>
    <n v="-7464.13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7"/>
    <s v="2016"/>
    <s v="2016_07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7"/>
    <s v="2016"/>
    <s v="2016_07"/>
    <n v="-8842.82"/>
    <n v="-54579.46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7"/>
    <s v="2016"/>
    <s v="2016_07"/>
    <n v="-506.79"/>
    <n v="-4834.6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7"/>
    <s v="2016"/>
    <s v="2016_07"/>
    <n v="-390.52"/>
    <n v="-2404.62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7"/>
    <s v="2016"/>
    <s v="2016_07"/>
    <n v="-26669.57"/>
    <n v="-178668.1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7"/>
    <s v="2016"/>
    <s v="2016_07"/>
    <n v="-1518.17"/>
    <n v="-10708.3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7"/>
    <s v="2016"/>
    <s v="2016_07"/>
    <n v="-8004.77"/>
    <n v="-52891.22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7"/>
    <s v="2016"/>
    <s v="2016_07"/>
    <n v="55.84"/>
    <n v="-119.6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7"/>
    <s v="2016"/>
    <s v="2016_07"/>
    <n v="-59871.05"/>
    <n v="-511682.3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7"/>
    <s v="2016"/>
    <s v="2016_07"/>
    <n v="-14242.66"/>
    <n v="-136757.9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7"/>
    <s v="2016"/>
    <s v="2016_07"/>
    <n v="-240"/>
    <n v="-10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7"/>
    <s v="2016"/>
    <s v="2016_07"/>
    <n v="-7749.17"/>
    <n v="-76107.46000000000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7"/>
    <s v="2016"/>
    <s v="2016_07"/>
    <n v="-29125.98"/>
    <n v="-219573.67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7"/>
    <s v="2016"/>
    <s v="2016_07"/>
    <n v="-550"/>
    <n v="-437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7"/>
    <s v="2016"/>
    <s v="2016_07"/>
    <n v="-359.52"/>
    <n v="-3908.56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7"/>
    <s v="2016"/>
    <s v="2016_07"/>
    <n v="-5661.05"/>
    <n v="-36608.79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7"/>
    <s v="2016"/>
    <s v="2016_07"/>
    <n v="-430.1"/>
    <n v="-3485.9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7"/>
    <s v="2016"/>
    <s v="2016_07"/>
    <n v="-1720"/>
    <n v="-848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7"/>
    <s v="2016"/>
    <s v="2016_07"/>
    <n v="-11469.3"/>
    <n v="-86273.65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7"/>
    <s v="2016"/>
    <s v="2016_07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7"/>
    <s v="2016"/>
    <s v="2016_07"/>
    <n v="-749.24"/>
    <n v="-5873.47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7"/>
    <s v="2016"/>
    <s v="2016_07"/>
    <n v="-3001.34"/>
    <n v="-14706.99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7"/>
    <s v="2016"/>
    <s v="2016_07"/>
    <n v="-11834"/>
    <n v="-87042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7"/>
    <s v="2016"/>
    <s v="2016_07"/>
    <n v="-63202.02"/>
    <n v="-412307.15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7"/>
    <s v="2016"/>
    <s v="2016_07"/>
    <n v="-12695.72"/>
    <n v="-105137.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7"/>
    <s v="2016"/>
    <s v="2016_07"/>
    <n v="-2934.25"/>
    <n v="-42878.25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7"/>
    <s v="2016"/>
    <s v="2016_07"/>
    <n v="-33583.629999999997"/>
    <n v="-239458.0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7"/>
    <s v="2016"/>
    <s v="2016_07"/>
    <n v="-240.7"/>
    <n v="-2665.6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7"/>
    <s v="2016"/>
    <s v="2016_07"/>
    <n v="-6010.79"/>
    <n v="-40329.3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7"/>
    <s v="2016"/>
    <s v="2016_07"/>
    <n v="-67.209999999999994"/>
    <n v="-769.8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7"/>
    <s v="2016"/>
    <s v="2016_07"/>
    <n v="-7528.42"/>
    <n v="-59677.3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7"/>
    <s v="2016"/>
    <s v="2016_07"/>
    <n v="-96.35"/>
    <n v="-960.89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7"/>
    <s v="2016"/>
    <s v="2016_07"/>
    <n v="-1106.1400000000001"/>
    <n v="-3219.09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7"/>
    <s v="2016"/>
    <s v="2016_07"/>
    <n v="-3150.1"/>
    <n v="-23897.5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7"/>
    <s v="2016"/>
    <s v="2016_07"/>
    <n v="-2293.19"/>
    <n v="-15977.36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7"/>
    <s v="2016"/>
    <s v="2016_07"/>
    <n v="-5931.05"/>
    <n v="-41952.2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7"/>
    <s v="2016"/>
    <s v="2016_07"/>
    <n v="-289.01"/>
    <n v="-1814.38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7"/>
    <s v="2016"/>
    <s v="2016_07"/>
    <n v="0"/>
    <n v="-38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7"/>
    <s v="2016"/>
    <s v="2016_07"/>
    <n v="-85"/>
    <n v="-55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7"/>
    <s v="2016"/>
    <s v="2016_07"/>
    <n v="-162.93"/>
    <n v="-883.5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7"/>
    <s v="2016"/>
    <s v="2016_07"/>
    <n v="0"/>
    <n v="-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7"/>
    <s v="2016"/>
    <s v="2016_07"/>
    <n v="-60"/>
    <n v="-42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7"/>
    <s v="2016"/>
    <s v="2016_07"/>
    <n v="-388.19"/>
    <n v="-1595.78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7"/>
    <s v="2016"/>
    <s v="2016_07"/>
    <n v="-145.94"/>
    <n v="-636.9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7"/>
    <s v="2016"/>
    <s v="2016_07"/>
    <n v="-2"/>
    <n v="-37.909999999999997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7"/>
    <s v="2016"/>
    <s v="2016_07"/>
    <n v="-7.69"/>
    <n v="-47.73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7"/>
    <s v="2016"/>
    <s v="2016_07"/>
    <n v="-20"/>
    <n v="-9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7"/>
    <s v="2016"/>
    <s v="2016_07"/>
    <n v="0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7"/>
    <s v="2016"/>
    <s v="2016_07"/>
    <n v="-258"/>
    <n v="-181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7"/>
    <s v="2016"/>
    <s v="2016_07"/>
    <n v="-100"/>
    <n v="-7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7"/>
    <s v="2016"/>
    <s v="2016_07"/>
    <n v="-1485"/>
    <n v="-11888.72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7"/>
    <s v="2016"/>
    <s v="2016_07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7"/>
    <s v="2016"/>
    <s v="2016_07"/>
    <n v="-85.21"/>
    <n v="-586.6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7"/>
    <s v="2016"/>
    <s v="2016_07"/>
    <n v="-75"/>
    <n v="-45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7"/>
    <s v="2016"/>
    <s v="2016_07"/>
    <n v="0"/>
    <n v="-222.98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8"/>
    <s v="2016"/>
    <s v="2016_08"/>
    <n v="-339452.72"/>
    <n v="-2749854.37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8"/>
    <s v="2016"/>
    <s v="2016_08"/>
    <n v="-61473.09"/>
    <n v="-425132.43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8"/>
    <s v="2016"/>
    <s v="2016_08"/>
    <n v="-21817.34"/>
    <n v="-150831.70000000001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8"/>
    <s v="2016"/>
    <s v="2016_08"/>
    <n v="-27138.34"/>
    <n v="-188011.77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8"/>
    <s v="2016"/>
    <s v="2016_08"/>
    <n v="-1823.76"/>
    <n v="-14544.48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8"/>
    <s v="2016"/>
    <s v="2016_08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8"/>
    <s v="2016"/>
    <s v="2016_08"/>
    <n v="-13060.91"/>
    <n v="-109428.06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8"/>
    <s v="2016"/>
    <s v="2016_08"/>
    <n v="-1240.72"/>
    <n v="-9903.91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8"/>
    <s v="2016"/>
    <s v="2016_08"/>
    <n v="-400"/>
    <n v="-32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8"/>
    <s v="2016"/>
    <s v="2016_08"/>
    <n v="-1300.74"/>
    <n v="-8551.2099999999991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8"/>
    <s v="2016"/>
    <s v="2016_08"/>
    <n v="-20608.189999999999"/>
    <n v="-163629.1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8"/>
    <s v="2016"/>
    <s v="2016_08"/>
    <n v="-9711.48"/>
    <n v="-80148.05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8"/>
    <s v="2016"/>
    <s v="2016_08"/>
    <n v="-14029.03"/>
    <n v="-110399.14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8"/>
    <s v="2016"/>
    <s v="2016_08"/>
    <n v="-268707.89"/>
    <n v="-2144528.0499999998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8"/>
    <s v="2016"/>
    <s v="2016_08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8"/>
    <s v="2016"/>
    <s v="2016_08"/>
    <n v="-48905.07"/>
    <n v="-369506.52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8"/>
    <s v="2016"/>
    <s v="2016_08"/>
    <n v="-623.04999999999995"/>
    <n v="-13299.54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8"/>
    <s v="2016"/>
    <s v="2016_08"/>
    <n v="-6720.26"/>
    <n v="-49879.6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8"/>
    <s v="2016"/>
    <s v="2016_08"/>
    <n v="-5359.71"/>
    <n v="-47573.58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8"/>
    <s v="2016"/>
    <s v="2016_08"/>
    <n v="-24735.53"/>
    <n v="-162343.22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8"/>
    <s v="2016"/>
    <s v="2016_08"/>
    <n v="-1032.33"/>
    <n v="-8496.4599999999991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8"/>
    <s v="2016"/>
    <s v="2016_08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8"/>
    <s v="2016"/>
    <s v="2016_08"/>
    <n v="-7980.83"/>
    <n v="-62560.29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8"/>
    <s v="2016"/>
    <s v="2016_08"/>
    <n v="-501.12"/>
    <n v="-5335.79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8"/>
    <s v="2016"/>
    <s v="2016_08"/>
    <n v="-354.62"/>
    <n v="-2759.24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8"/>
    <s v="2016"/>
    <s v="2016_08"/>
    <n v="-26560.99"/>
    <n v="-205229.14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8"/>
    <s v="2016"/>
    <s v="2016_08"/>
    <n v="-1905.69"/>
    <n v="-12613.99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8"/>
    <s v="2016"/>
    <s v="2016_08"/>
    <n v="-7700.89"/>
    <n v="-60592.11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8"/>
    <s v="2016"/>
    <s v="2016_08"/>
    <n v="-129.9"/>
    <n v="-249.5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8"/>
    <s v="2016"/>
    <s v="2016_08"/>
    <n v="-100812.3"/>
    <n v="-612494.6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8"/>
    <s v="2016"/>
    <s v="2016_08"/>
    <n v="-20282.16"/>
    <n v="-157040.06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8"/>
    <s v="2016"/>
    <s v="2016_08"/>
    <n v="-210"/>
    <n v="-121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8"/>
    <s v="2016"/>
    <s v="2016_08"/>
    <n v="-11293.5"/>
    <n v="-87400.96000000000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8"/>
    <s v="2016"/>
    <s v="2016_08"/>
    <n v="-37380.230000000003"/>
    <n v="-256953.9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8"/>
    <s v="2016"/>
    <s v="2016_08"/>
    <n v="-310"/>
    <n v="-468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8"/>
    <s v="2016"/>
    <s v="2016_08"/>
    <n v="-539.28"/>
    <n v="-4447.8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8"/>
    <s v="2016"/>
    <s v="2016_08"/>
    <n v="-6806.33"/>
    <n v="-43415.12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8"/>
    <s v="2016"/>
    <s v="2016_08"/>
    <n v="-467.49"/>
    <n v="-3953.47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8"/>
    <s v="2016"/>
    <s v="2016_08"/>
    <n v="-1360"/>
    <n v="-984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8"/>
    <s v="2016"/>
    <s v="2016_08"/>
    <n v="-15844.57"/>
    <n v="-102118.22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8"/>
    <s v="2016"/>
    <s v="2016_08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8"/>
    <s v="2016"/>
    <s v="2016_08"/>
    <n v="-1196.72"/>
    <n v="-7070.19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8"/>
    <s v="2016"/>
    <s v="2016_08"/>
    <n v="-4124.83"/>
    <n v="-18831.82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8"/>
    <s v="2016"/>
    <s v="2016_08"/>
    <n v="-13426"/>
    <n v="-10046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8"/>
    <s v="2016"/>
    <s v="2016_08"/>
    <n v="-79015.429999999993"/>
    <n v="-491322.5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8"/>
    <s v="2016"/>
    <s v="2016_08"/>
    <n v="-17776.87"/>
    <n v="-122914.37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8"/>
    <s v="2016"/>
    <s v="2016_08"/>
    <n v="-4405.66"/>
    <n v="-47283.91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8"/>
    <s v="2016"/>
    <s v="2016_08"/>
    <n v="-39622.300000000003"/>
    <n v="-279080.3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8"/>
    <s v="2016"/>
    <s v="2016_08"/>
    <n v="-227.57"/>
    <n v="-2893.25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8"/>
    <s v="2016"/>
    <s v="2016_08"/>
    <n v="-6065.11"/>
    <n v="-46394.44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8"/>
    <s v="2016"/>
    <s v="2016_08"/>
    <n v="-140.53"/>
    <n v="-910.3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8"/>
    <s v="2016"/>
    <s v="2016_08"/>
    <n v="-10067.200000000001"/>
    <n v="-69744.5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8"/>
    <s v="2016"/>
    <s v="2016_08"/>
    <n v="-184.16"/>
    <n v="-1145.05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8"/>
    <s v="2016"/>
    <s v="2016_08"/>
    <n v="-1243.28"/>
    <n v="-4462.37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8"/>
    <s v="2016"/>
    <s v="2016_08"/>
    <n v="-3417.94"/>
    <n v="-27315.52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8"/>
    <s v="2016"/>
    <s v="2016_08"/>
    <n v="-2363.1999999999998"/>
    <n v="-18340.560000000001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8"/>
    <s v="2016"/>
    <s v="2016_08"/>
    <n v="-5870.96"/>
    <n v="-47823.16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8"/>
    <s v="2016"/>
    <s v="2016_08"/>
    <n v="-236.97"/>
    <n v="-2051.35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8"/>
    <s v="2016"/>
    <s v="2016_08"/>
    <n v="-2"/>
    <n v="-40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8"/>
    <s v="2016"/>
    <s v="2016_08"/>
    <n v="-85"/>
    <n v="-64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8"/>
    <s v="2016"/>
    <s v="2016_08"/>
    <n v="-138.22"/>
    <n v="-1021.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8"/>
    <s v="2016"/>
    <s v="2016_08"/>
    <n v="-1"/>
    <n v="-5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8"/>
    <s v="2016"/>
    <s v="2016_08"/>
    <n v="-60"/>
    <n v="-48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8"/>
    <s v="2016"/>
    <s v="2016_08"/>
    <n v="-323.69"/>
    <n v="-1919.47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8"/>
    <s v="2016"/>
    <s v="2016_08"/>
    <n v="-142.5"/>
    <n v="-779.4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8"/>
    <s v="2016"/>
    <s v="2016_08"/>
    <n v="-5"/>
    <n v="-42.9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8"/>
    <s v="2016"/>
    <s v="2016_08"/>
    <n v="-10.69"/>
    <n v="-58.42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8"/>
    <s v="2016"/>
    <s v="2016_08"/>
    <n v="-20"/>
    <n v="-11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8"/>
    <s v="2016"/>
    <s v="2016_08"/>
    <n v="0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8"/>
    <s v="2016"/>
    <s v="2016_08"/>
    <n v="-270"/>
    <n v="-208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8"/>
    <s v="2016"/>
    <s v="2016_08"/>
    <n v="-88.75"/>
    <n v="-863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8"/>
    <s v="2016"/>
    <s v="2016_08"/>
    <n v="-2307.5"/>
    <n v="-14196.22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8"/>
    <s v="2016"/>
    <s v="2016_08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8"/>
    <s v="2016"/>
    <s v="2016_08"/>
    <n v="-71.260000000000005"/>
    <n v="-657.89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8"/>
    <s v="2016"/>
    <s v="2016_08"/>
    <n v="-75"/>
    <n v="-53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8"/>
    <s v="2016"/>
    <s v="2016_08"/>
    <n v="0"/>
    <n v="-222.98"/>
    <x v="0"/>
    <s v="REVENUE"/>
    <x v="0"/>
    <s v="IS_1"/>
    <n v="1"/>
    <s v="Regulated Revenue"/>
    <m/>
  </r>
  <r>
    <x v="1"/>
    <s v="6000"/>
    <s v="360"/>
    <s v="000"/>
    <s v="20-6000-360-000"/>
    <x v="134"/>
    <s v="6000-360"/>
    <s v="Advertising                   "/>
    <s v="10"/>
    <s v="2016"/>
    <s v="2016_10"/>
    <n v="35.130000000000003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0"/>
    <s v="2016"/>
    <s v="2016_10"/>
    <n v="295.63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0"/>
    <s v="2016"/>
    <s v="2016_10"/>
    <n v="0"/>
    <n v="4787.4799999999996"/>
    <x v="0"/>
    <s v="EXPENSE"/>
    <x v="0"/>
    <s v="IS_61"/>
    <n v="61"/>
    <s v="--"/>
    <m/>
  </r>
  <r>
    <x v="0"/>
    <s v="3000"/>
    <s v="000"/>
    <s v="101"/>
    <s v="10-3000-000-101"/>
    <x v="332"/>
    <s v="3000-000"/>
    <s v="Resi Rev - 01-PASCO           "/>
    <s v="9"/>
    <s v="2016"/>
    <s v="2016_09"/>
    <n v="-368067.39"/>
    <n v="-3117921.76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9"/>
    <s v="2016"/>
    <s v="2016_09"/>
    <n v="-62506.76"/>
    <n v="-487639.19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9"/>
    <s v="2016"/>
    <s v="2016_09"/>
    <n v="-21487.68"/>
    <n v="-172319.38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9"/>
    <s v="2016"/>
    <s v="2016_09"/>
    <n v="-26806.18"/>
    <n v="-214817.95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9"/>
    <s v="2016"/>
    <s v="2016_09"/>
    <n v="-1823.76"/>
    <n v="-16368.24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9"/>
    <s v="2016"/>
    <s v="2016_09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9"/>
    <s v="2016"/>
    <s v="2016_09"/>
    <n v="-12750.64"/>
    <n v="-122178.7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9"/>
    <s v="2016"/>
    <s v="2016_09"/>
    <n v="-1240.72"/>
    <n v="-11144.63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9"/>
    <s v="2016"/>
    <s v="2016_09"/>
    <n v="-400"/>
    <n v="-36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9"/>
    <s v="2016"/>
    <s v="2016_09"/>
    <n v="-721.66"/>
    <n v="-9272.8700000000008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9"/>
    <s v="2016"/>
    <s v="2016_09"/>
    <n v="-20573.400000000001"/>
    <n v="-184202.5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9"/>
    <s v="2016"/>
    <s v="2016_09"/>
    <n v="-9796.7099999999991"/>
    <n v="-89944.76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9"/>
    <s v="2016"/>
    <s v="2016_09"/>
    <n v="-13573.74"/>
    <n v="-123972.88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9"/>
    <s v="2016"/>
    <s v="2016_09"/>
    <n v="-265698.63"/>
    <n v="-2410226.6800000002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9"/>
    <s v="2016"/>
    <s v="2016_09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9"/>
    <s v="2016"/>
    <s v="2016_09"/>
    <n v="-49870.92"/>
    <n v="-419377.44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9"/>
    <s v="2016"/>
    <s v="2016_09"/>
    <n v="-1731.58"/>
    <n v="-15031.12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9"/>
    <s v="2016"/>
    <s v="2016_09"/>
    <n v="-6978.7"/>
    <n v="-56858.3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9"/>
    <s v="2016"/>
    <s v="2016_09"/>
    <n v="-6348.55"/>
    <n v="-53922.13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9"/>
    <s v="2016"/>
    <s v="2016_09"/>
    <n v="-20238.34"/>
    <n v="-182581.56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9"/>
    <s v="2016"/>
    <s v="2016_09"/>
    <n v="-1094.71"/>
    <n v="-9591.17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9"/>
    <s v="2016"/>
    <s v="2016_09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9"/>
    <s v="2016"/>
    <s v="2016_09"/>
    <n v="-8503.52"/>
    <n v="-71063.8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9"/>
    <s v="2016"/>
    <s v="2016_09"/>
    <n v="-501.12"/>
    <n v="-5836.91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9"/>
    <s v="2016"/>
    <s v="2016_09"/>
    <n v="-354.62"/>
    <n v="-3113.86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9"/>
    <s v="2016"/>
    <s v="2016_09"/>
    <n v="-26372.82"/>
    <n v="-231601.96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9"/>
    <s v="2016"/>
    <s v="2016_09"/>
    <n v="-1616.41"/>
    <n v="-14230.4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9"/>
    <s v="2016"/>
    <s v="2016_09"/>
    <n v="-7746.4"/>
    <n v="-68338.509999999995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9"/>
    <s v="2016"/>
    <s v="2016_09"/>
    <n v="687.49"/>
    <n v="437.99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9"/>
    <s v="2016"/>
    <s v="2016_09"/>
    <n v="-78795.820000000007"/>
    <n v="-691290.47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9"/>
    <s v="2016"/>
    <s v="2016_09"/>
    <n v="-19890.77"/>
    <n v="-176930.83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9"/>
    <s v="2016"/>
    <s v="2016_09"/>
    <n v="-240"/>
    <n v="-145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9"/>
    <s v="2016"/>
    <s v="2016_09"/>
    <n v="-10709.5"/>
    <n v="-98110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9"/>
    <s v="2016"/>
    <s v="2016_09"/>
    <n v="-36679.96"/>
    <n v="-293633.86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9"/>
    <s v="2016"/>
    <s v="2016_09"/>
    <n v="-410"/>
    <n v="-509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9"/>
    <s v="2016"/>
    <s v="2016_09"/>
    <n v="-406.81"/>
    <n v="-4854.6499999999996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9"/>
    <s v="2016"/>
    <s v="2016_09"/>
    <n v="-6195.61"/>
    <n v="-49610.73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9"/>
    <s v="2016"/>
    <s v="2016_09"/>
    <n v="-480.95"/>
    <n v="-4434.42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9"/>
    <s v="2016"/>
    <s v="2016_09"/>
    <n v="-1560"/>
    <n v="-1140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9"/>
    <s v="2016"/>
    <s v="2016_09"/>
    <n v="-16612.3"/>
    <n v="-118730.52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9"/>
    <s v="2016"/>
    <s v="2016_09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9"/>
    <s v="2016"/>
    <s v="2016_09"/>
    <n v="-1172.72"/>
    <n v="-8242.9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9"/>
    <s v="2016"/>
    <s v="2016_09"/>
    <n v="-2648.62"/>
    <n v="-21480.44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9"/>
    <s v="2016"/>
    <s v="2016_09"/>
    <n v="-15480.5"/>
    <n v="-115948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9"/>
    <s v="2016"/>
    <s v="2016_09"/>
    <n v="-55303.8"/>
    <n v="-546626.3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9"/>
    <s v="2016"/>
    <s v="2016_09"/>
    <n v="-18087.62"/>
    <n v="-141001.9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9"/>
    <s v="2016"/>
    <s v="2016_09"/>
    <n v="-1821.97"/>
    <n v="-49105.88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9"/>
    <s v="2016"/>
    <s v="2016_09"/>
    <n v="-38952.18"/>
    <n v="-318032.53999999998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9"/>
    <s v="2016"/>
    <s v="2016_09"/>
    <n v="-121.83"/>
    <n v="-3015.0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9"/>
    <s v="2016"/>
    <s v="2016_09"/>
    <n v="-5983.61"/>
    <n v="-52378.05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9"/>
    <s v="2016"/>
    <s v="2016_09"/>
    <n v="-75.67"/>
    <n v="-986.0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9"/>
    <s v="2016"/>
    <s v="2016_09"/>
    <n v="-10779.03"/>
    <n v="-80523.56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9"/>
    <s v="2016"/>
    <s v="2016_09"/>
    <n v="-188.92"/>
    <n v="-1333.97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9"/>
    <s v="2016"/>
    <s v="2016_09"/>
    <n v="-760.07"/>
    <n v="-5222.4399999999996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9"/>
    <s v="2016"/>
    <s v="2016_09"/>
    <n v="-4498.96"/>
    <n v="-31814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9"/>
    <s v="2016"/>
    <s v="2016_09"/>
    <n v="-2382.91"/>
    <n v="-20723.47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9"/>
    <s v="2016"/>
    <s v="2016_09"/>
    <n v="-5821.72"/>
    <n v="-53644.88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9"/>
    <s v="2016"/>
    <s v="2016_09"/>
    <n v="-355.59"/>
    <n v="-2406.94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9"/>
    <s v="2016"/>
    <s v="2016_09"/>
    <n v="-1.6"/>
    <n v="-42.1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9"/>
    <s v="2016"/>
    <s v="2016_09"/>
    <n v="-85"/>
    <n v="-72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9"/>
    <s v="2016"/>
    <s v="2016_09"/>
    <n v="-216.81"/>
    <n v="-1238.6099999999999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9"/>
    <s v="2016"/>
    <s v="2016_09"/>
    <n v="0"/>
    <n v="-5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9"/>
    <s v="2016"/>
    <s v="2016_09"/>
    <n v="-60"/>
    <n v="-54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9"/>
    <s v="2016"/>
    <s v="2016_09"/>
    <n v="-478.71"/>
    <n v="-2398.1799999999998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9"/>
    <s v="2016"/>
    <s v="2016_09"/>
    <n v="-104.92"/>
    <n v="-884.41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9"/>
    <s v="2016"/>
    <s v="2016_09"/>
    <n v="-8.6999999999999993"/>
    <n v="-51.6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9"/>
    <s v="2016"/>
    <s v="2016_09"/>
    <n v="-8.73"/>
    <n v="-67.15000000000000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9"/>
    <s v="2016"/>
    <s v="2016_09"/>
    <n v="-20"/>
    <n v="-13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9"/>
    <s v="2016"/>
    <s v="2016_09"/>
    <n v="-2"/>
    <n v="-12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9"/>
    <s v="2016"/>
    <s v="2016_09"/>
    <n v="-255"/>
    <n v="-233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9"/>
    <s v="2016"/>
    <s v="2016_09"/>
    <n v="-115"/>
    <n v="-97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9"/>
    <s v="2016"/>
    <s v="2016_09"/>
    <n v="-2473.38"/>
    <n v="-16669.5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9"/>
    <s v="2016"/>
    <s v="2016_09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9"/>
    <s v="2016"/>
    <s v="2016_09"/>
    <n v="-105.74"/>
    <n v="-763.6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9"/>
    <s v="2016"/>
    <s v="2016_09"/>
    <n v="-75"/>
    <n v="-60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9"/>
    <s v="2016"/>
    <s v="2016_09"/>
    <n v="-257.58999999999997"/>
    <n v="-480.57"/>
    <x v="0"/>
    <s v="REVENUE"/>
    <x v="0"/>
    <s v="IS_1"/>
    <n v="1"/>
    <s v="Regulated Revenue"/>
    <m/>
  </r>
  <r>
    <x v="0"/>
    <s v="4501"/>
    <s v="000"/>
    <s v="000"/>
    <s v="10-4501-000-000"/>
    <x v="406"/>
    <s v="4501-000"/>
    <s v="Depreciation - Floor/Plant Eq "/>
    <s v="10"/>
    <s v="2016"/>
    <s v="2016_10"/>
    <n v="1315.93"/>
    <n v="11605.1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0"/>
    <s v="2016"/>
    <s v="2016_10"/>
    <n v="387.27"/>
    <n v="3872.7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0"/>
    <s v="2016"/>
    <s v="2016_10"/>
    <n v="2168.1999999999998"/>
    <n v="21682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0"/>
    <s v="2016"/>
    <s v="2016_10"/>
    <n v="29121.61"/>
    <n v="301714.3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0"/>
    <s v="2016"/>
    <s v="2016_10"/>
    <n v="1247.24"/>
    <n v="6982.79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0"/>
    <s v="2016"/>
    <s v="2016_10"/>
    <n v="19683.13"/>
    <n v="126403.4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0"/>
    <s v="2016"/>
    <s v="2016_10"/>
    <n v="3243.69"/>
    <n v="29629.51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0"/>
    <s v="2016"/>
    <s v="2016_10"/>
    <n v="12573.14"/>
    <n v="122596.3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0"/>
    <s v="2016"/>
    <s v="2016_10"/>
    <n v="1972.8"/>
    <n v="15745.3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11"/>
    <s v="2016"/>
    <s v="2016_11"/>
    <n v="1315.93"/>
    <n v="12921.09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1"/>
    <s v="2016"/>
    <s v="2016_11"/>
    <n v="387.27"/>
    <n v="4259.97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1"/>
    <s v="2016"/>
    <s v="2016_11"/>
    <n v="2168.1999999999998"/>
    <n v="23850.2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1"/>
    <s v="2016"/>
    <s v="2016_11"/>
    <n v="27862.29"/>
    <n v="329576.61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1"/>
    <s v="2016"/>
    <s v="2016_11"/>
    <n v="1247.24"/>
    <n v="8230.030000000000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1"/>
    <s v="2016"/>
    <s v="2016_11"/>
    <n v="19683.13"/>
    <n v="146086.57999999999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1"/>
    <s v="2016"/>
    <s v="2016_11"/>
    <n v="3243.69"/>
    <n v="32873.199999999997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1"/>
    <s v="2016"/>
    <s v="2016_11"/>
    <n v="12573.1"/>
    <n v="135169.42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1"/>
    <s v="2016"/>
    <s v="2016_11"/>
    <n v="1972.8"/>
    <n v="17718.1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12"/>
    <s v="2016"/>
    <s v="2016_12"/>
    <n v="1315.93"/>
    <n v="14237.02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2"/>
    <s v="2016"/>
    <s v="2016_12"/>
    <n v="640.87"/>
    <n v="4900.84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2"/>
    <s v="2016"/>
    <s v="2016_12"/>
    <n v="2168.1999999999998"/>
    <n v="26018.400000000001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2"/>
    <s v="2016"/>
    <s v="2016_12"/>
    <n v="27862.240000000002"/>
    <n v="357438.85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2"/>
    <s v="2016"/>
    <s v="2016_12"/>
    <n v="1247.24"/>
    <n v="9477.2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2"/>
    <s v="2016"/>
    <s v="2016_12"/>
    <n v="19683.13"/>
    <n v="165769.7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2"/>
    <s v="2016"/>
    <s v="2016_12"/>
    <n v="1972.8"/>
    <n v="34846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2"/>
    <s v="2016"/>
    <s v="2016_12"/>
    <n v="10925.53"/>
    <n v="146094.95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2"/>
    <s v="2016"/>
    <s v="2016_12"/>
    <n v="3593.12"/>
    <n v="21311.3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4"/>
    <s v="2016"/>
    <s v="2016_04"/>
    <n v="1093.9100000000001"/>
    <n v="4375.640000000000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4"/>
    <s v="2016"/>
    <s v="2016_04"/>
    <n v="387.27"/>
    <n v="1549.08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4"/>
    <s v="2016"/>
    <s v="2016_04"/>
    <n v="2168.1999999999998"/>
    <n v="8672.7999999999993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4"/>
    <s v="2016"/>
    <s v="2016_04"/>
    <n v="30433.88"/>
    <n v="121735.5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4"/>
    <s v="2016"/>
    <s v="2016_04"/>
    <n v="377.25"/>
    <n v="1509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4"/>
    <s v="2016"/>
    <s v="2016_04"/>
    <n v="10292.75"/>
    <n v="4117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4"/>
    <s v="2016"/>
    <s v="2016_04"/>
    <n v="2753.85"/>
    <n v="10532.1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4"/>
    <s v="2016"/>
    <s v="2016_04"/>
    <n v="12573.13"/>
    <n v="47157.49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4"/>
    <s v="2016"/>
    <s v="2016_04"/>
    <n v="1231.23"/>
    <n v="4924.92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5"/>
    <s v="2016"/>
    <s v="2016_05"/>
    <n v="1093.9100000000001"/>
    <n v="5469.55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5"/>
    <s v="2016"/>
    <s v="2016_05"/>
    <n v="387.27"/>
    <n v="1936.35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5"/>
    <s v="2016"/>
    <s v="2016_05"/>
    <n v="30433.88"/>
    <n v="152169.4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5"/>
    <s v="2016"/>
    <s v="2016_05"/>
    <n v="377.25"/>
    <n v="1886.25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5"/>
    <s v="2016"/>
    <s v="2016_05"/>
    <n v="2168.1999999999998"/>
    <n v="10841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5"/>
    <s v="2016"/>
    <s v="2016_05"/>
    <n v="10292.75"/>
    <n v="51463.7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5"/>
    <s v="2016"/>
    <s v="2016_05"/>
    <n v="2878.93"/>
    <n v="13411.06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5"/>
    <s v="2016"/>
    <s v="2016_05"/>
    <n v="12573.13"/>
    <n v="59730.6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5"/>
    <s v="2016"/>
    <s v="2016_05"/>
    <n v="1231.23"/>
    <n v="6156.15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6"/>
    <s v="2016"/>
    <s v="2016_06"/>
    <n v="1093.9100000000001"/>
    <n v="6563.4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6"/>
    <s v="2016"/>
    <s v="2016_06"/>
    <n v="387.27"/>
    <n v="2323.62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6"/>
    <s v="2016"/>
    <s v="2016_06"/>
    <n v="30433.89"/>
    <n v="182603.29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6"/>
    <s v="2016"/>
    <s v="2016_06"/>
    <n v="645.59"/>
    <n v="2531.84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6"/>
    <s v="2016"/>
    <s v="2016_06"/>
    <n v="2168.1999999999998"/>
    <n v="13009.2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6"/>
    <s v="2016"/>
    <s v="2016_06"/>
    <n v="10292.75"/>
    <n v="61756.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6"/>
    <s v="2016"/>
    <s v="2016_06"/>
    <n v="3243.69"/>
    <n v="16654.75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6"/>
    <s v="2016"/>
    <s v="2016_06"/>
    <n v="12573.14"/>
    <n v="72303.759999999995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6"/>
    <s v="2016"/>
    <s v="2016_06"/>
    <n v="1698.03"/>
    <n v="7854.1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7"/>
    <s v="2016"/>
    <s v="2016_07"/>
    <n v="1093.9100000000001"/>
    <n v="7657.37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7"/>
    <s v="2016"/>
    <s v="2016_07"/>
    <n v="387.27"/>
    <n v="2710.89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7"/>
    <s v="2016"/>
    <s v="2016_07"/>
    <n v="2168.1999999999998"/>
    <n v="15177.4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7"/>
    <s v="2016"/>
    <s v="2016_07"/>
    <n v="30433.89"/>
    <n v="213037.18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7"/>
    <s v="2016"/>
    <s v="2016_07"/>
    <n v="709.23"/>
    <n v="3241.0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7"/>
    <s v="2016"/>
    <s v="2016_07"/>
    <n v="10292.75"/>
    <n v="72049.2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7"/>
    <s v="2016"/>
    <s v="2016_07"/>
    <n v="3243.69"/>
    <n v="19898.439999999999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7"/>
    <s v="2016"/>
    <s v="2016_07"/>
    <n v="12573.14"/>
    <n v="84876.9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7"/>
    <s v="2016"/>
    <s v="2016_07"/>
    <n v="1972.8"/>
    <n v="9826.9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8"/>
    <s v="2016"/>
    <s v="2016_08"/>
    <n v="1315.93"/>
    <n v="8973.299999999999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8"/>
    <s v="2016"/>
    <s v="2016_08"/>
    <n v="387.27"/>
    <n v="3098.16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8"/>
    <s v="2016"/>
    <s v="2016_08"/>
    <n v="30433.89"/>
    <n v="243471.07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8"/>
    <s v="2016"/>
    <s v="2016_08"/>
    <n v="1247.24"/>
    <n v="4488.3100000000004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8"/>
    <s v="2016"/>
    <s v="2016_08"/>
    <n v="2168.1999999999998"/>
    <n v="17345.599999999999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8"/>
    <s v="2016"/>
    <s v="2016_08"/>
    <n v="14987.94"/>
    <n v="87037.19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8"/>
    <s v="2016"/>
    <s v="2016_08"/>
    <n v="3243.69"/>
    <n v="23142.1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8"/>
    <s v="2016"/>
    <s v="2016_08"/>
    <n v="12573.14"/>
    <n v="97450.04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8"/>
    <s v="2016"/>
    <s v="2016_08"/>
    <n v="1972.8"/>
    <n v="11799.7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9"/>
    <s v="2016"/>
    <s v="2016_09"/>
    <n v="1315.93"/>
    <n v="10289.2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9"/>
    <s v="2016"/>
    <s v="2016_09"/>
    <n v="387.27"/>
    <n v="3485.43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9"/>
    <s v="2016"/>
    <s v="2016_09"/>
    <n v="2168.1999999999998"/>
    <n v="19513.8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9"/>
    <s v="2016"/>
    <s v="2016_09"/>
    <n v="29121.64"/>
    <n v="272592.7100000000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9"/>
    <s v="2016"/>
    <s v="2016_09"/>
    <n v="1247.24"/>
    <n v="5735.55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9"/>
    <s v="2016"/>
    <s v="2016_09"/>
    <n v="19683.13"/>
    <n v="106720.3200000000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9"/>
    <s v="2016"/>
    <s v="2016_09"/>
    <n v="3243.69"/>
    <n v="26385.82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9"/>
    <s v="2016"/>
    <s v="2016_09"/>
    <n v="12573.14"/>
    <n v="110023.18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9"/>
    <s v="2016"/>
    <s v="2016_09"/>
    <n v="1972.8"/>
    <n v="13772.58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0"/>
    <s v="2016"/>
    <s v="2016_10"/>
    <n v="45.87"/>
    <n v="458.5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0"/>
    <s v="2016"/>
    <s v="2016_10"/>
    <n v="707.39"/>
    <n v="7073.6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0"/>
    <s v="2016"/>
    <s v="2016_10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0"/>
    <s v="2016"/>
    <s v="2016_10"/>
    <n v="293.20999999999998"/>
    <n v="2932.75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0"/>
    <s v="2016"/>
    <s v="2016_10"/>
    <n v="1990.73"/>
    <n v="19907.400000000001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0"/>
    <s v="2016"/>
    <s v="2016_10"/>
    <n v="1916.27"/>
    <n v="19162.599999999999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1"/>
    <s v="2016"/>
    <s v="2016_11"/>
    <n v="45.87"/>
    <n v="504.37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1"/>
    <s v="2016"/>
    <s v="2016_11"/>
    <n v="707.39"/>
    <n v="7780.99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1"/>
    <s v="2016"/>
    <s v="2016_11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1"/>
    <s v="2016"/>
    <s v="2016_11"/>
    <n v="293.20999999999998"/>
    <n v="3225.96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1"/>
    <s v="2016"/>
    <s v="2016_11"/>
    <n v="1990.73"/>
    <n v="21898.1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1"/>
    <s v="2016"/>
    <s v="2016_11"/>
    <n v="1916.27"/>
    <n v="21078.87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2"/>
    <s v="2016"/>
    <s v="2016_12"/>
    <n v="45.87"/>
    <n v="550.24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2"/>
    <s v="2016"/>
    <s v="2016_12"/>
    <n v="707.39"/>
    <n v="8488.379999999999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2"/>
    <s v="2016"/>
    <s v="2016_12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2"/>
    <s v="2016"/>
    <s v="2016_12"/>
    <n v="293.20999999999998"/>
    <n v="3519.17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2"/>
    <s v="2016"/>
    <s v="2016_12"/>
    <n v="1990.73"/>
    <n v="23888.86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2"/>
    <s v="2016"/>
    <s v="2016_12"/>
    <n v="1916.27"/>
    <n v="22995.14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4"/>
    <s v="2016"/>
    <s v="2016_04"/>
    <n v="45.83"/>
    <n v="183.32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4"/>
    <s v="2016"/>
    <s v="2016_04"/>
    <n v="707.33"/>
    <n v="2829.3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4"/>
    <s v="2016"/>
    <s v="2016_04"/>
    <n v="523.38"/>
    <n v="2093.52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4"/>
    <s v="2016"/>
    <s v="2016_04"/>
    <n v="293.33999999999997"/>
    <n v="1173.3599999999999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4"/>
    <s v="2016"/>
    <s v="2016_04"/>
    <n v="1990.75"/>
    <n v="796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4"/>
    <s v="2016"/>
    <s v="2016_04"/>
    <n v="1916.25"/>
    <n v="7665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5"/>
    <s v="2016"/>
    <s v="2016_05"/>
    <n v="45.83"/>
    <n v="229.15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5"/>
    <s v="2016"/>
    <s v="2016_05"/>
    <n v="707.33"/>
    <n v="3536.65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5"/>
    <s v="2016"/>
    <s v="2016_05"/>
    <n v="523.38"/>
    <n v="2616.9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5"/>
    <s v="2016"/>
    <s v="2016_05"/>
    <n v="293.33999999999997"/>
    <n v="1466.7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5"/>
    <s v="2016"/>
    <s v="2016_05"/>
    <n v="1990.75"/>
    <n v="9953.75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5"/>
    <s v="2016"/>
    <s v="2016_05"/>
    <n v="1916.25"/>
    <n v="9581.25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6"/>
    <s v="2016"/>
    <s v="2016_06"/>
    <n v="45.87"/>
    <n v="275.02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6"/>
    <s v="2016"/>
    <s v="2016_06"/>
    <n v="707.39"/>
    <n v="4244.04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6"/>
    <s v="2016"/>
    <s v="2016_06"/>
    <n v="1308.45"/>
    <n v="3925.3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6"/>
    <s v="2016"/>
    <s v="2016_06"/>
    <n v="293.20999999999998"/>
    <n v="1759.91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6"/>
    <s v="2016"/>
    <s v="2016_06"/>
    <n v="1990.73"/>
    <n v="11944.48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6"/>
    <s v="2016"/>
    <s v="2016_06"/>
    <n v="1916.27"/>
    <n v="11497.52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7"/>
    <s v="2016"/>
    <s v="2016_07"/>
    <n v="45.87"/>
    <n v="320.89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7"/>
    <s v="2016"/>
    <s v="2016_07"/>
    <n v="707.39"/>
    <n v="4951.43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7"/>
    <s v="2016"/>
    <s v="2016_07"/>
    <n v="2355.15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7"/>
    <s v="2016"/>
    <s v="2016_07"/>
    <n v="293.20999999999998"/>
    <n v="2053.12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7"/>
    <s v="2016"/>
    <s v="2016_07"/>
    <n v="1990.73"/>
    <n v="13935.21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7"/>
    <s v="2016"/>
    <s v="2016_07"/>
    <n v="1916.27"/>
    <n v="13413.79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8"/>
    <s v="2016"/>
    <s v="2016_08"/>
    <n v="45.87"/>
    <n v="366.76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8"/>
    <s v="2016"/>
    <s v="2016_08"/>
    <n v="707.39"/>
    <n v="5658.8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8"/>
    <s v="2016"/>
    <s v="2016_08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8"/>
    <s v="2016"/>
    <s v="2016_08"/>
    <n v="293.20999999999998"/>
    <n v="2346.33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8"/>
    <s v="2016"/>
    <s v="2016_08"/>
    <n v="1990.73"/>
    <n v="15925.94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8"/>
    <s v="2016"/>
    <s v="2016_08"/>
    <n v="1916.27"/>
    <n v="15330.06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9"/>
    <s v="2016"/>
    <s v="2016_09"/>
    <n v="45.87"/>
    <n v="412.63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9"/>
    <s v="2016"/>
    <s v="2016_09"/>
    <n v="707.39"/>
    <n v="6366.21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9"/>
    <s v="2016"/>
    <s v="2016_09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9"/>
    <s v="2016"/>
    <s v="2016_09"/>
    <n v="293.20999999999998"/>
    <n v="2639.54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9"/>
    <s v="2016"/>
    <s v="2016_09"/>
    <n v="1990.73"/>
    <n v="17916.669999999998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9"/>
    <s v="2016"/>
    <s v="2016_09"/>
    <n v="1916.27"/>
    <n v="17246.330000000002"/>
    <x v="0"/>
    <s v="EXPENSE"/>
    <x v="0"/>
    <s v="IS_67"/>
    <n v="67"/>
    <s v="--"/>
    <m/>
  </r>
  <r>
    <x v="0"/>
    <s v="2700"/>
    <s v="000"/>
    <s v="000"/>
    <s v="10-2700-000-000"/>
    <x v="414"/>
    <s v="2700-000"/>
    <s v="Common Stock                  "/>
    <s v="5"/>
    <s v="2016"/>
    <s v="2016_05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8"/>
    <s v="2016"/>
    <s v="2016_08"/>
    <n v="0"/>
    <n v="-198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1"/>
    <s v="2016"/>
    <s v="2016_11"/>
    <n v="0"/>
    <n v="-198000"/>
    <x v="0"/>
    <s v="EQUITY"/>
    <x v="1"/>
    <s v="BS_2700"/>
    <n v="2700"/>
    <s v="--"/>
    <m/>
  </r>
  <r>
    <x v="0"/>
    <s v="4000"/>
    <s v="300"/>
    <s v="000"/>
    <s v="10-4000-300-000"/>
    <x v="416"/>
    <s v="4000-300"/>
    <s v="Disposal Fees TransferStn BDIT"/>
    <s v="10"/>
    <s v="2016"/>
    <s v="2016_10"/>
    <n v="383743.96"/>
    <n v="3699231.88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11"/>
    <s v="2016"/>
    <s v="2016_11"/>
    <n v="411324.98"/>
    <n v="4110556.86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12"/>
    <s v="2016"/>
    <s v="2016_12"/>
    <n v="341956.77"/>
    <n v="4452513.63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4"/>
    <s v="2016"/>
    <s v="2016_04"/>
    <n v="361525.29"/>
    <n v="1349584.23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5"/>
    <s v="2016"/>
    <s v="2016_05"/>
    <n v="398364.13"/>
    <n v="1747948.36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6"/>
    <s v="2016"/>
    <s v="2016_06"/>
    <n v="397280.28"/>
    <n v="2145228.64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7"/>
    <s v="2016"/>
    <s v="2016_07"/>
    <n v="362653.4"/>
    <n v="2507882.04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8"/>
    <s v="2016"/>
    <s v="2016_08"/>
    <n v="423951.21"/>
    <n v="2931833.25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9"/>
    <s v="2016"/>
    <s v="2016_09"/>
    <n v="383654.67"/>
    <n v="3315487.92"/>
    <x v="0"/>
    <s v="EXPENSE"/>
    <x v="0"/>
    <s v="IS_22"/>
    <n v="22"/>
    <s v="Revenue Reductions"/>
    <m/>
  </r>
  <r>
    <x v="0"/>
    <s v="5300"/>
    <s v="000"/>
    <s v="000"/>
    <s v="10-5300-000-000"/>
    <x v="417"/>
    <s v="5300-000"/>
    <s v="State Excise Tax              "/>
    <s v="10"/>
    <s v="2016"/>
    <s v="2016_10"/>
    <n v="19574.330000000002"/>
    <n v="187928.81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0"/>
    <s v="2016"/>
    <s v="2016_10"/>
    <n v="3080.72"/>
    <n v="28891.67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1"/>
    <s v="2016"/>
    <s v="2016_11"/>
    <n v="19668.080000000002"/>
    <n v="207596.89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1"/>
    <s v="2016"/>
    <s v="2016_11"/>
    <n v="3119.26"/>
    <n v="32010.93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2"/>
    <s v="2016"/>
    <s v="2016_12"/>
    <n v="19869.93"/>
    <n v="227466.82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2"/>
    <s v="2016"/>
    <s v="2016_12"/>
    <n v="-623.35"/>
    <n v="31387.5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4"/>
    <s v="2016"/>
    <s v="2016_04"/>
    <n v="18218.52"/>
    <n v="72034.77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4"/>
    <s v="2016"/>
    <s v="2016_04"/>
    <n v="2718.28"/>
    <n v="10759.9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5"/>
    <s v="2016"/>
    <s v="2016_05"/>
    <n v="18854.34"/>
    <n v="90889.11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5"/>
    <s v="2016"/>
    <s v="2016_05"/>
    <n v="2929.67"/>
    <n v="13689.65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6"/>
    <s v="2016"/>
    <s v="2016_06"/>
    <n v="19000.02"/>
    <n v="109889.13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6"/>
    <s v="2016"/>
    <s v="2016_06"/>
    <n v="2817.73"/>
    <n v="16507.3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7"/>
    <s v="2016"/>
    <s v="2016_07"/>
    <n v="19188.11"/>
    <n v="129077.24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7"/>
    <s v="2016"/>
    <s v="2016_07"/>
    <n v="3085.26"/>
    <n v="19592.64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8"/>
    <s v="2016"/>
    <s v="2016_08"/>
    <n v="19835.84"/>
    <n v="148913.07999999999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8"/>
    <s v="2016"/>
    <s v="2016_08"/>
    <n v="3100.45"/>
    <n v="22693.09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9"/>
    <s v="2016"/>
    <s v="2016_09"/>
    <n v="19441.400000000001"/>
    <n v="168354.4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9"/>
    <s v="2016"/>
    <s v="2016_09"/>
    <n v="3117.86"/>
    <n v="25810.95"/>
    <x v="0"/>
    <s v="EXPENSE"/>
    <x v="0"/>
    <s v="IS_75"/>
    <n v="75"/>
    <s v="--"/>
    <m/>
  </r>
  <r>
    <x v="1"/>
    <s v="4000"/>
    <s v="300"/>
    <s v="000"/>
    <s v="20-4000-300-000"/>
    <x v="416"/>
    <s v="4000-300"/>
    <s v="Disposal Fees TransferStn BDIT"/>
    <s v="10"/>
    <s v="2016"/>
    <s v="2016_10"/>
    <n v="89415.45"/>
    <n v="904846.21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0"/>
    <s v="2016"/>
    <s v="2016_10"/>
    <n v="186.14"/>
    <n v="1098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0"/>
    <s v="2016"/>
    <s v="2016_10"/>
    <n v="180.01"/>
    <n v="1980.25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0"/>
    <s v="2016"/>
    <s v="2016_10"/>
    <n v="654.85"/>
    <n v="5652.0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0"/>
    <s v="2016"/>
    <s v="2016_10"/>
    <n v="985.94"/>
    <n v="15281.01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0"/>
    <s v="2016"/>
    <s v="2016_10"/>
    <n v="588.1"/>
    <n v="7155.0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11"/>
    <s v="2016"/>
    <s v="2016_11"/>
    <n v="95508.02"/>
    <n v="1000354.23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1"/>
    <s v="2016"/>
    <s v="2016_11"/>
    <n v="87.75"/>
    <n v="1185.7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1"/>
    <s v="2016"/>
    <s v="2016_11"/>
    <n v="102.21"/>
    <n v="2082.46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1"/>
    <s v="2016"/>
    <s v="2016_11"/>
    <n v="671.23"/>
    <n v="6323.27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1"/>
    <s v="2016"/>
    <s v="2016_11"/>
    <n v="1942.12"/>
    <n v="17223.13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1"/>
    <s v="2016"/>
    <s v="2016_11"/>
    <n v="588.1"/>
    <n v="7743.1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12"/>
    <s v="2016"/>
    <s v="2016_12"/>
    <n v="73004.86"/>
    <n v="1073359.0900000001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2"/>
    <s v="2016"/>
    <s v="2016_12"/>
    <n v="118.13"/>
    <n v="1303.8800000000001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2"/>
    <s v="2016"/>
    <s v="2016_12"/>
    <n v="143.97"/>
    <n v="2226.429999999999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2"/>
    <s v="2016"/>
    <s v="2016_12"/>
    <n v="602.01"/>
    <n v="6925.2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2"/>
    <s v="2016"/>
    <s v="2016_12"/>
    <n v="1092.3499999999999"/>
    <n v="18315.48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2"/>
    <s v="2016"/>
    <s v="2016_12"/>
    <n v="588.1"/>
    <n v="8331.2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4"/>
    <s v="2016"/>
    <s v="2016_04"/>
    <n v="98663.95"/>
    <n v="327551.64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4"/>
    <s v="2016"/>
    <s v="2016_04"/>
    <n v="39.81"/>
    <n v="412.39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4"/>
    <s v="2016"/>
    <s v="2016_04"/>
    <n v="224.71"/>
    <n v="902.8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4"/>
    <s v="2016"/>
    <s v="2016_04"/>
    <n v="588"/>
    <n v="1889.71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4"/>
    <s v="2016"/>
    <s v="2016_04"/>
    <n v="1108.93"/>
    <n v="4740.95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4"/>
    <s v="2016"/>
    <s v="2016_04"/>
    <n v="0"/>
    <n v="2393.3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5"/>
    <s v="2016"/>
    <s v="2016_05"/>
    <n v="113770.55"/>
    <n v="441322.1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5"/>
    <s v="2016"/>
    <s v="2016_05"/>
    <n v="144.26"/>
    <n v="556.6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5"/>
    <s v="2016"/>
    <s v="2016_05"/>
    <n v="324.45"/>
    <n v="1227.33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5"/>
    <s v="2016"/>
    <s v="2016_05"/>
    <n v="590.13"/>
    <n v="2479.8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5"/>
    <s v="2016"/>
    <s v="2016_05"/>
    <n v="1102.25"/>
    <n v="5843.2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5"/>
    <s v="2016"/>
    <s v="2016_05"/>
    <n v="1176.19"/>
    <n v="3569.5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6"/>
    <s v="2016"/>
    <s v="2016_06"/>
    <n v="94203.1"/>
    <n v="535525.2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6"/>
    <s v="2016"/>
    <s v="2016_06"/>
    <n v="99.63"/>
    <n v="656.28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6"/>
    <s v="2016"/>
    <s v="2016_06"/>
    <n v="288.17"/>
    <n v="1515.5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6"/>
    <s v="2016"/>
    <s v="2016_06"/>
    <n v="594.29"/>
    <n v="3074.13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6"/>
    <s v="2016"/>
    <s v="2016_06"/>
    <n v="1876.62"/>
    <n v="7719.82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6"/>
    <s v="2016"/>
    <s v="2016_06"/>
    <n v="588.1"/>
    <n v="4157.6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7"/>
    <s v="2016"/>
    <s v="2016_07"/>
    <n v="88415.61"/>
    <n v="623940.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7"/>
    <s v="2016"/>
    <s v="2016_07"/>
    <n v="121.25"/>
    <n v="777.53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7"/>
    <s v="2016"/>
    <s v="2016_07"/>
    <n v="-100.58"/>
    <n v="1414.92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7"/>
    <s v="2016"/>
    <s v="2016_07"/>
    <n v="542.21"/>
    <n v="3616.3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7"/>
    <s v="2016"/>
    <s v="2016_07"/>
    <n v="2991.22"/>
    <n v="10711.04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7"/>
    <s v="2016"/>
    <s v="2016_07"/>
    <n v="1164.5"/>
    <n v="5322.1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8"/>
    <s v="2016"/>
    <s v="2016_08"/>
    <n v="95457.86"/>
    <n v="719398.76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8"/>
    <s v="2016"/>
    <s v="2016_08"/>
    <n v="94.52"/>
    <n v="872.0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8"/>
    <s v="2016"/>
    <s v="2016_08"/>
    <n v="171.56"/>
    <n v="1586.4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8"/>
    <s v="2016"/>
    <s v="2016_08"/>
    <n v="815.34"/>
    <n v="4431.6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8"/>
    <s v="2016"/>
    <s v="2016_08"/>
    <n v="2555.7600000000002"/>
    <n v="13266.8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8"/>
    <s v="2016"/>
    <s v="2016_08"/>
    <n v="656.71"/>
    <n v="5978.8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9"/>
    <s v="2016"/>
    <s v="2016_09"/>
    <n v="96032"/>
    <n v="815430.76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9"/>
    <s v="2016"/>
    <s v="2016_09"/>
    <n v="39.81"/>
    <n v="911.86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9"/>
    <s v="2016"/>
    <s v="2016_09"/>
    <n v="213.76"/>
    <n v="1800.2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9"/>
    <s v="2016"/>
    <s v="2016_09"/>
    <n v="565.51"/>
    <n v="4997.1899999999996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9"/>
    <s v="2016"/>
    <s v="2016_09"/>
    <n v="1028.27"/>
    <n v="14295.07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9"/>
    <s v="2016"/>
    <s v="2016_09"/>
    <n v="588.1"/>
    <n v="6566.94"/>
    <x v="0"/>
    <s v="EXPENSE"/>
    <x v="0"/>
    <s v="IS_106"/>
    <n v="106"/>
    <s v="--"/>
    <m/>
  </r>
  <r>
    <x v="0"/>
    <s v="5000"/>
    <s v="000"/>
    <s v="000"/>
    <s v="10-5000-000-000"/>
    <x v="418"/>
    <s v="5000-000"/>
    <s v="Pasco City Tax                "/>
    <s v="10"/>
    <s v="2016"/>
    <s v="2016_10"/>
    <n v="58662.62"/>
    <n v="587094.11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11"/>
    <s v="2016"/>
    <s v="2016_11"/>
    <n v="59255.56"/>
    <n v="646349.67000000004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12"/>
    <s v="2016"/>
    <s v="2016_12"/>
    <n v="58739.37"/>
    <n v="705089.04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4"/>
    <s v="2016"/>
    <s v="2016_04"/>
    <n v="57590.3"/>
    <n v="230198.48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5"/>
    <s v="2016"/>
    <s v="2016_05"/>
    <n v="58655.19"/>
    <n v="288853.67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6"/>
    <s v="2016"/>
    <s v="2016_06"/>
    <n v="58181.9"/>
    <n v="347035.57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7"/>
    <s v="2016"/>
    <s v="2016_07"/>
    <n v="59992.18"/>
    <n v="407027.75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8"/>
    <s v="2016"/>
    <s v="2016_08"/>
    <n v="61828.14"/>
    <n v="468855.89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9"/>
    <s v="2016"/>
    <s v="2016_09"/>
    <n v="59575.6"/>
    <n v="528431.49"/>
    <x v="0"/>
    <s v="EXPENSE"/>
    <x v="0"/>
    <s v="IS_74"/>
    <n v="74"/>
    <s v="--"/>
    <m/>
  </r>
  <r>
    <x v="0"/>
    <s v="2700"/>
    <s v="000"/>
    <s v="000"/>
    <s v="10-2700-000-000"/>
    <x v="414"/>
    <s v="2700-000"/>
    <s v="Common Stock                  "/>
    <s v="12"/>
    <s v="2016"/>
    <s v="2016_12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5"/>
    <s v="2016"/>
    <s v="2016_05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4"/>
    <s v="2016"/>
    <s v="2016_04"/>
    <n v="0"/>
    <n v="-3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9"/>
    <s v="2016"/>
    <s v="2016_09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6"/>
    <s v="2016"/>
    <s v="2016_06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7"/>
    <s v="2016"/>
    <s v="2016_07"/>
    <n v="0"/>
    <n v="-1001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8"/>
    <s v="2016"/>
    <s v="2016_08"/>
    <n v="0"/>
    <n v="-300"/>
    <x v="0"/>
    <s v="EQUITY"/>
    <x v="1"/>
    <s v="BS_2700"/>
    <n v="2700"/>
    <s v="--"/>
    <m/>
  </r>
  <r>
    <x v="0"/>
    <s v="5305"/>
    <s v="000"/>
    <s v="000"/>
    <s v="10-5305-000-000"/>
    <x v="419"/>
    <s v="5305-000"/>
    <s v="WUTC Reg Fee                  "/>
    <s v="10"/>
    <s v="2016"/>
    <s v="2016_10"/>
    <n v="1593.85"/>
    <n v="13782.47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0"/>
    <s v="2016"/>
    <s v="2016_10"/>
    <n v="438.15"/>
    <n v="4381.4799999999996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0"/>
    <s v="2016"/>
    <s v="2016_10"/>
    <n v="1140.69"/>
    <n v="11406.9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0"/>
    <s v="2016"/>
    <s v="2016_10"/>
    <n v="330.53"/>
    <n v="3305.3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0"/>
    <s v="2016"/>
    <s v="2016_10"/>
    <n v="482.14"/>
    <n v="4821.3999999999996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0"/>
    <s v="2016"/>
    <s v="2016_10"/>
    <n v="3022.29"/>
    <n v="30222.9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10"/>
    <s v="2016"/>
    <s v="2016_10"/>
    <n v="370.44"/>
    <n v="3704.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10"/>
    <s v="2016"/>
    <s v="2016_10"/>
    <n v="847.06"/>
    <n v="8470.6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10"/>
    <s v="2016"/>
    <s v="2016_10"/>
    <n v="3277.95"/>
    <n v="32779.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0"/>
    <s v="2016"/>
    <s v="2016_10"/>
    <n v="200.8"/>
    <n v="2008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0"/>
    <s v="2016"/>
    <s v="2016_10"/>
    <n v="1468.09"/>
    <n v="14680.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0"/>
    <s v="2016"/>
    <s v="2016_10"/>
    <n v="2246.5500000000002"/>
    <n v="22465.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0"/>
    <s v="2016"/>
    <s v="2016_10"/>
    <n v="433.44"/>
    <n v="3870.4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0"/>
    <s v="2016"/>
    <s v="2016_10"/>
    <n v="269.98"/>
    <n v="2699.78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0"/>
    <s v="2016"/>
    <s v="2016_10"/>
    <n v="199.79"/>
    <n v="1997.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0"/>
    <s v="2016"/>
    <s v="2016_10"/>
    <n v="311.95999999999998"/>
    <n v="3119.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0"/>
    <s v="2016"/>
    <s v="2016_10"/>
    <n v="215.39"/>
    <n v="2153.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0"/>
    <s v="2016"/>
    <s v="2016_10"/>
    <n v="308.3"/>
    <n v="3083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0"/>
    <s v="2016"/>
    <s v="2016_10"/>
    <n v="195.12"/>
    <n v="1951.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11"/>
    <s v="2016"/>
    <s v="2016_11"/>
    <n v="1581.63"/>
    <n v="15364.1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1"/>
    <s v="2016"/>
    <s v="2016_11"/>
    <n v="438.15"/>
    <n v="4819.6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1"/>
    <s v="2016"/>
    <s v="2016_11"/>
    <n v="1140.69"/>
    <n v="12547.59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1"/>
    <s v="2016"/>
    <s v="2016_11"/>
    <n v="330.53"/>
    <n v="3635.83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1"/>
    <s v="2016"/>
    <s v="2016_11"/>
    <n v="482.14"/>
    <n v="5303.54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1"/>
    <s v="2016"/>
    <s v="2016_11"/>
    <n v="3022.29"/>
    <n v="33245.19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11"/>
    <s v="2016"/>
    <s v="2016_11"/>
    <n v="370.44"/>
    <n v="4074.8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11"/>
    <s v="2016"/>
    <s v="2016_11"/>
    <n v="847.06"/>
    <n v="9317.66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11"/>
    <s v="2016"/>
    <s v="2016_11"/>
    <n v="3277.95"/>
    <n v="36057.44999999999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1"/>
    <s v="2016"/>
    <s v="2016_11"/>
    <n v="200.8"/>
    <n v="2208.800000000000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1"/>
    <s v="2016"/>
    <s v="2016_11"/>
    <n v="1468.09"/>
    <n v="16148.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1"/>
    <s v="2016"/>
    <s v="2016_11"/>
    <n v="2246.5500000000002"/>
    <n v="24712.0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1"/>
    <s v="2016"/>
    <s v="2016_11"/>
    <n v="445.05"/>
    <n v="4315.45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1"/>
    <s v="2016"/>
    <s v="2016_11"/>
    <n v="269.98"/>
    <n v="2969.76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1"/>
    <s v="2016"/>
    <s v="2016_11"/>
    <n v="199.79"/>
    <n v="2197.6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1"/>
    <s v="2016"/>
    <s v="2016_11"/>
    <n v="311.95999999999998"/>
    <n v="3431.5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1"/>
    <s v="2016"/>
    <s v="2016_11"/>
    <n v="215.39"/>
    <n v="2369.2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1"/>
    <s v="2016"/>
    <s v="2016_11"/>
    <n v="308.3"/>
    <n v="3391.3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1"/>
    <s v="2016"/>
    <s v="2016_11"/>
    <n v="195.12"/>
    <n v="2146.320000000000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12"/>
    <s v="2016"/>
    <s v="2016_12"/>
    <n v="839.72"/>
    <n v="16203.8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2"/>
    <s v="2016"/>
    <s v="2016_12"/>
    <n v="268.66000000000003"/>
    <n v="5088.29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2"/>
    <s v="2016"/>
    <s v="2016_12"/>
    <n v="1248.07"/>
    <n v="13795.66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2"/>
    <s v="2016"/>
    <s v="2016_12"/>
    <n v="356.71"/>
    <n v="3992.54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2"/>
    <s v="2016"/>
    <s v="2016_12"/>
    <n v="482.14"/>
    <n v="5785.68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2"/>
    <s v="2016"/>
    <s v="2016_12"/>
    <n v="2027.25"/>
    <n v="35272.44"/>
    <x v="0"/>
    <s v="EXPENSE"/>
    <x v="0"/>
    <s v="IS_86.1"/>
    <n v="86.1"/>
    <s v="--"/>
    <m/>
  </r>
  <r>
    <x v="0"/>
    <s v="4200"/>
    <s v="140"/>
    <s v="064"/>
    <s v="10-4200-140-064"/>
    <x v="31"/>
    <s v="4200-140"/>
    <s v="Vacations                     "/>
    <s v="12"/>
    <s v="2016"/>
    <s v="2016_12"/>
    <n v="635.02"/>
    <n v="9952.68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12"/>
    <s v="2016"/>
    <s v="2016_12"/>
    <n v="0"/>
    <n v="4074.84"/>
    <x v="0"/>
    <s v="EXPENSE"/>
    <x v="0"/>
    <s v="IS_86.2"/>
    <n v="86.2"/>
    <s v="--"/>
    <m/>
  </r>
  <r>
    <x v="0"/>
    <s v="4200"/>
    <s v="140"/>
    <s v="100"/>
    <s v="10-4200-140-100"/>
    <x v="46"/>
    <s v="4200-140"/>
    <s v="Wages-Vacation                "/>
    <s v="12"/>
    <s v="2016"/>
    <s v="2016_12"/>
    <n v="2454.12"/>
    <n v="38511.5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2"/>
    <s v="2016"/>
    <s v="2016_12"/>
    <n v="410.5"/>
    <n v="2619.300000000000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2"/>
    <s v="2016"/>
    <s v="2016_12"/>
    <n v="1233.2"/>
    <n v="17382.1899999999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2"/>
    <s v="2016"/>
    <s v="2016_12"/>
    <n v="2162.59"/>
    <n v="26874.639999999999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2"/>
    <s v="2016"/>
    <s v="2016_12"/>
    <n v="392.38"/>
    <n v="4707.83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2"/>
    <s v="2016"/>
    <s v="2016_12"/>
    <n v="295.36"/>
    <n v="3265.1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2"/>
    <s v="2016"/>
    <s v="2016_12"/>
    <n v="0"/>
    <n v="2197.6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2"/>
    <s v="2016"/>
    <s v="2016_12"/>
    <n v="3608.23"/>
    <n v="7039.79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2"/>
    <s v="2016"/>
    <s v="2016_12"/>
    <n v="443.65"/>
    <n v="2812.94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2"/>
    <s v="2016"/>
    <s v="2016_12"/>
    <n v="308.3"/>
    <n v="3699.6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2"/>
    <s v="2016"/>
    <s v="2016_12"/>
    <n v="205.47"/>
    <n v="2351.79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4"/>
    <s v="2016"/>
    <s v="2016_04"/>
    <n v="1305.5999999999999"/>
    <n v="4978.1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4"/>
    <s v="2016"/>
    <s v="2016_04"/>
    <n v="438.15"/>
    <n v="1752.5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4"/>
    <s v="2016"/>
    <s v="2016_04"/>
    <n v="1140.69"/>
    <n v="4562.76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4"/>
    <s v="2016"/>
    <s v="2016_04"/>
    <n v="330.53"/>
    <n v="1322.12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4"/>
    <s v="2016"/>
    <s v="2016_04"/>
    <n v="482.14"/>
    <n v="1928.56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4"/>
    <s v="2016"/>
    <s v="2016_04"/>
    <n v="3022.29"/>
    <n v="12089.16"/>
    <x v="0"/>
    <s v="EXPENSE"/>
    <x v="0"/>
    <s v="IS_86.1"/>
    <n v="86.1"/>
    <s v="--"/>
    <m/>
  </r>
  <r>
    <x v="0"/>
    <s v="4200"/>
    <s v="140"/>
    <s v="064"/>
    <s v="10-4200-140-064"/>
    <x v="31"/>
    <s v="4200-140"/>
    <s v="Vacations                     "/>
    <s v="4"/>
    <s v="2016"/>
    <s v="2016_04"/>
    <n v="847.06"/>
    <n v="3388.24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4"/>
    <s v="2016"/>
    <s v="2016_04"/>
    <n v="370.44"/>
    <n v="1481.76"/>
    <x v="0"/>
    <s v="EXPENSE"/>
    <x v="0"/>
    <s v="IS_86.2"/>
    <n v="86.2"/>
    <s v="--"/>
    <m/>
  </r>
  <r>
    <x v="0"/>
    <s v="4200"/>
    <s v="140"/>
    <s v="100"/>
    <s v="10-4200-140-100"/>
    <x v="46"/>
    <s v="4200-140"/>
    <s v="Wages-Vacation                "/>
    <s v="4"/>
    <s v="2016"/>
    <s v="2016_04"/>
    <n v="3277.95"/>
    <n v="13111.8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4"/>
    <s v="2016"/>
    <s v="2016_04"/>
    <n v="200.8"/>
    <n v="803.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4"/>
    <s v="2016"/>
    <s v="2016_04"/>
    <n v="1468.09"/>
    <n v="5872.36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4"/>
    <s v="2016"/>
    <s v="2016_04"/>
    <n v="2246.5500000000002"/>
    <n v="8986.2000000000007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4"/>
    <s v="2016"/>
    <s v="2016_04"/>
    <n v="412.41"/>
    <n v="1372.1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4"/>
    <s v="2016"/>
    <s v="2016_04"/>
    <n v="269.98"/>
    <n v="1079.9000000000001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4"/>
    <s v="2016"/>
    <s v="2016_04"/>
    <n v="199.79"/>
    <n v="799.16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4"/>
    <s v="2016"/>
    <s v="2016_04"/>
    <n v="311.95999999999998"/>
    <n v="1247.8399999999999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4"/>
    <s v="2016"/>
    <s v="2016_04"/>
    <n v="215.39"/>
    <n v="861.56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4"/>
    <s v="2016"/>
    <s v="2016_04"/>
    <n v="308.3"/>
    <n v="1233.2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4"/>
    <s v="2016"/>
    <s v="2016_04"/>
    <n v="195.12"/>
    <n v="780.48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5"/>
    <s v="2016"/>
    <s v="2016_05"/>
    <n v="1394.7"/>
    <n v="6372.8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5"/>
    <s v="2016"/>
    <s v="2016_05"/>
    <n v="438.15"/>
    <n v="2190.7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5"/>
    <s v="2016"/>
    <s v="2016_05"/>
    <n v="1140.69"/>
    <n v="5703.45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5"/>
    <s v="2016"/>
    <s v="2016_05"/>
    <n v="482.14"/>
    <n v="2410.6999999999998"/>
    <x v="0"/>
    <s v="EXPENSE"/>
    <x v="0"/>
    <s v="IS_25"/>
    <n v="25"/>
    <s v="--"/>
    <m/>
  </r>
  <r>
    <x v="0"/>
    <s v="4200"/>
    <s v="140"/>
    <s v="040"/>
    <s v="10-4200-140-040"/>
    <x v="47"/>
    <s v="4200-140"/>
    <s v="Wages-Vacation                "/>
    <s v="5"/>
    <s v="2016"/>
    <s v="2016_05"/>
    <n v="330.53"/>
    <n v="1652.65"/>
    <x v="0"/>
    <s v="EXPENSE"/>
    <x v="0"/>
    <s v="IS_69.12"/>
    <n v="69.12"/>
    <s v="--"/>
    <m/>
  </r>
  <r>
    <x v="0"/>
    <s v="4200"/>
    <s v="140"/>
    <s v="060"/>
    <s v="10-4200-140-060"/>
    <x v="48"/>
    <s v="4200-140"/>
    <s v="Wages-Vacation                "/>
    <s v="5"/>
    <s v="2016"/>
    <s v="2016_05"/>
    <n v="3022.29"/>
    <n v="15111.45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5"/>
    <s v="2016"/>
    <s v="2016_05"/>
    <n v="370.44"/>
    <n v="1852.2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5"/>
    <s v="2016"/>
    <s v="2016_05"/>
    <n v="847.06"/>
    <n v="4235.3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5"/>
    <s v="2016"/>
    <s v="2016_05"/>
    <n v="3277.95"/>
    <n v="16389.7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5"/>
    <s v="2016"/>
    <s v="2016_05"/>
    <n v="200.8"/>
    <n v="100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5"/>
    <s v="2016"/>
    <s v="2016_05"/>
    <n v="1468.09"/>
    <n v="7340.45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5"/>
    <s v="2016"/>
    <s v="2016_05"/>
    <n v="2246.5500000000002"/>
    <n v="11232.7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5"/>
    <s v="2016"/>
    <s v="2016_05"/>
    <n v="412.58"/>
    <n v="1784.68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5"/>
    <s v="2016"/>
    <s v="2016_05"/>
    <n v="269.98"/>
    <n v="1349.88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5"/>
    <s v="2016"/>
    <s v="2016_05"/>
    <n v="199.79"/>
    <n v="998.95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5"/>
    <s v="2016"/>
    <s v="2016_05"/>
    <n v="311.95999999999998"/>
    <n v="1559.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5"/>
    <s v="2016"/>
    <s v="2016_05"/>
    <n v="215.39"/>
    <n v="1076.95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5"/>
    <s v="2016"/>
    <s v="2016_05"/>
    <n v="308.3"/>
    <n v="1541.5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5"/>
    <s v="2016"/>
    <s v="2016_05"/>
    <n v="195.12"/>
    <n v="975.6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6"/>
    <s v="2016"/>
    <s v="2016_06"/>
    <n v="1480.84"/>
    <n v="7853.66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6"/>
    <s v="2016"/>
    <s v="2016_06"/>
    <n v="438.15"/>
    <n v="2628.8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6"/>
    <s v="2016"/>
    <s v="2016_06"/>
    <n v="1140.69"/>
    <n v="6844.14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6"/>
    <s v="2016"/>
    <s v="2016_06"/>
    <n v="330.53"/>
    <n v="1983.18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6"/>
    <s v="2016"/>
    <s v="2016_06"/>
    <n v="482.14"/>
    <n v="2892.84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6"/>
    <s v="2016"/>
    <s v="2016_06"/>
    <n v="3022.29"/>
    <n v="18133.740000000002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6"/>
    <s v="2016"/>
    <s v="2016_06"/>
    <n v="370.44"/>
    <n v="2222.6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6"/>
    <s v="2016"/>
    <s v="2016_06"/>
    <n v="847.06"/>
    <n v="5082.3599999999997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6"/>
    <s v="2016"/>
    <s v="2016_06"/>
    <n v="3277.95"/>
    <n v="19667.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6"/>
    <s v="2016"/>
    <s v="2016_06"/>
    <n v="200.8"/>
    <n v="1204.8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6"/>
    <s v="2016"/>
    <s v="2016_06"/>
    <n v="1468.09"/>
    <n v="8808.540000000000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6"/>
    <s v="2016"/>
    <s v="2016_06"/>
    <n v="2246.5500000000002"/>
    <n v="13479.3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6"/>
    <s v="2016"/>
    <s v="2016_06"/>
    <n v="402.13"/>
    <n v="2186.81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6"/>
    <s v="2016"/>
    <s v="2016_06"/>
    <n v="269.98"/>
    <n v="1619.86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6"/>
    <s v="2016"/>
    <s v="2016_06"/>
    <n v="199.79"/>
    <n v="1198.74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6"/>
    <s v="2016"/>
    <s v="2016_06"/>
    <n v="311.95999999999998"/>
    <n v="1871.7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6"/>
    <s v="2016"/>
    <s v="2016_06"/>
    <n v="215.39"/>
    <n v="1292.339999999999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6"/>
    <s v="2016"/>
    <s v="2016_06"/>
    <n v="308.3"/>
    <n v="1849.8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6"/>
    <s v="2016"/>
    <s v="2016_06"/>
    <n v="195.12"/>
    <n v="1170.7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7"/>
    <s v="2016"/>
    <s v="2016_07"/>
    <n v="1376.67"/>
    <n v="9230.33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7"/>
    <s v="2016"/>
    <s v="2016_07"/>
    <n v="438.15"/>
    <n v="3067.0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7"/>
    <s v="2016"/>
    <s v="2016_07"/>
    <n v="1140.69"/>
    <n v="7984.83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7"/>
    <s v="2016"/>
    <s v="2016_07"/>
    <n v="330.53"/>
    <n v="2313.71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7"/>
    <s v="2016"/>
    <s v="2016_07"/>
    <n v="482.14"/>
    <n v="3374.98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7"/>
    <s v="2016"/>
    <s v="2016_07"/>
    <n v="3022.29"/>
    <n v="21156.03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7"/>
    <s v="2016"/>
    <s v="2016_07"/>
    <n v="370.44"/>
    <n v="2593.08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7"/>
    <s v="2016"/>
    <s v="2016_07"/>
    <n v="847.06"/>
    <n v="5929.42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7"/>
    <s v="2016"/>
    <s v="2016_07"/>
    <n v="3277.95"/>
    <n v="22945.6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7"/>
    <s v="2016"/>
    <s v="2016_07"/>
    <n v="200.8"/>
    <n v="1405.6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7"/>
    <s v="2016"/>
    <s v="2016_07"/>
    <n v="1468.09"/>
    <n v="10276.6299999999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7"/>
    <s v="2016"/>
    <s v="2016_07"/>
    <n v="2246.5500000000002"/>
    <n v="15725.8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7"/>
    <s v="2016"/>
    <s v="2016_07"/>
    <n v="402.58"/>
    <n v="2589.39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7"/>
    <s v="2016"/>
    <s v="2016_07"/>
    <n v="269.98"/>
    <n v="1889.84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7"/>
    <s v="2016"/>
    <s v="2016_07"/>
    <n v="199.79"/>
    <n v="1398.53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7"/>
    <s v="2016"/>
    <s v="2016_07"/>
    <n v="311.95999999999998"/>
    <n v="2183.719999999999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7"/>
    <s v="2016"/>
    <s v="2016_07"/>
    <n v="215.39"/>
    <n v="1507.73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7"/>
    <s v="2016"/>
    <s v="2016_07"/>
    <n v="308.3"/>
    <n v="2158.1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7"/>
    <s v="2016"/>
    <s v="2016_07"/>
    <n v="195.12"/>
    <n v="1365.84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8"/>
    <s v="2016"/>
    <s v="2016_08"/>
    <n v="1484.81"/>
    <n v="10715.14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8"/>
    <s v="2016"/>
    <s v="2016_08"/>
    <n v="438.15"/>
    <n v="3505.1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8"/>
    <s v="2016"/>
    <s v="2016_08"/>
    <n v="1140.69"/>
    <n v="9125.52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8"/>
    <s v="2016"/>
    <s v="2016_08"/>
    <n v="330.53"/>
    <n v="2644.24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8"/>
    <s v="2016"/>
    <s v="2016_08"/>
    <n v="482.14"/>
    <n v="3857.12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8"/>
    <s v="2016"/>
    <s v="2016_08"/>
    <n v="3022.29"/>
    <n v="24178.32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8"/>
    <s v="2016"/>
    <s v="2016_08"/>
    <n v="370.44"/>
    <n v="2963.52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8"/>
    <s v="2016"/>
    <s v="2016_08"/>
    <n v="847.06"/>
    <n v="6776.48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8"/>
    <s v="2016"/>
    <s v="2016_08"/>
    <n v="3277.95"/>
    <n v="26223.599999999999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8"/>
    <s v="2016"/>
    <s v="2016_08"/>
    <n v="200.8"/>
    <n v="1606.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8"/>
    <s v="2016"/>
    <s v="2016_08"/>
    <n v="1468.09"/>
    <n v="11744.72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8"/>
    <s v="2016"/>
    <s v="2016_08"/>
    <n v="2246.5500000000002"/>
    <n v="17972.400000000001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8"/>
    <s v="2016"/>
    <s v="2016_08"/>
    <n v="426.83"/>
    <n v="3016.22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8"/>
    <s v="2016"/>
    <s v="2016_08"/>
    <n v="269.98"/>
    <n v="2159.820000000000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8"/>
    <s v="2016"/>
    <s v="2016_08"/>
    <n v="199.79"/>
    <n v="1598.32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8"/>
    <s v="2016"/>
    <s v="2016_08"/>
    <n v="311.95999999999998"/>
    <n v="2495.679999999999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8"/>
    <s v="2016"/>
    <s v="2016_08"/>
    <n v="215.39"/>
    <n v="1723.12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8"/>
    <s v="2016"/>
    <s v="2016_08"/>
    <n v="308.3"/>
    <n v="2466.4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8"/>
    <s v="2016"/>
    <s v="2016_08"/>
    <n v="195.12"/>
    <n v="1560.96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9"/>
    <s v="2016"/>
    <s v="2016_09"/>
    <n v="1473.48"/>
    <n v="12188.6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9"/>
    <s v="2016"/>
    <s v="2016_09"/>
    <n v="438.15"/>
    <n v="3943.3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9"/>
    <s v="2016"/>
    <s v="2016_09"/>
    <n v="1140.69"/>
    <n v="10266.209999999999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9"/>
    <s v="2016"/>
    <s v="2016_09"/>
    <n v="482.14"/>
    <n v="4339.26"/>
    <x v="0"/>
    <s v="EXPENSE"/>
    <x v="0"/>
    <s v="IS_25"/>
    <n v="25"/>
    <s v="--"/>
    <m/>
  </r>
  <r>
    <x v="0"/>
    <s v="4200"/>
    <s v="140"/>
    <s v="040"/>
    <s v="10-4200-140-040"/>
    <x v="47"/>
    <s v="4200-140"/>
    <s v="Wages-Vacation                "/>
    <s v="9"/>
    <s v="2016"/>
    <s v="2016_09"/>
    <n v="330.53"/>
    <n v="2974.77"/>
    <x v="0"/>
    <s v="EXPENSE"/>
    <x v="0"/>
    <s v="IS_69.12"/>
    <n v="69.12"/>
    <s v="--"/>
    <m/>
  </r>
  <r>
    <x v="0"/>
    <s v="4200"/>
    <s v="140"/>
    <s v="060"/>
    <s v="10-4200-140-060"/>
    <x v="48"/>
    <s v="4200-140"/>
    <s v="Wages-Vacation                "/>
    <s v="9"/>
    <s v="2016"/>
    <s v="2016_09"/>
    <n v="3022.29"/>
    <n v="27200.61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9"/>
    <s v="2016"/>
    <s v="2016_09"/>
    <n v="370.44"/>
    <n v="3333.96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9"/>
    <s v="2016"/>
    <s v="2016_09"/>
    <n v="847.06"/>
    <n v="7623.54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9"/>
    <s v="2016"/>
    <s v="2016_09"/>
    <n v="3277.95"/>
    <n v="29501.5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9"/>
    <s v="2016"/>
    <s v="2016_09"/>
    <n v="200.8"/>
    <n v="1807.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9"/>
    <s v="2016"/>
    <s v="2016_09"/>
    <n v="1468.09"/>
    <n v="13212.81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9"/>
    <s v="2016"/>
    <s v="2016_09"/>
    <n v="2246.5500000000002"/>
    <n v="20218.9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9"/>
    <s v="2016"/>
    <s v="2016_09"/>
    <n v="420.74"/>
    <n v="3436.96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9"/>
    <s v="2016"/>
    <s v="2016_09"/>
    <n v="269.98"/>
    <n v="2429.800000000000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9"/>
    <s v="2016"/>
    <s v="2016_09"/>
    <n v="199.79"/>
    <n v="1798.11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9"/>
    <s v="2016"/>
    <s v="2016_09"/>
    <n v="311.95999999999998"/>
    <n v="2807.64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9"/>
    <s v="2016"/>
    <s v="2016_09"/>
    <n v="215.39"/>
    <n v="1938.51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9"/>
    <s v="2016"/>
    <s v="2016_09"/>
    <n v="308.3"/>
    <n v="2774.7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9"/>
    <s v="2016"/>
    <s v="2016_09"/>
    <n v="195.12"/>
    <n v="1756.08"/>
    <x v="0"/>
    <s v="EXPENSE"/>
    <x v="0"/>
    <s v="IS_36"/>
    <n v="36"/>
    <s v="--"/>
    <m/>
  </r>
  <r>
    <x v="0"/>
    <s v="4002"/>
    <s v="100"/>
    <s v="000"/>
    <s v="10-4002-100-000"/>
    <x v="421"/>
    <s v="4002-100"/>
    <s v="Refrig and Ewaste             "/>
    <s v="10"/>
    <s v="2016"/>
    <s v="2016_10"/>
    <n v="2203"/>
    <n v="14774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0"/>
    <s v="2016"/>
    <s v="2016_10"/>
    <n v="25347.83"/>
    <n v="236848.8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11"/>
    <s v="2016"/>
    <s v="2016_11"/>
    <n v="0"/>
    <n v="14774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1"/>
    <s v="2016"/>
    <s v="2016_11"/>
    <n v="23750.25"/>
    <n v="260599.09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12"/>
    <s v="2016"/>
    <s v="2016_12"/>
    <n v="2207.4"/>
    <n v="16981.599999999999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2"/>
    <s v="2016"/>
    <s v="2016_12"/>
    <n v="30653.66"/>
    <n v="291252.75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4"/>
    <s v="2016"/>
    <s v="2016_04"/>
    <n v="0"/>
    <n v="2528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4"/>
    <s v="2016"/>
    <s v="2016_04"/>
    <n v="24188.799999999999"/>
    <n v="81649.9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5"/>
    <s v="2016"/>
    <s v="2016_05"/>
    <n v="0"/>
    <n v="2528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5"/>
    <s v="2016"/>
    <s v="2016_05"/>
    <n v="24468.2"/>
    <n v="106118.1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6"/>
    <s v="2016"/>
    <s v="2016_06"/>
    <n v="5385.2"/>
    <n v="7913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6"/>
    <s v="2016"/>
    <s v="2016_06"/>
    <n v="25213.34"/>
    <n v="131331.48000000001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7"/>
    <s v="2016"/>
    <s v="2016_07"/>
    <n v="2360"/>
    <n v="10273.200000000001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7"/>
    <s v="2016"/>
    <s v="2016_07"/>
    <n v="25344.54"/>
    <n v="156676.01999999999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8"/>
    <s v="2016"/>
    <s v="2016_08"/>
    <n v="2298"/>
    <n v="12571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8"/>
    <s v="2016"/>
    <s v="2016_08"/>
    <n v="27896.48"/>
    <n v="184572.5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9"/>
    <s v="2016"/>
    <s v="2016_09"/>
    <n v="0"/>
    <n v="12571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9"/>
    <s v="2016"/>
    <s v="2016_09"/>
    <n v="26928.51"/>
    <n v="211501.01"/>
    <x v="0"/>
    <s v="EXPENSE"/>
    <x v="0"/>
    <s v="IS_65"/>
    <n v="65"/>
    <s v="--"/>
    <m/>
  </r>
  <r>
    <x v="0"/>
    <s v="2700"/>
    <s v="000"/>
    <s v="000"/>
    <s v="10-2700-000-000"/>
    <x v="414"/>
    <s v="2700-000"/>
    <s v="Common Stock                  "/>
    <s v="4"/>
    <s v="2016"/>
    <s v="2016_04"/>
    <n v="0"/>
    <n v="-1001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6"/>
    <s v="2016"/>
    <s v="2016_06"/>
    <n v="0"/>
    <n v="-3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0"/>
    <s v="2016"/>
    <s v="2016_10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7"/>
    <s v="2016"/>
    <s v="2016_07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0"/>
    <s v="2016"/>
    <s v="2016_10"/>
    <n v="0"/>
    <n v="-1386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1"/>
    <s v="2016"/>
    <s v="2016_11"/>
    <n v="0"/>
    <n v="-1386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2"/>
    <s v="2016"/>
    <s v="2016_12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4"/>
    <s v="2016"/>
    <s v="2016_04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9"/>
    <s v="2016"/>
    <s v="2016_09"/>
    <n v="0"/>
    <n v="-3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5"/>
    <s v="2016"/>
    <s v="2016_05"/>
    <n v="0"/>
    <n v="-13860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11"/>
    <s v="2016"/>
    <s v="2016_11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8"/>
    <s v="2016"/>
    <s v="2016_08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4"/>
    <s v="2016"/>
    <s v="2016_04"/>
    <n v="0"/>
    <n v="-1386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2"/>
    <s v="2016"/>
    <s v="2016_12"/>
    <n v="0"/>
    <n v="-1386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0"/>
    <s v="2016"/>
    <s v="2016_10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9"/>
    <s v="2016"/>
    <s v="2016_09"/>
    <n v="0"/>
    <n v="-1386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1"/>
    <s v="2016"/>
    <s v="2016_11"/>
    <n v="0"/>
    <n v="-3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6"/>
    <s v="2016"/>
    <s v="2016_06"/>
    <n v="0"/>
    <n v="-1386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2"/>
    <s v="2016"/>
    <s v="2016_12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7"/>
    <s v="2016"/>
    <s v="2016_07"/>
    <n v="0"/>
    <n v="-13860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10"/>
    <s v="2016"/>
    <s v="2016_10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9"/>
    <s v="2016"/>
    <s v="2016_09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5"/>
    <s v="2016"/>
    <s v="2016_05"/>
    <n v="0"/>
    <n v="-3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7"/>
    <s v="2016"/>
    <s v="2016_07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6"/>
    <s v="2016"/>
    <s v="2016_06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8"/>
    <s v="2016"/>
    <s v="2016_08"/>
    <n v="0"/>
    <n v="-1386000"/>
    <x v="0"/>
    <s v="EQUITY"/>
    <x v="1"/>
    <s v="BS_2700"/>
    <n v="2700"/>
    <s v="--"/>
    <m/>
  </r>
  <r>
    <x v="1"/>
    <s v="6000"/>
    <s v="360"/>
    <s v="000"/>
    <s v="20-6000-360-000"/>
    <x v="134"/>
    <s v="6000-360"/>
    <s v="Advertising                   "/>
    <s v="12"/>
    <s v="2016"/>
    <s v="2016_12"/>
    <n v="0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2"/>
    <s v="2016"/>
    <s v="2016_12"/>
    <n v="0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2"/>
    <s v="2016"/>
    <s v="2016_12"/>
    <n v="7365.06"/>
    <n v="12152.54"/>
    <x v="0"/>
    <s v="EXPENSE"/>
    <x v="0"/>
    <s v="IS_61"/>
    <n v="61"/>
    <s v="--"/>
    <m/>
  </r>
  <r>
    <x v="0"/>
    <s v="4300"/>
    <s v="160"/>
    <s v="000"/>
    <s v="10-4300-160-000"/>
    <x v="422"/>
    <s v="4300-160"/>
    <s v="Maint- Outside Repair         "/>
    <s v="10"/>
    <s v="2016"/>
    <s v="2016_10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0"/>
    <s v="2016"/>
    <s v="2016_10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0"/>
    <s v="2016"/>
    <s v="2016_10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0"/>
    <s v="2016"/>
    <s v="2016_10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11"/>
    <s v="2016"/>
    <s v="2016_11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1"/>
    <s v="2016"/>
    <s v="2016_11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1"/>
    <s v="2016"/>
    <s v="2016_11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1"/>
    <s v="2016"/>
    <s v="2016_11"/>
    <n v="0"/>
    <n v="1479.15"/>
    <x v="0"/>
    <s v="EXPENSE"/>
    <x v="0"/>
    <s v="IS_60"/>
    <n v="60"/>
    <s v="--"/>
    <m/>
  </r>
  <r>
    <x v="1"/>
    <s v="2100"/>
    <s v="220"/>
    <s v="000"/>
    <s v="20-2100-220-000"/>
    <x v="425"/>
    <s v="2100-220"/>
    <s v="Richland City Tax Payable     "/>
    <s v="10"/>
    <s v="2016"/>
    <s v="2016_10"/>
    <n v="-4.96"/>
    <n v="-1035.94"/>
    <x v="0"/>
    <s v="LIABILITY"/>
    <x v="1"/>
    <s v="BS_2150"/>
    <n v="2150"/>
    <s v="--"/>
    <m/>
  </r>
  <r>
    <x v="0"/>
    <s v="4300"/>
    <s v="160"/>
    <s v="000"/>
    <s v="10-4300-160-000"/>
    <x v="422"/>
    <s v="4300-160"/>
    <s v="Maint- Outside Repair         "/>
    <s v="12"/>
    <s v="2016"/>
    <s v="2016_12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2"/>
    <s v="2016"/>
    <s v="2016_12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2"/>
    <s v="2016"/>
    <s v="2016_12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2"/>
    <s v="2016"/>
    <s v="2016_12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4"/>
    <s v="2016"/>
    <s v="2016_04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4"/>
    <s v="2016"/>
    <s v="2016_04"/>
    <n v="95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4"/>
    <s v="2016"/>
    <s v="2016_04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4"/>
    <s v="2016"/>
    <s v="2016_04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5"/>
    <s v="2016"/>
    <s v="2016_05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5"/>
    <s v="2016"/>
    <s v="2016_05"/>
    <n v="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5"/>
    <s v="2016"/>
    <s v="2016_05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5"/>
    <s v="2016"/>
    <s v="2016_05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6"/>
    <s v="2016"/>
    <s v="2016_06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6"/>
    <s v="2016"/>
    <s v="2016_06"/>
    <n v="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6"/>
    <s v="2016"/>
    <s v="2016_06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6"/>
    <s v="2016"/>
    <s v="2016_06"/>
    <n v="0"/>
    <n v="1479.15"/>
    <x v="0"/>
    <s v="EXPENSE"/>
    <x v="0"/>
    <s v="IS_60"/>
    <n v="60"/>
    <s v="--"/>
    <m/>
  </r>
  <r>
    <x v="1"/>
    <s v="2100"/>
    <s v="260"/>
    <s v="000"/>
    <s v="20-2100-260-000"/>
    <x v="23"/>
    <s v="2100-260"/>
    <s v="Benton City Tax Payable       "/>
    <s v="5"/>
    <s v="2016"/>
    <s v="2016_05"/>
    <n v="-1735.92"/>
    <n v="-3298.07"/>
    <x v="0"/>
    <s v="LIABILITY"/>
    <x v="1"/>
    <s v="BS_2150"/>
    <n v="2150"/>
    <s v="--"/>
    <m/>
  </r>
  <r>
    <x v="0"/>
    <s v="4300"/>
    <s v="160"/>
    <s v="000"/>
    <s v="10-4300-160-000"/>
    <x v="422"/>
    <s v="4300-160"/>
    <s v="Maint- Outside Repair         "/>
    <s v="7"/>
    <s v="2016"/>
    <s v="2016_07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7"/>
    <s v="2016"/>
    <s v="2016_07"/>
    <n v="2356.62"/>
    <n v="3630.1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7"/>
    <s v="2016"/>
    <s v="2016_07"/>
    <n v="81.45"/>
    <n v="1102.339999999999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7"/>
    <s v="2016"/>
    <s v="2016_07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8"/>
    <s v="2016"/>
    <s v="2016_08"/>
    <n v="-27.15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8"/>
    <s v="2016"/>
    <s v="2016_08"/>
    <n v="0"/>
    <n v="3630.1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8"/>
    <s v="2016"/>
    <s v="2016_08"/>
    <n v="81.45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8"/>
    <s v="2016"/>
    <s v="2016_08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9"/>
    <s v="2016"/>
    <s v="2016_09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9"/>
    <s v="2016"/>
    <s v="2016_09"/>
    <n v="4256.62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9"/>
    <s v="2016"/>
    <s v="2016_09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9"/>
    <s v="2016"/>
    <s v="2016_09"/>
    <n v="0"/>
    <n v="1479.15"/>
    <x v="0"/>
    <s v="EXPENSE"/>
    <x v="0"/>
    <s v="IS_60"/>
    <n v="60"/>
    <s v="--"/>
    <m/>
  </r>
  <r>
    <x v="0"/>
    <s v="1200"/>
    <s v="700"/>
    <s v="000"/>
    <s v="10-1200-700-000"/>
    <x v="111"/>
    <s v="1200-700"/>
    <s v="Assets -On Order              "/>
    <s v="12"/>
    <s v="2016"/>
    <s v="2016_12"/>
    <n v="0"/>
    <n v="207975.27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12"/>
    <s v="2016"/>
    <s v="2016_12"/>
    <n v="5089.49"/>
    <n v="26832.45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12"/>
    <s v="2016"/>
    <s v="2016_12"/>
    <n v="11313.79"/>
    <n v="36219.78"/>
    <x v="0"/>
    <s v="EXPENSE"/>
    <x v="0"/>
    <s v="IS_61"/>
    <n v="61"/>
    <s v="--"/>
    <m/>
  </r>
  <r>
    <x v="1"/>
    <s v="6000"/>
    <s v="360"/>
    <s v="000"/>
    <s v="20-6000-360-000"/>
    <x v="134"/>
    <s v="6000-360"/>
    <s v="Advertising                   "/>
    <s v="11"/>
    <s v="2016"/>
    <s v="2016_11"/>
    <n v="0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1"/>
    <s v="2016"/>
    <s v="2016_11"/>
    <n v="0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1"/>
    <s v="2016"/>
    <s v="2016_11"/>
    <n v="0"/>
    <n v="4787.4799999999996"/>
    <x v="0"/>
    <s v="EXPENSE"/>
    <x v="0"/>
    <s v="IS_61"/>
    <n v="61"/>
    <s v="--"/>
    <m/>
  </r>
  <r>
    <x v="0"/>
    <s v="4300"/>
    <s v="160"/>
    <s v="100"/>
    <s v="10-4300-160-100"/>
    <x v="21"/>
    <s v="4300-160"/>
    <s v="Maint- Outside Repair-ASL     "/>
    <s v="5"/>
    <s v="2016"/>
    <s v="2016_05"/>
    <n v="0"/>
    <n v="5559.44"/>
    <x v="0"/>
    <s v="EXPENSE"/>
    <x v="0"/>
    <s v="IS_61"/>
    <n v="61"/>
    <s v="--"/>
    <m/>
  </r>
  <r>
    <x v="0"/>
    <s v="1200"/>
    <s v="700"/>
    <s v="000"/>
    <s v="10-1200-700-000"/>
    <x v="111"/>
    <s v="1200-700"/>
    <s v="Assets -On Order              "/>
    <s v="6"/>
    <s v="2016"/>
    <s v="2016_06"/>
    <n v="171750.27"/>
    <n v="375000.54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6"/>
    <s v="2016"/>
    <s v="2016_06"/>
    <n v="10926.54"/>
    <n v="14020.64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6"/>
    <s v="2016"/>
    <s v="2016_06"/>
    <n v="7922.19"/>
    <n v="13481.63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4"/>
    <s v="2016"/>
    <s v="2016_04"/>
    <n v="-90.53"/>
    <n v="-492.34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4"/>
    <s v="2016"/>
    <s v="2016_04"/>
    <n v="8.73"/>
    <n v="-7925.62"/>
    <x v="0"/>
    <s v="LIABILITY"/>
    <x v="1"/>
    <s v="BS_2150"/>
    <n v="2150"/>
    <s v="--"/>
    <m/>
  </r>
  <r>
    <x v="0"/>
    <s v="1200"/>
    <s v="700"/>
    <s v="000"/>
    <s v="10-1200-700-000"/>
    <x v="111"/>
    <s v="1200-700"/>
    <s v="Assets -On Order              "/>
    <s v="7"/>
    <s v="2016"/>
    <s v="2016_07"/>
    <n v="171750.27"/>
    <n v="546750.81000000006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7"/>
    <s v="2016"/>
    <s v="2016_07"/>
    <n v="269.18"/>
    <n v="14289.82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7"/>
    <s v="2016"/>
    <s v="2016_07"/>
    <n v="2428.65"/>
    <n v="15910.28"/>
    <x v="0"/>
    <s v="EXPENSE"/>
    <x v="0"/>
    <s v="IS_61"/>
    <n v="61"/>
    <s v="--"/>
    <m/>
  </r>
  <r>
    <x v="0"/>
    <s v="1200"/>
    <s v="700"/>
    <s v="000"/>
    <s v="10-1200-700-000"/>
    <x v="111"/>
    <s v="1200-700"/>
    <s v="Assets -On Order              "/>
    <s v="8"/>
    <s v="2016"/>
    <s v="2016_08"/>
    <n v="-171750.27"/>
    <n v="375000.54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8"/>
    <s v="2016"/>
    <s v="2016_08"/>
    <n v="2602.5700000000002"/>
    <n v="16892.3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8"/>
    <s v="2016"/>
    <s v="2016_08"/>
    <n v="909.47"/>
    <n v="16819.75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5"/>
    <s v="2016"/>
    <s v="2016_05"/>
    <n v="-122.6"/>
    <n v="-614.94000000000005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5"/>
    <s v="2016"/>
    <s v="2016_05"/>
    <n v="-232.16"/>
    <n v="-8157.78"/>
    <x v="0"/>
    <s v="LIABILITY"/>
    <x v="1"/>
    <s v="BS_2150"/>
    <n v="2150"/>
    <s v="--"/>
    <m/>
  </r>
  <r>
    <x v="0"/>
    <s v="1200"/>
    <s v="700"/>
    <s v="000"/>
    <s v="10-1200-700-000"/>
    <x v="111"/>
    <s v="1200-700"/>
    <s v="Assets -On Order              "/>
    <s v="9"/>
    <s v="2016"/>
    <s v="2016_09"/>
    <n v="-167025.26999999999"/>
    <n v="207975.27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9"/>
    <s v="2016"/>
    <s v="2016_09"/>
    <n v="0"/>
    <n v="16892.3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9"/>
    <s v="2016"/>
    <s v="2016_09"/>
    <n v="2163.56"/>
    <n v="18983.310000000001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6"/>
    <s v="2016"/>
    <s v="2016_06"/>
    <n v="-47.83"/>
    <n v="-662.77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10"/>
    <s v="2016"/>
    <s v="2016_10"/>
    <n v="0"/>
    <n v="5533.23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0"/>
    <s v="2016"/>
    <s v="2016_10"/>
    <n v="0"/>
    <n v="12748.94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0"/>
    <s v="2016"/>
    <s v="2016_10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0"/>
    <s v="2016"/>
    <s v="2016_10"/>
    <n v="0"/>
    <n v="207.06"/>
    <x v="0"/>
    <s v="EXPENSE"/>
    <x v="0"/>
    <s v="IS_89.1"/>
    <n v="89.1"/>
    <s v="--"/>
    <m/>
  </r>
  <r>
    <x v="1"/>
    <s v="6000"/>
    <s v="320"/>
    <s v="000"/>
    <s v="20-6000-320-000"/>
    <x v="7"/>
    <s v="6000-320"/>
    <s v="Contributions                 "/>
    <s v="7"/>
    <s v="2016"/>
    <s v="2016_07"/>
    <n v="0"/>
    <n v="7620.61"/>
    <x v="0"/>
    <s v="EXPENSE"/>
    <x v="0"/>
    <s v="IS_101"/>
    <n v="101"/>
    <s v="--"/>
    <m/>
  </r>
  <r>
    <x v="1"/>
    <s v="6000"/>
    <s v="320"/>
    <s v="000"/>
    <s v="20-6000-320-000"/>
    <x v="7"/>
    <s v="6000-320"/>
    <s v="Contributions                 "/>
    <s v="8"/>
    <s v="2016"/>
    <s v="2016_08"/>
    <n v="0"/>
    <n v="7620.61"/>
    <x v="0"/>
    <s v="EXPENSE"/>
    <x v="0"/>
    <s v="IS_101"/>
    <n v="101"/>
    <s v="--"/>
    <m/>
  </r>
  <r>
    <x v="0"/>
    <s v="4300"/>
    <s v="280"/>
    <s v="000"/>
    <s v="10-4300-280-000"/>
    <x v="426"/>
    <s v="4300-280"/>
    <s v="Maint-Fuel Station            "/>
    <s v="11"/>
    <s v="2016"/>
    <s v="2016_11"/>
    <n v="1615.28"/>
    <n v="7148.5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1"/>
    <s v="2016"/>
    <s v="2016_11"/>
    <n v="330.14"/>
    <n v="13079.08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1"/>
    <s v="2016"/>
    <s v="2016_11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1"/>
    <s v="2016"/>
    <s v="2016_11"/>
    <n v="0"/>
    <n v="207.06"/>
    <x v="0"/>
    <s v="EXPENSE"/>
    <x v="0"/>
    <s v="IS_89.1"/>
    <n v="89.1"/>
    <s v="--"/>
    <m/>
  </r>
  <r>
    <x v="1"/>
    <s v="6000"/>
    <s v="320"/>
    <s v="000"/>
    <s v="20-6000-320-000"/>
    <x v="7"/>
    <s v="6000-320"/>
    <s v="Contributions                 "/>
    <s v="9"/>
    <s v="2016"/>
    <s v="2016_09"/>
    <n v="0"/>
    <n v="7620.61"/>
    <x v="0"/>
    <s v="EXPENSE"/>
    <x v="0"/>
    <s v="IS_101"/>
    <n v="101"/>
    <s v="--"/>
    <m/>
  </r>
  <r>
    <x v="0"/>
    <s v="3500"/>
    <s v="600"/>
    <s v="000"/>
    <s v="10-3500-600-000"/>
    <x v="8"/>
    <s v="3500-600"/>
    <s v="Fuel Revenue BlueRoom         "/>
    <s v="9"/>
    <s v="2016"/>
    <s v="2016_09"/>
    <n v="-5229.84"/>
    <n v="-13064.39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4"/>
    <s v="2016"/>
    <s v="2016_04"/>
    <n v="34.39"/>
    <n v="427.3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4"/>
    <s v="2016"/>
    <s v="2016_04"/>
    <n v="709.28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4"/>
    <s v="2016"/>
    <s v="2016_04"/>
    <n v="1633.84"/>
    <n v="4654.03"/>
    <x v="0"/>
    <s v="EXPENSE"/>
    <x v="0"/>
    <s v="IS_61"/>
    <n v="61"/>
    <s v="--"/>
    <m/>
  </r>
  <r>
    <x v="0"/>
    <s v="3500"/>
    <s v="600"/>
    <s v="000"/>
    <s v="10-3500-600-000"/>
    <x v="8"/>
    <s v="3500-600"/>
    <s v="Fuel Revenue BlueRoom         "/>
    <s v="7"/>
    <s v="2016"/>
    <s v="2016_07"/>
    <n v="-1233.0999999999999"/>
    <n v="-6691.28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5"/>
    <s v="2016"/>
    <s v="2016_05"/>
    <n v="-9.3000000000000007"/>
    <n v="418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5"/>
    <s v="2016"/>
    <s v="2016_05"/>
    <n v="0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5"/>
    <s v="2016"/>
    <s v="2016_05"/>
    <n v="0"/>
    <n v="4654.03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10"/>
    <s v="2016"/>
    <s v="2016_10"/>
    <n v="13614.1"/>
    <n v="16276.09"/>
    <x v="0"/>
    <s v="LIABILITY"/>
    <x v="1"/>
    <s v="BS_2550"/>
    <n v="2550"/>
    <s v="--"/>
    <m/>
  </r>
  <r>
    <x v="1"/>
    <s v="6000"/>
    <s v="360"/>
    <s v="000"/>
    <s v="20-6000-360-000"/>
    <x v="134"/>
    <s v="6000-360"/>
    <s v="Advertising                   "/>
    <s v="6"/>
    <s v="2016"/>
    <s v="2016_06"/>
    <n v="0"/>
    <n v="418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6"/>
    <s v="2016"/>
    <s v="2016_06"/>
    <n v="0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6"/>
    <s v="2016"/>
    <s v="2016_06"/>
    <n v="0"/>
    <n v="4654.03"/>
    <x v="0"/>
    <s v="EXPENSE"/>
    <x v="0"/>
    <s v="IS_61"/>
    <n v="61"/>
    <s v="--"/>
    <m/>
  </r>
  <r>
    <x v="0"/>
    <s v="3500"/>
    <s v="600"/>
    <s v="000"/>
    <s v="10-3500-600-000"/>
    <x v="8"/>
    <s v="3500-600"/>
    <s v="Fuel Revenue BlueRoom         "/>
    <s v="10"/>
    <s v="2016"/>
    <s v="2016_10"/>
    <n v="-6068.59"/>
    <n v="-19132.98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7"/>
    <s v="2016"/>
    <s v="2016_07"/>
    <n v="9.6999999999999993"/>
    <n v="427.7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7"/>
    <s v="2016"/>
    <s v="2016_07"/>
    <n v="12.48"/>
    <n v="822.46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7"/>
    <s v="2016"/>
    <s v="2016_07"/>
    <n v="133.44999999999999"/>
    <n v="4787.4799999999996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7"/>
    <s v="2016"/>
    <s v="2016_07"/>
    <n v="362.97"/>
    <n v="6115.72"/>
    <x v="0"/>
    <s v="LIABILITY"/>
    <x v="1"/>
    <s v="BS_2550"/>
    <n v="2550"/>
    <s v="--"/>
    <m/>
  </r>
  <r>
    <x v="1"/>
    <s v="6000"/>
    <s v="360"/>
    <s v="000"/>
    <s v="20-6000-360-000"/>
    <x v="134"/>
    <s v="6000-360"/>
    <s v="Advertising                   "/>
    <s v="8"/>
    <s v="2016"/>
    <s v="2016_08"/>
    <n v="29.33"/>
    <n v="457.03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8"/>
    <s v="2016"/>
    <s v="2016_08"/>
    <n v="0"/>
    <n v="822.46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8"/>
    <s v="2016"/>
    <s v="2016_08"/>
    <n v="0"/>
    <n v="4787.4799999999996"/>
    <x v="0"/>
    <s v="EXPENSE"/>
    <x v="0"/>
    <s v="IS_61"/>
    <n v="61"/>
    <s v="--"/>
    <m/>
  </r>
  <r>
    <x v="1"/>
    <s v="2050"/>
    <s v="001"/>
    <s v="000"/>
    <s v="20-2050-001-000"/>
    <x v="24"/>
    <s v="2050-001"/>
    <s v="Accrual Payable               "/>
    <s v="5"/>
    <s v="2016"/>
    <s v="2016_05"/>
    <n v="-180.58"/>
    <n v="-5680.58"/>
    <x v="0"/>
    <s v="LIABILITY"/>
    <x v="1"/>
    <s v="BS_2050"/>
    <n v="2050"/>
    <s v="--"/>
    <m/>
  </r>
  <r>
    <x v="1"/>
    <s v="6000"/>
    <s v="360"/>
    <s v="000"/>
    <s v="20-6000-360-000"/>
    <x v="134"/>
    <s v="6000-360"/>
    <s v="Advertising                   "/>
    <s v="9"/>
    <s v="2016"/>
    <s v="2016_09"/>
    <n v="44.26"/>
    <n v="501.29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9"/>
    <s v="2016"/>
    <s v="2016_09"/>
    <n v="67.98"/>
    <n v="890.44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9"/>
    <s v="2016"/>
    <s v="2016_09"/>
    <n v="0"/>
    <n v="4787.4799999999996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5"/>
    <s v="2016"/>
    <s v="2016_05"/>
    <n v="5286.4"/>
    <n v="7217.76"/>
    <x v="0"/>
    <s v="LIABILITY"/>
    <x v="1"/>
    <s v="BS_2550"/>
    <n v="2550"/>
    <s v="--"/>
    <m/>
  </r>
  <r>
    <x v="0"/>
    <s v="3500"/>
    <s v="600"/>
    <s v="000"/>
    <s v="10-3500-600-000"/>
    <x v="8"/>
    <s v="3500-600"/>
    <s v="Fuel Revenue BlueRoom         "/>
    <s v="5"/>
    <s v="2016"/>
    <s v="2016_05"/>
    <n v="-2494.64"/>
    <n v="-4201"/>
    <x v="0"/>
    <s v="REVENUE"/>
    <x v="0"/>
    <s v="IS_19"/>
    <n v="19"/>
    <s v="Other Revenue"/>
    <m/>
  </r>
  <r>
    <x v="0"/>
    <s v="2050"/>
    <s v="001"/>
    <s v="000"/>
    <s v="10-2050-001-000"/>
    <x v="24"/>
    <s v="2050-001"/>
    <s v="Accruals Payable              "/>
    <s v="5"/>
    <s v="2016"/>
    <s v="2016_05"/>
    <n v="-1722.33"/>
    <n v="-22722.33"/>
    <x v="0"/>
    <s v="LIABILITY"/>
    <x v="1"/>
    <s v="BS_2050"/>
    <n v="2050"/>
    <s v="--"/>
    <m/>
  </r>
  <r>
    <x v="0"/>
    <s v="3500"/>
    <s v="600"/>
    <s v="000"/>
    <s v="10-3500-600-000"/>
    <x v="8"/>
    <s v="3500-600"/>
    <s v="Fuel Revenue BlueRoom         "/>
    <s v="8"/>
    <s v="2016"/>
    <s v="2016_08"/>
    <n v="-1143.27"/>
    <n v="-7834.55"/>
    <x v="0"/>
    <s v="REVENUE"/>
    <x v="0"/>
    <s v="IS_19"/>
    <n v="19"/>
    <s v="Other Revenue"/>
    <m/>
  </r>
  <r>
    <x v="0"/>
    <s v="2050"/>
    <s v="001"/>
    <s v="000"/>
    <s v="10-2050-001-000"/>
    <x v="24"/>
    <s v="2050-001"/>
    <s v="Accruals Payable              "/>
    <s v="6"/>
    <s v="2016"/>
    <s v="2016_06"/>
    <n v="-10721.01"/>
    <n v="-33443.339999999997"/>
    <x v="0"/>
    <s v="LIABILITY"/>
    <x v="1"/>
    <s v="BS_2050"/>
    <n v="2050"/>
    <s v="--"/>
    <m/>
  </r>
  <r>
    <x v="0"/>
    <s v="2550"/>
    <s v="060"/>
    <s v="000"/>
    <s v="10-2550-060-000"/>
    <x v="9"/>
    <s v="2550-060"/>
    <s v="Cross-Co Payable/Rec BlueRoom "/>
    <s v="12"/>
    <s v="2016"/>
    <s v="2016_12"/>
    <n v="-14655.74"/>
    <n v="28172.09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6"/>
    <s v="2016"/>
    <s v="2016_06"/>
    <n v="-622.75"/>
    <n v="-6303.33"/>
    <x v="0"/>
    <s v="LIABILITY"/>
    <x v="1"/>
    <s v="BS_2050"/>
    <n v="2050"/>
    <s v="--"/>
    <m/>
  </r>
  <r>
    <x v="0"/>
    <s v="3500"/>
    <s v="600"/>
    <s v="000"/>
    <s v="10-3500-600-000"/>
    <x v="8"/>
    <s v="3500-600"/>
    <s v="Fuel Revenue BlueRoom         "/>
    <s v="12"/>
    <s v="2016"/>
    <s v="2016_12"/>
    <n v="-3830"/>
    <n v="-27341.17"/>
    <x v="0"/>
    <s v="REVENUE"/>
    <x v="0"/>
    <s v="IS_19"/>
    <n v="19"/>
    <s v="Other Revenue"/>
    <m/>
  </r>
  <r>
    <x v="1"/>
    <s v="5999"/>
    <s v="000"/>
    <s v="000"/>
    <s v="20-5999-000-000"/>
    <x v="157"/>
    <s v="5999-000"/>
    <s v="Other Taxes &amp; Licenses        "/>
    <s v="10"/>
    <s v="2016"/>
    <s v="2016_10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11"/>
    <s v="2016"/>
    <s v="2016_11"/>
    <n v="30.04"/>
    <n v="2399.29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12"/>
    <s v="2016"/>
    <s v="2016_12"/>
    <n v="0"/>
    <n v="2399.29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4"/>
    <s v="2016"/>
    <s v="2016_04"/>
    <n v="1580.25"/>
    <n v="2080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5"/>
    <s v="2016"/>
    <s v="2016_05"/>
    <n v="289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6"/>
    <s v="2016"/>
    <s v="2016_06"/>
    <n v="0"/>
    <n v="2369.25"/>
    <x v="0"/>
    <s v="EXPENSE"/>
    <x v="0"/>
    <s v="IS_77"/>
    <n v="77"/>
    <s v="--"/>
    <m/>
  </r>
  <r>
    <x v="0"/>
    <s v="4200"/>
    <s v="500"/>
    <s v="300"/>
    <s v="10-4200-500-300"/>
    <x v="429"/>
    <s v="4200-500"/>
    <s v="Other Employee Costs          "/>
    <s v="10"/>
    <s v="2016"/>
    <s v="2016_10"/>
    <n v="76"/>
    <n v="531.19000000000005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11"/>
    <s v="2016"/>
    <s v="2016_11"/>
    <n v="50"/>
    <n v="581.19000000000005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12"/>
    <s v="2016"/>
    <s v="2016_12"/>
    <n v="675"/>
    <n v="1256.19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4"/>
    <s v="2016"/>
    <s v="2016_04"/>
    <n v="0"/>
    <n v="166.16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5"/>
    <s v="2016"/>
    <s v="2016_05"/>
    <n v="136"/>
    <n v="302.16000000000003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6"/>
    <s v="2016"/>
    <s v="2016_06"/>
    <n v="0"/>
    <n v="302.16000000000003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7"/>
    <s v="2016"/>
    <s v="2016_07"/>
    <n v="50"/>
    <n v="352.16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0"/>
    <s v="2016"/>
    <s v="2016_10"/>
    <n v="-95.65"/>
    <n v="-438.01"/>
    <x v="0"/>
    <s v="REVENUE"/>
    <x v="0"/>
    <s v="IS_18"/>
    <n v="18"/>
    <s v="Contract Revenue"/>
    <m/>
  </r>
  <r>
    <x v="0"/>
    <s v="4200"/>
    <s v="500"/>
    <s v="300"/>
    <s v="10-4200-500-300"/>
    <x v="429"/>
    <s v="4200-500"/>
    <s v="Other Employee Costs          "/>
    <s v="8"/>
    <s v="2016"/>
    <s v="2016_08"/>
    <n v="103.03"/>
    <n v="455.19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1"/>
    <s v="2016"/>
    <s v="2016_11"/>
    <n v="0"/>
    <n v="-438.01"/>
    <x v="0"/>
    <s v="REVENUE"/>
    <x v="0"/>
    <s v="IS_18"/>
    <n v="18"/>
    <s v="Contract Revenue"/>
    <m/>
  </r>
  <r>
    <x v="0"/>
    <s v="4200"/>
    <s v="500"/>
    <s v="300"/>
    <s v="10-4200-500-300"/>
    <x v="429"/>
    <s v="4200-500"/>
    <s v="Other Employee Costs          "/>
    <s v="9"/>
    <s v="2016"/>
    <s v="2016_09"/>
    <n v="0"/>
    <n v="455.19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2"/>
    <s v="2016"/>
    <s v="2016_12"/>
    <n v="-24.99"/>
    <n v="-463"/>
    <x v="0"/>
    <s v="REVENUE"/>
    <x v="0"/>
    <s v="IS_18"/>
    <n v="18"/>
    <s v="Contract Revenue"/>
    <m/>
  </r>
  <r>
    <x v="0"/>
    <s v="2100"/>
    <s v="000"/>
    <s v="000"/>
    <s v="10-2100-000-000"/>
    <x v="18"/>
    <s v="2100-000"/>
    <s v="Pasco City Tax Payable        "/>
    <s v="4"/>
    <s v="2016"/>
    <s v="2016_04"/>
    <n v="2639.01"/>
    <n v="-57590.3"/>
    <x v="0"/>
    <s v="LIABILITY"/>
    <x v="1"/>
    <s v="BS_2150"/>
    <n v="2150"/>
    <s v="--"/>
    <m/>
  </r>
  <r>
    <x v="0"/>
    <s v="3100"/>
    <s v="100"/>
    <s v="402"/>
    <s v="10-3100-100-402"/>
    <x v="430"/>
    <s v="3100-100"/>
    <s v="Pass-Thru Rev - Frank Contract"/>
    <s v="4"/>
    <s v="2016"/>
    <s v="2016_04"/>
    <n v="18.350000000000001"/>
    <n v="8.01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5"/>
    <s v="2016"/>
    <s v="2016_05"/>
    <n v="-57.78"/>
    <n v="-49.7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6"/>
    <s v="2016"/>
    <s v="2016_06"/>
    <n v="0"/>
    <n v="-49.7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7"/>
    <s v="2016"/>
    <s v="2016_07"/>
    <n v="-67.930000000000007"/>
    <n v="-117.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8"/>
    <s v="2016"/>
    <s v="2016_08"/>
    <n v="-224.66"/>
    <n v="-342.36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9"/>
    <s v="2016"/>
    <s v="2016_09"/>
    <n v="0"/>
    <n v="-342.36"/>
    <x v="0"/>
    <s v="REVENUE"/>
    <x v="0"/>
    <s v="IS_18"/>
    <n v="18"/>
    <s v="Contract Revenue"/>
    <m/>
  </r>
  <r>
    <x v="1"/>
    <s v="5999"/>
    <s v="000"/>
    <s v="000"/>
    <s v="20-5999-000-000"/>
    <x v="157"/>
    <s v="5999-000"/>
    <s v="Other Taxes &amp; Licenses        "/>
    <s v="7"/>
    <s v="2016"/>
    <s v="2016_07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8"/>
    <s v="2016"/>
    <s v="2016_08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9"/>
    <s v="2016"/>
    <s v="2016_09"/>
    <n v="0"/>
    <n v="2369.25"/>
    <x v="0"/>
    <s v="EXPENSE"/>
    <x v="0"/>
    <s v="IS_77"/>
    <n v="77"/>
    <s v="--"/>
    <m/>
  </r>
  <r>
    <x v="0"/>
    <s v="2050"/>
    <s v="001"/>
    <s v="000"/>
    <s v="10-2050-001-000"/>
    <x v="24"/>
    <s v="2050-001"/>
    <s v="Accruals Payable              "/>
    <s v="4"/>
    <s v="2016"/>
    <s v="2016_04"/>
    <n v="7352.5"/>
    <n v="-21000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4"/>
    <s v="2016"/>
    <s v="2016_04"/>
    <n v="-500"/>
    <n v="-5500"/>
    <x v="0"/>
    <s v="LIABILITY"/>
    <x v="1"/>
    <s v="BS_2050"/>
    <n v="2050"/>
    <s v="--"/>
    <m/>
  </r>
  <r>
    <x v="0"/>
    <s v="5000"/>
    <s v="200"/>
    <s v="000"/>
    <s v="10-5000-200-000"/>
    <x v="431"/>
    <s v="5000-200"/>
    <s v="Kennewick City Tax            "/>
    <s v="10"/>
    <s v="2016"/>
    <s v="2016_10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11"/>
    <s v="2016"/>
    <s v="2016_11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12"/>
    <s v="2016"/>
    <s v="2016_12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4"/>
    <s v="2016"/>
    <s v="2016_04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5"/>
    <s v="2016"/>
    <s v="2016_05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6"/>
    <s v="2016"/>
    <s v="2016_06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7"/>
    <s v="2016"/>
    <s v="2016_07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8"/>
    <s v="2016"/>
    <s v="2016_08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9"/>
    <s v="2016"/>
    <s v="2016_09"/>
    <n v="0"/>
    <n v="0.62"/>
    <x v="0"/>
    <s v="EXPENSE"/>
    <x v="0"/>
    <s v="IS_74"/>
    <n v="74"/>
    <s v="--"/>
    <m/>
  </r>
  <r>
    <x v="1"/>
    <s v="2100"/>
    <s v="220"/>
    <s v="000"/>
    <s v="20-2100-220-000"/>
    <x v="425"/>
    <s v="2100-220"/>
    <s v="Richland City Tax Payable     "/>
    <s v="11"/>
    <s v="2016"/>
    <s v="2016_11"/>
    <n v="-201.14"/>
    <n v="-1237.08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12"/>
    <s v="2016"/>
    <s v="2016_12"/>
    <n v="82.74"/>
    <n v="-1154.3399999999999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6"/>
    <s v="2016"/>
    <s v="2016_06"/>
    <n v="-1689.22"/>
    <n v="-4987.29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7"/>
    <s v="2016"/>
    <s v="2016_07"/>
    <n v="-181.22"/>
    <n v="-843.9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6"/>
    <s v="2016"/>
    <s v="2016_06"/>
    <n v="-4369.71"/>
    <n v="-13049.81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7"/>
    <s v="2016"/>
    <s v="2016_07"/>
    <n v="8794.81"/>
    <n v="-4255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8"/>
    <s v="2016"/>
    <s v="2016_08"/>
    <n v="-27.1"/>
    <n v="-871.0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5"/>
    <s v="2016"/>
    <s v="2016_05"/>
    <n v="-4344.1000000000004"/>
    <n v="-8680.1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9"/>
    <s v="2016"/>
    <s v="2016_09"/>
    <n v="-159.88999999999999"/>
    <n v="-1030.9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7"/>
    <s v="2016"/>
    <s v="2016_07"/>
    <n v="2967.92"/>
    <n v="-2019.37"/>
    <x v="0"/>
    <s v="LIABILITY"/>
    <x v="1"/>
    <s v="BS_2150"/>
    <n v="2150"/>
    <s v="--"/>
    <m/>
  </r>
  <r>
    <x v="1"/>
    <s v="2550"/>
    <s v="010"/>
    <s v="000"/>
    <s v="20-2550-010-000"/>
    <x v="6"/>
    <s v="2550-010"/>
    <s v="Cross-Co Payable/Rec BDI      "/>
    <s v="7"/>
    <s v="2016"/>
    <s v="2016_07"/>
    <n v="7929.32"/>
    <n v="-23779.53"/>
    <x v="0"/>
    <s v="LIABILITY"/>
    <x v="1"/>
    <s v="BS_2550"/>
    <n v="2550"/>
    <s v="--"/>
    <m/>
  </r>
  <r>
    <x v="0"/>
    <s v="4300"/>
    <s v="280"/>
    <s v="000"/>
    <s v="10-4300-280-000"/>
    <x v="426"/>
    <s v="4300-280"/>
    <s v="Maint-Fuel Station            "/>
    <s v="12"/>
    <s v="2016"/>
    <s v="2016_12"/>
    <n v="0"/>
    <n v="7148.5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2"/>
    <s v="2016"/>
    <s v="2016_12"/>
    <n v="13051.77"/>
    <n v="26130.85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2"/>
    <s v="2016"/>
    <s v="2016_12"/>
    <n v="19600"/>
    <n v="202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2"/>
    <s v="2016"/>
    <s v="2016_12"/>
    <n v="0"/>
    <n v="207.06"/>
    <x v="0"/>
    <s v="EXPENSE"/>
    <x v="0"/>
    <s v="IS_89.1"/>
    <n v="89.1"/>
    <s v="--"/>
    <m/>
  </r>
  <r>
    <x v="0"/>
    <s v="2150"/>
    <s v="100"/>
    <s v="000"/>
    <s v="10-2150-100-000"/>
    <x v="13"/>
    <s v="2150-100"/>
    <s v="Franklin Co Tax Payable       "/>
    <s v="6"/>
    <s v="2016"/>
    <s v="2016_06"/>
    <n v="-4496.6000000000004"/>
    <n v="-13322.1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7"/>
    <s v="2016"/>
    <s v="2016_07"/>
    <n v="5431.87"/>
    <n v="-2568.38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4"/>
    <s v="2016"/>
    <s v="2016_04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4"/>
    <s v="2016"/>
    <s v="2016_04"/>
    <n v="3200"/>
    <n v="3200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4"/>
    <s v="2016"/>
    <s v="2016_04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4"/>
    <s v="2016"/>
    <s v="2016_04"/>
    <n v="0"/>
    <n v="207.06"/>
    <x v="0"/>
    <s v="EXPENSE"/>
    <x v="0"/>
    <s v="IS_89.1"/>
    <n v="89.1"/>
    <s v="--"/>
    <m/>
  </r>
  <r>
    <x v="1"/>
    <s v="2550"/>
    <s v="030"/>
    <s v="000"/>
    <s v="20-2550-030-000"/>
    <x v="108"/>
    <s v="2550-030"/>
    <s v="Cross-Co Payable/Rec Yak      "/>
    <s v="4"/>
    <s v="2016"/>
    <s v="2016_04"/>
    <n v="15.96"/>
    <n v="0"/>
    <x v="0"/>
    <s v="LIABILITY"/>
    <x v="1"/>
    <s v="BS_2550"/>
    <n v="2550"/>
    <s v="--"/>
    <m/>
  </r>
  <r>
    <x v="0"/>
    <s v="4300"/>
    <s v="280"/>
    <s v="000"/>
    <s v="10-4300-280-000"/>
    <x v="426"/>
    <s v="4300-280"/>
    <s v="Maint-Fuel Station            "/>
    <s v="5"/>
    <s v="2016"/>
    <s v="2016_05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5"/>
    <s v="2016"/>
    <s v="2016_05"/>
    <n v="3422.58"/>
    <n v="6622.58"/>
    <x v="0"/>
    <s v="EXPENSE"/>
    <x v="0"/>
    <s v="IS_110"/>
    <n v="110"/>
    <s v="--"/>
    <m/>
  </r>
  <r>
    <x v="0"/>
    <s v="2050"/>
    <s v="001"/>
    <s v="000"/>
    <s v="10-2050-001-000"/>
    <x v="24"/>
    <s v="2050-001"/>
    <s v="Accruals Payable              "/>
    <s v="8"/>
    <s v="2016"/>
    <s v="2016_08"/>
    <n v="-2551.94"/>
    <n v="-27896.48"/>
    <x v="0"/>
    <s v="LIABILITY"/>
    <x v="1"/>
    <s v="BS_2050"/>
    <n v="2050"/>
    <s v="--"/>
    <m/>
  </r>
  <r>
    <x v="0"/>
    <s v="4100"/>
    <s v="400"/>
    <s v="060"/>
    <s v="10-4100-400-060"/>
    <x v="42"/>
    <s v="4100-400"/>
    <s v="Wages Allocated - Office      "/>
    <s v="5"/>
    <s v="2016"/>
    <s v="2016_05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5"/>
    <s v="2016"/>
    <s v="2016_05"/>
    <n v="0"/>
    <n v="207.06"/>
    <x v="0"/>
    <s v="EXPENSE"/>
    <x v="0"/>
    <s v="IS_89.1"/>
    <n v="89.1"/>
    <s v="--"/>
    <m/>
  </r>
  <r>
    <x v="1"/>
    <s v="2050"/>
    <s v="001"/>
    <s v="000"/>
    <s v="20-2050-001-000"/>
    <x v="24"/>
    <s v="2050-001"/>
    <s v="Accrual Payable               "/>
    <s v="8"/>
    <s v="2016"/>
    <s v="2016_08"/>
    <n v="-637.99"/>
    <n v="-6974.12"/>
    <x v="0"/>
    <s v="LIABILITY"/>
    <x v="1"/>
    <s v="BS_2050"/>
    <n v="2050"/>
    <s v="--"/>
    <m/>
  </r>
  <r>
    <x v="0"/>
    <s v="4300"/>
    <s v="280"/>
    <s v="000"/>
    <s v="10-4300-280-000"/>
    <x v="426"/>
    <s v="4300-280"/>
    <s v="Maint-Fuel Station            "/>
    <s v="6"/>
    <s v="2016"/>
    <s v="2016_06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6"/>
    <s v="2016"/>
    <s v="2016_06"/>
    <n v="5800.34"/>
    <n v="12422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6"/>
    <s v="2016"/>
    <s v="2016_06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6"/>
    <s v="2016"/>
    <s v="2016_06"/>
    <n v="0"/>
    <n v="207.06"/>
    <x v="0"/>
    <s v="EXPENSE"/>
    <x v="0"/>
    <s v="IS_89.1"/>
    <n v="89.1"/>
    <s v="--"/>
    <m/>
  </r>
  <r>
    <x v="0"/>
    <s v="2100"/>
    <s v="000"/>
    <s v="000"/>
    <s v="10-2100-000-000"/>
    <x v="18"/>
    <s v="2100-000"/>
    <s v="Pasco City Tax Payable        "/>
    <s v="10"/>
    <s v="2016"/>
    <s v="2016_10"/>
    <n v="912.98"/>
    <n v="-58662.62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7"/>
    <s v="2016"/>
    <s v="2016_07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7"/>
    <s v="2016"/>
    <s v="2016_07"/>
    <n v="0"/>
    <n v="12422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7"/>
    <s v="2016"/>
    <s v="2016_07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7"/>
    <s v="2016"/>
    <s v="2016_07"/>
    <n v="0"/>
    <n v="207.06"/>
    <x v="0"/>
    <s v="EXPENSE"/>
    <x v="0"/>
    <s v="IS_89.1"/>
    <n v="89.1"/>
    <s v="--"/>
    <m/>
  </r>
  <r>
    <x v="0"/>
    <s v="4300"/>
    <s v="280"/>
    <s v="000"/>
    <s v="10-4300-280-000"/>
    <x v="426"/>
    <s v="4300-280"/>
    <s v="Maint-Fuel Station            "/>
    <s v="8"/>
    <s v="2016"/>
    <s v="2016_08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8"/>
    <s v="2016"/>
    <s v="2016_08"/>
    <n v="43"/>
    <n v="12465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8"/>
    <s v="2016"/>
    <s v="2016_08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8"/>
    <s v="2016"/>
    <s v="2016_08"/>
    <n v="0"/>
    <n v="207.06"/>
    <x v="0"/>
    <s v="EXPENSE"/>
    <x v="0"/>
    <s v="IS_89.1"/>
    <n v="89.1"/>
    <s v="--"/>
    <m/>
  </r>
  <r>
    <x v="0"/>
    <s v="4300"/>
    <s v="280"/>
    <s v="000"/>
    <s v="10-4300-280-000"/>
    <x v="426"/>
    <s v="4300-280"/>
    <s v="Maint-Fuel Station            "/>
    <s v="9"/>
    <s v="2016"/>
    <s v="2016_09"/>
    <n v="3688.82"/>
    <n v="5533.23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9"/>
    <s v="2016"/>
    <s v="2016_09"/>
    <n v="283.02"/>
    <n v="12748.94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9"/>
    <s v="2016"/>
    <s v="2016_09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9"/>
    <s v="2016"/>
    <s v="2016_09"/>
    <n v="0"/>
    <n v="207.06"/>
    <x v="0"/>
    <s v="EXPENSE"/>
    <x v="0"/>
    <s v="IS_89.1"/>
    <n v="89.1"/>
    <s v="--"/>
    <m/>
  </r>
  <r>
    <x v="0"/>
    <s v="2100"/>
    <s v="500"/>
    <s v="000"/>
    <s v="10-2100-500-000"/>
    <x v="11"/>
    <s v="2100-500"/>
    <s v="Connell City Tax Payable      "/>
    <s v="5"/>
    <s v="2016"/>
    <s v="2016_05"/>
    <n v="-1891.56"/>
    <n v="-3743.79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6"/>
    <s v="2016"/>
    <s v="2016_06"/>
    <n v="-2201.29"/>
    <n v="-8000.25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5"/>
    <s v="2016"/>
    <s v="2016_05"/>
    <n v="37.78"/>
    <n v="-109.56"/>
    <x v="0"/>
    <s v="LIABILITY"/>
    <x v="1"/>
    <s v="BS_2150"/>
    <n v="2150"/>
    <s v="--"/>
    <m/>
  </r>
  <r>
    <x v="0"/>
    <s v="2050"/>
    <s v="001"/>
    <s v="000"/>
    <s v="10-2050-001-000"/>
    <x v="24"/>
    <s v="2050-001"/>
    <s v="Accruals Payable              "/>
    <s v="7"/>
    <s v="2016"/>
    <s v="2016_07"/>
    <n v="8098.8"/>
    <n v="-25344.54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8"/>
    <s v="2016"/>
    <s v="2016_08"/>
    <n v="18.64"/>
    <n v="-22710.57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8"/>
    <s v="2016"/>
    <s v="2016_08"/>
    <n v="-2580.67"/>
    <n v="-26360.2"/>
    <x v="0"/>
    <s v="LIABILITY"/>
    <x v="1"/>
    <s v="BS_2550"/>
    <n v="2550"/>
    <s v="--"/>
    <m/>
  </r>
  <r>
    <x v="0"/>
    <s v="4200"/>
    <s v="400"/>
    <s v="090"/>
    <s v="10-4200-400-090"/>
    <x v="432"/>
    <s v="4200-400"/>
    <s v="Employee Benefits Allocated   "/>
    <s v="10"/>
    <s v="2016"/>
    <s v="2016_10"/>
    <n v="0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10"/>
    <s v="2016"/>
    <s v="2016_10"/>
    <n v="0"/>
    <n v="6864.88"/>
    <x v="0"/>
    <s v="EXPENSE"/>
    <x v="0"/>
    <s v="IS_34"/>
    <n v="34"/>
    <s v="--"/>
    <m/>
  </r>
  <r>
    <x v="0"/>
    <s v="3420"/>
    <s v="000"/>
    <s v="528"/>
    <s v="10-3420-000-528"/>
    <x v="120"/>
    <s v="3420-000"/>
    <s v="Recycle Rev - Becthel         "/>
    <s v="12"/>
    <s v="2016"/>
    <s v="2016_12"/>
    <n v="0"/>
    <n v="105.75"/>
    <x v="0"/>
    <s v="REVENUE"/>
    <x v="0"/>
    <s v="IS_5"/>
    <n v="5"/>
    <s v="Regulated Revenue"/>
    <m/>
  </r>
  <r>
    <x v="1"/>
    <s v="2100"/>
    <s v="260"/>
    <s v="000"/>
    <s v="20-2100-260-000"/>
    <x v="23"/>
    <s v="2100-260"/>
    <s v="Benton City Tax Payable       "/>
    <s v="10"/>
    <s v="2016"/>
    <s v="2016_10"/>
    <n v="3891.29"/>
    <n v="-1787.12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0"/>
    <s v="2016"/>
    <s v="2016_10"/>
    <n v="8562.49"/>
    <n v="-4580.76"/>
    <x v="0"/>
    <s v="LIABILITY"/>
    <x v="1"/>
    <s v="BS_2150"/>
    <n v="2150"/>
    <s v="--"/>
    <m/>
  </r>
  <r>
    <x v="0"/>
    <s v="4200"/>
    <s v="400"/>
    <s v="300"/>
    <s v="10-4200-400-300"/>
    <x v="434"/>
    <s v="4200-400"/>
    <s v="Employee Benefits Allocated   "/>
    <s v="10"/>
    <s v="2016"/>
    <s v="2016_10"/>
    <n v="0"/>
    <n v="1992.67"/>
    <x v="0"/>
    <s v="EXPENSE"/>
    <x v="0"/>
    <s v="IS_38"/>
    <n v="38"/>
    <s v="--"/>
    <m/>
  </r>
  <r>
    <x v="0"/>
    <s v="2550"/>
    <s v="090"/>
    <s v="000"/>
    <s v="10-2550-090-000"/>
    <x v="79"/>
    <s v="2550-090"/>
    <s v="Cross-Co Payable/Rec Delta    "/>
    <s v="11"/>
    <s v="2016"/>
    <s v="2016_11"/>
    <n v="-200000"/>
    <n v="-421027.33"/>
    <x v="0"/>
    <s v="LIABILITY"/>
    <x v="1"/>
    <s v="BS_2550"/>
    <n v="2550"/>
    <s v="--"/>
    <m/>
  </r>
  <r>
    <x v="0"/>
    <s v="3420"/>
    <s v="000"/>
    <s v="528"/>
    <s v="10-3420-000-528"/>
    <x v="120"/>
    <s v="3420-000"/>
    <s v="Recycle Rev - Becthel         "/>
    <s v="8"/>
    <s v="2016"/>
    <s v="2016_08"/>
    <n v="105.75"/>
    <n v="105.75"/>
    <x v="0"/>
    <s v="REVENUE"/>
    <x v="0"/>
    <s v="IS_5"/>
    <n v="5"/>
    <s v="Regulated Revenue"/>
    <m/>
  </r>
  <r>
    <x v="0"/>
    <s v="2550"/>
    <s v="090"/>
    <s v="000"/>
    <s v="10-2550-090-000"/>
    <x v="79"/>
    <s v="2550-090"/>
    <s v="Cross-Co Payable/Rec Delta    "/>
    <s v="12"/>
    <s v="2016"/>
    <s v="2016_12"/>
    <n v="0"/>
    <n v="-421027.33"/>
    <x v="0"/>
    <s v="LIABILITY"/>
    <x v="1"/>
    <s v="BS_2550"/>
    <n v="2550"/>
    <s v="--"/>
    <m/>
  </r>
  <r>
    <x v="0"/>
    <s v="4100"/>
    <s v="400"/>
    <s v="090"/>
    <s v="10-4100-400-090"/>
    <x v="435"/>
    <s v="4100-400"/>
    <s v="Wages Allocated-DEL           "/>
    <s v="11"/>
    <s v="2016"/>
    <s v="2016_11"/>
    <n v="0"/>
    <n v="3305.74"/>
    <x v="0"/>
    <s v="EXPENSE"/>
    <x v="0"/>
    <s v="IS_69.11"/>
    <n v="69.11"/>
    <s v="--"/>
    <m/>
  </r>
  <r>
    <x v="0"/>
    <s v="2100"/>
    <s v="200"/>
    <s v="000"/>
    <s v="10-2100-200-000"/>
    <x v="1"/>
    <s v="2100-200"/>
    <s v="Kennewick City Tax Payable    "/>
    <s v="9"/>
    <s v="2016"/>
    <s v="2016_09"/>
    <n v="49.6"/>
    <n v="-102.92"/>
    <x v="0"/>
    <s v="LIABILITY"/>
    <x v="1"/>
    <s v="BS_2150"/>
    <n v="2150"/>
    <s v="--"/>
    <m/>
  </r>
  <r>
    <x v="0"/>
    <s v="4200"/>
    <s v="400"/>
    <s v="090"/>
    <s v="10-4200-400-090"/>
    <x v="432"/>
    <s v="4200-400"/>
    <s v="Employee Benefits Allocated   "/>
    <s v="11"/>
    <s v="2016"/>
    <s v="2016_11"/>
    <n v="0"/>
    <n v="777.78"/>
    <x v="0"/>
    <s v="EXPENSE"/>
    <x v="0"/>
    <s v="IS_69.31"/>
    <n v="69.31"/>
    <s v="--"/>
    <m/>
  </r>
  <r>
    <x v="0"/>
    <s v="1100"/>
    <s v="000"/>
    <s v="000"/>
    <s v="10-1100-000-000"/>
    <x v="82"/>
    <s v="1100-000"/>
    <s v="Acts Receivable               "/>
    <s v="7"/>
    <s v="2016"/>
    <s v="2016_07"/>
    <n v="7300.15"/>
    <n v="7300.15"/>
    <x v="0"/>
    <s v="ASSET"/>
    <x v="1"/>
    <s v="BS_1100"/>
    <n v="1100"/>
    <s v="--"/>
    <m/>
  </r>
  <r>
    <x v="1"/>
    <s v="2050"/>
    <s v="001"/>
    <s v="000"/>
    <s v="20-2050-001-000"/>
    <x v="24"/>
    <s v="2050-001"/>
    <s v="Accrual Payable               "/>
    <s v="7"/>
    <s v="2016"/>
    <s v="2016_07"/>
    <n v="-32.799999999999997"/>
    <n v="-6336.13"/>
    <x v="0"/>
    <s v="LIABILITY"/>
    <x v="1"/>
    <s v="BS_2050"/>
    <n v="2050"/>
    <s v="--"/>
    <m/>
  </r>
  <r>
    <x v="0"/>
    <s v="2100"/>
    <s v="000"/>
    <s v="000"/>
    <s v="10-2100-000-000"/>
    <x v="18"/>
    <s v="2100-000"/>
    <s v="Pasco City Tax Payable        "/>
    <s v="7"/>
    <s v="2016"/>
    <s v="2016_07"/>
    <n v="-1810.28"/>
    <n v="-59992.1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8"/>
    <s v="2016"/>
    <s v="2016_08"/>
    <n v="-1787.42"/>
    <n v="-3806.7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8"/>
    <s v="2016"/>
    <s v="2016_08"/>
    <n v="-4485.16"/>
    <n v="-8740.16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8"/>
    <s v="2016"/>
    <s v="2016_08"/>
    <n v="-105.64"/>
    <n v="-8205.5400000000009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9"/>
    <s v="2016"/>
    <s v="2016_09"/>
    <n v="-1871.62"/>
    <n v="-5678.41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9"/>
    <s v="2016"/>
    <s v="2016_09"/>
    <n v="-4403.09"/>
    <n v="-13143.25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9"/>
    <s v="2016"/>
    <s v="2016_09"/>
    <n v="-149.65"/>
    <n v="-8355.19"/>
    <x v="0"/>
    <s v="LIABILITY"/>
    <x v="1"/>
    <s v="BS_2150"/>
    <n v="2150"/>
    <s v="--"/>
    <m/>
  </r>
  <r>
    <x v="0"/>
    <s v="4100"/>
    <s v="400"/>
    <s v="300"/>
    <s v="10-4100-400-300"/>
    <x v="433"/>
    <s v="4100-400"/>
    <s v="Wages Allocated-ROL           "/>
    <s v="11"/>
    <s v="2016"/>
    <s v="2016_11"/>
    <n v="0"/>
    <n v="6864.88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11"/>
    <s v="2016"/>
    <s v="2016_11"/>
    <n v="0"/>
    <n v="1992.67"/>
    <x v="0"/>
    <s v="EXPENSE"/>
    <x v="0"/>
    <s v="IS_38"/>
    <n v="38"/>
    <s v="--"/>
    <m/>
  </r>
  <r>
    <x v="0"/>
    <s v="4100"/>
    <s v="100"/>
    <s v="064"/>
    <s v="10-4100-100-064"/>
    <x v="436"/>
    <s v="4100-100"/>
    <s v="Admin Wages-Regular           "/>
    <s v="10"/>
    <s v="2016"/>
    <s v="2016_10"/>
    <n v="4275.58"/>
    <n v="13100.22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0"/>
    <s v="2016"/>
    <s v="2016_10"/>
    <n v="18.64"/>
    <n v="86.9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1"/>
    <s v="2016"/>
    <s v="2016_11"/>
    <n v="3246.71"/>
    <n v="16346.93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1"/>
    <s v="2016"/>
    <s v="2016_11"/>
    <n v="0"/>
    <n v="86.9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2"/>
    <s v="2016"/>
    <s v="2016_12"/>
    <n v="8182.6"/>
    <n v="24529.53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2"/>
    <s v="2016"/>
    <s v="2016_12"/>
    <n v="169.44"/>
    <n v="256.39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8"/>
    <s v="2016"/>
    <s v="2016_08"/>
    <n v="3252.89"/>
    <n v="3252.89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8"/>
    <s v="2016"/>
    <s v="2016_08"/>
    <n v="54.51"/>
    <n v="54.51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9"/>
    <s v="2016"/>
    <s v="2016_09"/>
    <n v="5571.75"/>
    <n v="8824.64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9"/>
    <s v="2016"/>
    <s v="2016_09"/>
    <n v="13.8"/>
    <n v="68.31"/>
    <x v="0"/>
    <s v="EXPENSE"/>
    <x v="0"/>
    <s v="IS_85.3"/>
    <n v="85.3"/>
    <s v="--"/>
    <m/>
  </r>
  <r>
    <x v="0"/>
    <s v="6100"/>
    <s v="000"/>
    <s v="000"/>
    <s v="10-6100-000-000"/>
    <x v="438"/>
    <s v="6100-000"/>
    <s v="Cash Over/Short               "/>
    <s v="10"/>
    <s v="2016"/>
    <s v="2016_10"/>
    <n v="0"/>
    <n v="-3.99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10"/>
    <s v="2016"/>
    <s v="2016_10"/>
    <n v="0"/>
    <n v="8201.5300000000007"/>
    <x v="0"/>
    <s v="EXPENSE"/>
    <x v="0"/>
    <s v="IS_110"/>
    <n v="110"/>
    <s v="--"/>
    <m/>
  </r>
  <r>
    <x v="0"/>
    <s v="6100"/>
    <s v="000"/>
    <s v="000"/>
    <s v="10-6100-000-000"/>
    <x v="438"/>
    <s v="6100-000"/>
    <s v="Cash Over/Short               "/>
    <s v="11"/>
    <s v="2016"/>
    <s v="2016_11"/>
    <n v="0"/>
    <n v="-3.99"/>
    <x v="0"/>
    <s v="EXPENSE"/>
    <x v="0"/>
    <s v="IS_110"/>
    <n v="110"/>
    <s v="--"/>
    <m/>
  </r>
  <r>
    <x v="1"/>
    <s v="2550"/>
    <s v="000"/>
    <s v="000"/>
    <s v="20-2550-000-000"/>
    <x v="3"/>
    <s v="2550-000"/>
    <s v="Cross-Co Payable/Rec CBLLC    "/>
    <s v="9"/>
    <s v="2016"/>
    <s v="2016_09"/>
    <n v="-6183.45"/>
    <n v="-28894.02"/>
    <x v="0"/>
    <s v="LIABILITY"/>
    <x v="1"/>
    <s v="BS_2550"/>
    <n v="2550"/>
    <s v="--"/>
    <m/>
  </r>
  <r>
    <x v="0"/>
    <s v="7002"/>
    <s v="000"/>
    <s v="000"/>
    <s v="10-7002-000-000"/>
    <x v="15"/>
    <s v="7002-000"/>
    <s v="Misc Revenue                  "/>
    <s v="10"/>
    <s v="2016"/>
    <s v="2016_10"/>
    <n v="0"/>
    <n v="-11196.14"/>
    <x v="0"/>
    <s v="EXPENSE"/>
    <x v="0"/>
    <s v="IS_111"/>
    <n v="111"/>
    <s v="--"/>
    <m/>
  </r>
  <r>
    <x v="0"/>
    <s v="6100"/>
    <s v="000"/>
    <s v="000"/>
    <s v="10-6100-000-000"/>
    <x v="438"/>
    <s v="6100-000"/>
    <s v="Cash Over/Short               "/>
    <s v="12"/>
    <s v="2016"/>
    <s v="2016_12"/>
    <n v="0"/>
    <n v="-3.99"/>
    <x v="0"/>
    <s v="EXPENSE"/>
    <x v="0"/>
    <s v="IS_110"/>
    <n v="110"/>
    <s v="--"/>
    <m/>
  </r>
  <r>
    <x v="0"/>
    <s v="2100"/>
    <s v="000"/>
    <s v="000"/>
    <s v="10-2100-000-000"/>
    <x v="18"/>
    <s v="2100-000"/>
    <s v="Pasco City Tax Payable        "/>
    <s v="8"/>
    <s v="2016"/>
    <s v="2016_08"/>
    <n v="-1835.96"/>
    <n v="-61828.14"/>
    <x v="0"/>
    <s v="LIABILITY"/>
    <x v="1"/>
    <s v="BS_2150"/>
    <n v="2150"/>
    <s v="--"/>
    <m/>
  </r>
  <r>
    <x v="0"/>
    <s v="6100"/>
    <s v="000"/>
    <s v="000"/>
    <s v="10-6100-000-000"/>
    <x v="438"/>
    <s v="6100-000"/>
    <s v="Cash Over/Short               "/>
    <s v="8"/>
    <s v="2016"/>
    <s v="2016_08"/>
    <n v="-3.99"/>
    <n v="-3.99"/>
    <x v="0"/>
    <s v="EXPENSE"/>
    <x v="0"/>
    <s v="IS_110"/>
    <n v="110"/>
    <s v="--"/>
    <m/>
  </r>
  <r>
    <x v="0"/>
    <s v="1200"/>
    <s v="100"/>
    <s v="200"/>
    <s v="10-1200-100-200"/>
    <x v="16"/>
    <s v="1200-100"/>
    <s v="Trucks-FEL                    "/>
    <s v="10"/>
    <s v="2016"/>
    <s v="2016_10"/>
    <n v="0"/>
    <n v="788790.94"/>
    <x v="0"/>
    <s v="ASSET"/>
    <x v="1"/>
    <s v="BS_1200"/>
    <n v="1200"/>
    <s v="--"/>
    <m/>
  </r>
  <r>
    <x v="0"/>
    <s v="6100"/>
    <s v="000"/>
    <s v="000"/>
    <s v="10-6100-000-000"/>
    <x v="438"/>
    <s v="6100-000"/>
    <s v="Cash Over/Short               "/>
    <s v="9"/>
    <s v="2016"/>
    <s v="2016_09"/>
    <n v="0"/>
    <n v="-3.99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11"/>
    <s v="2016"/>
    <s v="2016_11"/>
    <n v="0"/>
    <n v="8201.5300000000007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11"/>
    <s v="2016"/>
    <s v="2016_11"/>
    <n v="0"/>
    <n v="-11196.14"/>
    <x v="0"/>
    <s v="EXPENSE"/>
    <x v="0"/>
    <s v="IS_111"/>
    <n v="111"/>
    <s v="--"/>
    <m/>
  </r>
  <r>
    <x v="0"/>
    <s v="1200"/>
    <s v="100"/>
    <s v="200"/>
    <s v="10-1200-100-200"/>
    <x v="16"/>
    <s v="1200-100"/>
    <s v="Trucks-FEL                    "/>
    <s v="11"/>
    <s v="2016"/>
    <s v="2016_11"/>
    <n v="222645.2"/>
    <n v="1011436.14"/>
    <x v="0"/>
    <s v="ASSET"/>
    <x v="1"/>
    <s v="BS_1200"/>
    <n v="1200"/>
    <s v="--"/>
    <m/>
  </r>
  <r>
    <x v="0"/>
    <s v="2300"/>
    <s v="000"/>
    <s v="000"/>
    <s v="10-2300-000-000"/>
    <x v="2"/>
    <s v="2300-000"/>
    <s v="State Excise Tax Payable      "/>
    <s v="9"/>
    <s v="2016"/>
    <s v="2016_09"/>
    <n v="2207.35"/>
    <n v="-57088.73"/>
    <x v="0"/>
    <s v="LIABILITY"/>
    <x v="1"/>
    <s v="BS_2150"/>
    <n v="2150"/>
    <s v="--"/>
    <m/>
  </r>
  <r>
    <x v="0"/>
    <s v="3420"/>
    <s v="000"/>
    <s v="528"/>
    <s v="10-3420-000-528"/>
    <x v="120"/>
    <s v="3420-000"/>
    <s v="Recycle Rev - Becthel         "/>
    <s v="9"/>
    <s v="2016"/>
    <s v="2016_09"/>
    <n v="0"/>
    <n v="105.75"/>
    <x v="0"/>
    <s v="REVENUE"/>
    <x v="0"/>
    <s v="IS_5"/>
    <n v="5"/>
    <s v="Regulated Revenue"/>
    <m/>
  </r>
  <r>
    <x v="0"/>
    <s v="4401"/>
    <s v="000"/>
    <s v="000"/>
    <s v="10-4401-000-000"/>
    <x v="127"/>
    <s v="4401-000"/>
    <s v="Depreciation - Carts/Pts/Trls "/>
    <s v="10"/>
    <s v="2016"/>
    <s v="2016_10"/>
    <n v="0"/>
    <n v="334.07"/>
    <x v="0"/>
    <s v="EXPENSE"/>
    <x v="0"/>
    <s v="IS_67"/>
    <n v="67"/>
    <s v="--"/>
    <m/>
  </r>
  <r>
    <x v="0"/>
    <s v="2100"/>
    <s v="000"/>
    <s v="000"/>
    <s v="10-2100-000-000"/>
    <x v="18"/>
    <s v="2100-000"/>
    <s v="Pasco City Tax Payable        "/>
    <s v="12"/>
    <s v="2016"/>
    <s v="2016_12"/>
    <n v="516.19000000000005"/>
    <n v="-58739.37"/>
    <x v="0"/>
    <s v="LIABILITY"/>
    <x v="1"/>
    <s v="BS_2150"/>
    <n v="2150"/>
    <s v="--"/>
    <m/>
  </r>
  <r>
    <x v="0"/>
    <s v="7000"/>
    <s v="100"/>
    <s v="000"/>
    <s v="10-7000-100-000"/>
    <x v="14"/>
    <s v="7000-100"/>
    <s v="Misc Other                    "/>
    <s v="9"/>
    <s v="2016"/>
    <s v="2016_09"/>
    <n v="4691.97"/>
    <n v="8201.5300000000007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9"/>
    <s v="2016"/>
    <s v="2016_09"/>
    <n v="-6605.54"/>
    <n v="-11196.14"/>
    <x v="0"/>
    <s v="EXPENSE"/>
    <x v="0"/>
    <s v="IS_111"/>
    <n v="111"/>
    <s v="--"/>
    <m/>
  </r>
  <r>
    <x v="0"/>
    <s v="3420"/>
    <s v="000"/>
    <s v="515"/>
    <s v="10-3420-000-515"/>
    <x v="439"/>
    <s v="3420-000"/>
    <s v="Recycle Rev - City of Prosser "/>
    <s v="10"/>
    <s v="2016"/>
    <s v="2016_10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11"/>
    <s v="2016"/>
    <s v="2016_11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12"/>
    <s v="2016"/>
    <s v="2016_12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7"/>
    <s v="2016"/>
    <s v="2016_07"/>
    <n v="-18431.919999999998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8"/>
    <s v="2016"/>
    <s v="2016_08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9"/>
    <s v="2016"/>
    <s v="2016_09"/>
    <n v="0"/>
    <n v="-18431.919999999998"/>
    <x v="0"/>
    <s v="REVENUE"/>
    <x v="0"/>
    <s v="IS_7"/>
    <n v="7"/>
    <s v="Contract Revenue"/>
    <m/>
  </r>
  <r>
    <x v="0"/>
    <s v="1200"/>
    <s v="100"/>
    <s v="200"/>
    <s v="10-1200-100-200"/>
    <x v="16"/>
    <s v="1200-100"/>
    <s v="Trucks-FEL                    "/>
    <s v="9"/>
    <s v="2016"/>
    <s v="2016_09"/>
    <n v="394395.47"/>
    <n v="788790.94"/>
    <x v="0"/>
    <s v="ASSET"/>
    <x v="1"/>
    <s v="BS_1200"/>
    <n v="1200"/>
    <s v="--"/>
    <m/>
  </r>
  <r>
    <x v="0"/>
    <s v="2100"/>
    <s v="000"/>
    <s v="000"/>
    <s v="10-2100-000-000"/>
    <x v="18"/>
    <s v="2100-000"/>
    <s v="Pasco City Tax Payable        "/>
    <s v="9"/>
    <s v="2016"/>
    <s v="2016_09"/>
    <n v="2252.54"/>
    <n v="-59575.6"/>
    <x v="0"/>
    <s v="LIABILITY"/>
    <x v="1"/>
    <s v="BS_2150"/>
    <n v="2150"/>
    <s v="--"/>
    <m/>
  </r>
  <r>
    <x v="1"/>
    <s v="4300"/>
    <s v="000"/>
    <s v="200"/>
    <s v="20-4300-000-200"/>
    <x v="137"/>
    <s v="4300-000"/>
    <s v="Maint-Fleet Equip-FEL         "/>
    <s v="10"/>
    <s v="2016"/>
    <s v="2016_10"/>
    <n v="0"/>
    <n v="382.9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11"/>
    <s v="2016"/>
    <s v="2016_11"/>
    <n v="0"/>
    <n v="382.9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12"/>
    <s v="2016"/>
    <s v="2016_12"/>
    <n v="129.80000000000001"/>
    <n v="512.7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9"/>
    <s v="2016"/>
    <s v="2016_09"/>
    <n v="382.91"/>
    <n v="382.91"/>
    <x v="0"/>
    <s v="EXPENSE"/>
    <x v="0"/>
    <s v="IS_58"/>
    <n v="58"/>
    <s v="--"/>
    <m/>
  </r>
  <r>
    <x v="0"/>
    <s v="4401"/>
    <s v="000"/>
    <s v="000"/>
    <s v="10-4401-000-000"/>
    <x v="127"/>
    <s v="4401-000"/>
    <s v="Depreciation - Carts/Pts/Trls "/>
    <s v="11"/>
    <s v="2016"/>
    <s v="2016_11"/>
    <n v="0"/>
    <n v="334.07"/>
    <x v="0"/>
    <s v="EXPENSE"/>
    <x v="0"/>
    <s v="IS_67"/>
    <n v="67"/>
    <s v="--"/>
    <m/>
  </r>
  <r>
    <x v="0"/>
    <s v="4401"/>
    <s v="000"/>
    <s v="000"/>
    <s v="10-4401-000-000"/>
    <x v="127"/>
    <s v="4401-000"/>
    <s v="Depreciation - Carts/Pts/Trls "/>
    <s v="12"/>
    <s v="2016"/>
    <s v="2016_12"/>
    <n v="0"/>
    <n v="334.07"/>
    <x v="0"/>
    <s v="EXPENSE"/>
    <x v="0"/>
    <s v="IS_67"/>
    <n v="67"/>
    <s v="--"/>
    <m/>
  </r>
  <r>
    <x v="0"/>
    <s v="4401"/>
    <s v="000"/>
    <s v="000"/>
    <s v="10-4401-000-000"/>
    <x v="127"/>
    <s v="4401-000"/>
    <s v="Depreciation - Carts/Pts/Trls "/>
    <s v="9"/>
    <s v="2016"/>
    <s v="2016_09"/>
    <n v="0"/>
    <n v="334.07"/>
    <x v="0"/>
    <s v="EXPENSE"/>
    <x v="0"/>
    <s v="IS_67"/>
    <n v="67"/>
    <s v="--"/>
    <m/>
  </r>
  <r>
    <x v="1"/>
    <s v="2150"/>
    <s v="200"/>
    <s v="000"/>
    <s v="20-2150-200-000"/>
    <x v="12"/>
    <s v="2150-200"/>
    <s v="Benton County Surchage Payable"/>
    <s v="12"/>
    <s v="2016"/>
    <s v="2016_12"/>
    <n v="-4341.87"/>
    <n v="-13535.13"/>
    <x v="0"/>
    <s v="LIABILITY"/>
    <x v="1"/>
    <s v="BS_2150"/>
    <n v="2150"/>
    <s v="--"/>
    <m/>
  </r>
  <r>
    <x v="0"/>
    <s v="4200"/>
    <s v="500"/>
    <s v="064"/>
    <s v="10-4200-500-064"/>
    <x v="440"/>
    <s v="4200-500"/>
    <s v="Other Employee Costs          "/>
    <s v="10"/>
    <s v="2016"/>
    <s v="2016_10"/>
    <n v="43"/>
    <n v="268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11"/>
    <s v="2016"/>
    <s v="2016_11"/>
    <n v="0"/>
    <n v="268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12"/>
    <s v="2016"/>
    <s v="2016_12"/>
    <n v="626"/>
    <n v="894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9"/>
    <s v="2016"/>
    <s v="2016_09"/>
    <n v="225"/>
    <n v="225"/>
    <x v="0"/>
    <s v="EXPENSE"/>
    <x v="0"/>
    <s v="IS_91.3"/>
    <n v="91.3"/>
    <s v="--"/>
    <m/>
  </r>
  <r>
    <x v="0"/>
    <s v="2050"/>
    <s v="001"/>
    <s v="000"/>
    <s v="10-2050-001-000"/>
    <x v="24"/>
    <s v="2050-001"/>
    <s v="Accruals Payable              "/>
    <s v="10"/>
    <s v="2016"/>
    <s v="2016_10"/>
    <n v="385235.35"/>
    <n v="-25347.83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10"/>
    <s v="2016"/>
    <s v="2016_10"/>
    <n v="96427.17"/>
    <n v="-6336.96"/>
    <x v="0"/>
    <s v="LIABILITY"/>
    <x v="1"/>
    <s v="BS_2050"/>
    <n v="2050"/>
    <s v="--"/>
    <m/>
  </r>
  <r>
    <x v="1"/>
    <s v="2300"/>
    <s v="000"/>
    <s v="000"/>
    <s v="20-2300-000-000"/>
    <x v="2"/>
    <s v="2300-000"/>
    <s v="State Excise Tax Payable      "/>
    <s v="10"/>
    <s v="2016"/>
    <s v="2016_10"/>
    <n v="30.95"/>
    <n v="-8324.24"/>
    <x v="0"/>
    <s v="LIABILITY"/>
    <x v="1"/>
    <s v="BS_2150"/>
    <n v="2150"/>
    <s v="--"/>
    <m/>
  </r>
  <r>
    <x v="0"/>
    <s v="7018"/>
    <s v="000"/>
    <s v="000"/>
    <s v="10-7018-000-000"/>
    <x v="441"/>
    <s v="7018-000"/>
    <s v="Intra Co Interest             "/>
    <s v="11"/>
    <s v="2016"/>
    <s v="2016_11"/>
    <n v="0"/>
    <n v="1027.33"/>
    <x v="0"/>
    <s v="EXPENSE"/>
    <x v="0"/>
    <s v="IS_115"/>
    <n v="115"/>
    <s v="--"/>
    <m/>
  </r>
  <r>
    <x v="0"/>
    <s v="2100"/>
    <s v="200"/>
    <s v="000"/>
    <s v="10-2100-200-000"/>
    <x v="1"/>
    <s v="2100-200"/>
    <s v="Kennewick City Tax Payable    "/>
    <s v="10"/>
    <s v="2016"/>
    <s v="2016_10"/>
    <n v="-71.45"/>
    <n v="-174.37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0"/>
    <s v="2016"/>
    <s v="2016_10"/>
    <n v="-694.66"/>
    <n v="-57783.39"/>
    <x v="0"/>
    <s v="LIABILITY"/>
    <x v="1"/>
    <s v="BS_2150"/>
    <n v="2150"/>
    <s v="--"/>
    <m/>
  </r>
  <r>
    <x v="0"/>
    <s v="4100"/>
    <s v="400"/>
    <s v="090"/>
    <s v="10-4100-400-090"/>
    <x v="435"/>
    <s v="4100-400"/>
    <s v="Wages Allocated-DEL           "/>
    <s v="10"/>
    <s v="2016"/>
    <s v="2016_10"/>
    <n v="0"/>
    <n v="3305.74"/>
    <x v="0"/>
    <s v="EXPENSE"/>
    <x v="0"/>
    <s v="IS_69.11"/>
    <n v="69.11"/>
    <s v="--"/>
    <m/>
  </r>
  <r>
    <x v="0"/>
    <s v="2050"/>
    <s v="001"/>
    <s v="000"/>
    <s v="10-2050-001-000"/>
    <x v="24"/>
    <s v="2050-001"/>
    <s v="Accruals Payable              "/>
    <s v="9"/>
    <s v="2016"/>
    <s v="2016_09"/>
    <n v="-382686.7"/>
    <n v="-410583.18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9"/>
    <s v="2016"/>
    <s v="2016_09"/>
    <n v="-95790.01"/>
    <n v="-102764.13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10"/>
    <s v="2016"/>
    <s v="2016_10"/>
    <n v="5573.15"/>
    <n v="-23320.87"/>
    <x v="0"/>
    <s v="LIABILITY"/>
    <x v="1"/>
    <s v="BS_2550"/>
    <n v="2550"/>
    <s v="--"/>
    <m/>
  </r>
  <r>
    <x v="0"/>
    <s v="2100"/>
    <s v="000"/>
    <s v="000"/>
    <s v="10-2100-000-000"/>
    <x v="18"/>
    <s v="2100-000"/>
    <s v="Pasco City Tax Payable        "/>
    <s v="11"/>
    <s v="2016"/>
    <s v="2016_11"/>
    <n v="-592.94000000000005"/>
    <n v="-59255.56"/>
    <x v="0"/>
    <s v="LIABILITY"/>
    <x v="1"/>
    <s v="BS_2150"/>
    <n v="2150"/>
    <s v="--"/>
    <m/>
  </r>
  <r>
    <x v="1"/>
    <s v="2550"/>
    <s v="060"/>
    <s v="000"/>
    <s v="20-2550-060-000"/>
    <x v="9"/>
    <s v="2550-060"/>
    <s v="Cross-Co Payable/Rec BLU      "/>
    <s v="10"/>
    <s v="2016"/>
    <s v="2016_10"/>
    <n v="94.23"/>
    <n v="188.46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11"/>
    <s v="2016"/>
    <s v="2016_11"/>
    <n v="94.23"/>
    <n v="282.69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9"/>
    <s v="2016"/>
    <s v="2016_09"/>
    <n v="94.23"/>
    <n v="94.23"/>
    <x v="0"/>
    <s v="LIABILITY"/>
    <x v="1"/>
    <s v="BS_2550"/>
    <n v="2550"/>
    <s v="--"/>
    <m/>
  </r>
  <r>
    <x v="0"/>
    <s v="7018"/>
    <s v="000"/>
    <s v="000"/>
    <s v="10-7018-000-000"/>
    <x v="441"/>
    <s v="7018-000"/>
    <s v="Intra Co Interest             "/>
    <s v="12"/>
    <s v="2016"/>
    <s v="2016_12"/>
    <n v="0"/>
    <n v="1027.33"/>
    <x v="0"/>
    <s v="EXPENSE"/>
    <x v="0"/>
    <s v="IS_115"/>
    <n v="115"/>
    <s v="--"/>
    <m/>
  </r>
  <r>
    <x v="0"/>
    <s v="7018"/>
    <s v="000"/>
    <s v="000"/>
    <s v="10-7018-000-000"/>
    <x v="441"/>
    <s v="7018-000"/>
    <s v="Intra Co Interest             "/>
    <s v="10"/>
    <s v="2016"/>
    <s v="2016_10"/>
    <n v="0"/>
    <n v="1027.33"/>
    <x v="0"/>
    <s v="EXPENSE"/>
    <x v="0"/>
    <s v="IS_115"/>
    <n v="115"/>
    <s v="--"/>
    <m/>
  </r>
  <r>
    <x v="0"/>
    <s v="7018"/>
    <s v="000"/>
    <s v="000"/>
    <s v="10-7018-000-000"/>
    <x v="441"/>
    <s v="7018-000"/>
    <s v="Intra Co Interest             "/>
    <s v="9"/>
    <s v="2016"/>
    <s v="2016_09"/>
    <n v="1027.33"/>
    <n v="1027.33"/>
    <x v="0"/>
    <s v="EXPENSE"/>
    <x v="0"/>
    <s v="IS_115"/>
    <n v="115"/>
    <s v="--"/>
    <m/>
  </r>
  <r>
    <x v="1"/>
    <s v="2550"/>
    <s v="000"/>
    <s v="000"/>
    <s v="20-2550-000-000"/>
    <x v="3"/>
    <s v="2550-000"/>
    <s v="Cross-Co Payable/Rec CBLLC    "/>
    <s v="11"/>
    <s v="2016"/>
    <s v="2016_11"/>
    <n v="-34.409999999999997"/>
    <n v="-23355.279999999999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12"/>
    <s v="2016"/>
    <s v="2016_12"/>
    <n v="7837.78"/>
    <n v="-37984.379999999997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11"/>
    <s v="2016"/>
    <s v="2016_11"/>
    <n v="-95108.62"/>
    <n v="-101445.58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11"/>
    <s v="2016"/>
    <s v="2016_11"/>
    <n v="-519858.13"/>
    <n v="-545205.96"/>
    <x v="0"/>
    <s v="LIABILITY"/>
    <x v="1"/>
    <s v="BS_2050"/>
    <n v="2050"/>
    <s v="--"/>
    <m/>
  </r>
  <r>
    <x v="1"/>
    <s v="2550"/>
    <s v="010"/>
    <s v="000"/>
    <s v="20-2550-010-000"/>
    <x v="6"/>
    <s v="2550-010"/>
    <s v="Cross-Co Payable/Rec BDI      "/>
    <s v="11"/>
    <s v="2016"/>
    <s v="2016_11"/>
    <n v="-21769.46"/>
    <n v="-45822.16"/>
    <x v="0"/>
    <s v="LIABILITY"/>
    <x v="1"/>
    <s v="BS_2550"/>
    <n v="2550"/>
    <s v="--"/>
    <m/>
  </r>
  <r>
    <x v="0"/>
    <s v="4100"/>
    <s v="400"/>
    <s v="090"/>
    <s v="10-4100-400-090"/>
    <x v="435"/>
    <s v="4100-400"/>
    <s v="Wages Allocated-DEL           "/>
    <s v="12"/>
    <s v="2016"/>
    <s v="2016_12"/>
    <n v="0"/>
    <n v="3305.74"/>
    <x v="0"/>
    <s v="EXPENSE"/>
    <x v="0"/>
    <s v="IS_69.11"/>
    <n v="69.11"/>
    <s v="--"/>
    <m/>
  </r>
  <r>
    <x v="0"/>
    <s v="4200"/>
    <s v="400"/>
    <s v="090"/>
    <s v="10-4200-400-090"/>
    <x v="432"/>
    <s v="4200-400"/>
    <s v="Employee Benefits Allocated   "/>
    <s v="12"/>
    <s v="2016"/>
    <s v="2016_12"/>
    <n v="0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12"/>
    <s v="2016"/>
    <s v="2016_12"/>
    <n v="2862.35"/>
    <n v="9727.23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12"/>
    <s v="2016"/>
    <s v="2016_12"/>
    <n v="928.02"/>
    <n v="2920.69"/>
    <x v="0"/>
    <s v="EXPENSE"/>
    <x v="0"/>
    <s v="IS_38"/>
    <n v="38"/>
    <s v="--"/>
    <m/>
  </r>
  <r>
    <x v="0"/>
    <s v="4100"/>
    <s v="400"/>
    <s v="090"/>
    <s v="10-4100-400-090"/>
    <x v="435"/>
    <s v="4100-400"/>
    <s v="Wages Allocated-DEL           "/>
    <s v="9"/>
    <s v="2016"/>
    <s v="2016_09"/>
    <n v="3305.74"/>
    <n v="3305.74"/>
    <x v="0"/>
    <s v="EXPENSE"/>
    <x v="0"/>
    <s v="IS_69.11"/>
    <n v="69.11"/>
    <s v="--"/>
    <m/>
  </r>
  <r>
    <x v="0"/>
    <s v="4200"/>
    <s v="400"/>
    <s v="090"/>
    <s v="10-4200-400-090"/>
    <x v="432"/>
    <s v="4200-400"/>
    <s v="Employee Benefits Allocated   "/>
    <s v="9"/>
    <s v="2016"/>
    <s v="2016_09"/>
    <n v="777.78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9"/>
    <s v="2016"/>
    <s v="2016_09"/>
    <n v="6864.88"/>
    <n v="6864.88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9"/>
    <s v="2016"/>
    <s v="2016_09"/>
    <n v="1992.67"/>
    <n v="1992.67"/>
    <x v="0"/>
    <s v="EXPENSE"/>
    <x v="0"/>
    <s v="IS_38"/>
    <n v="38"/>
    <s v="--"/>
    <m/>
  </r>
  <r>
    <x v="0"/>
    <s v="4570"/>
    <s v="000"/>
    <s v="000"/>
    <s v="10-4570-000-000"/>
    <x v="442"/>
    <s v="4570-000"/>
    <s v="Personal Property Taxes       "/>
    <s v="10"/>
    <s v="2016"/>
    <s v="2016_10"/>
    <n v="10639.52"/>
    <n v="10639.52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0"/>
    <s v="2016"/>
    <s v="2016_10"/>
    <n v="1720.3"/>
    <n v="1720.3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2"/>
    <s v="2016"/>
    <s v="2016_12"/>
    <n v="0"/>
    <n v="1720.3"/>
    <x v="0"/>
    <s v="EXPENSE"/>
    <x v="0"/>
    <s v="IS_68"/>
    <n v="68"/>
    <s v="--"/>
    <m/>
  </r>
  <r>
    <x v="0"/>
    <s v="4570"/>
    <s v="000"/>
    <s v="000"/>
    <s v="10-4570-000-000"/>
    <x v="442"/>
    <s v="4570-000"/>
    <s v="Personal Property Taxes       "/>
    <s v="12"/>
    <s v="2016"/>
    <s v="2016_12"/>
    <n v="0"/>
    <n v="10639.52"/>
    <x v="0"/>
    <s v="EXPENSE"/>
    <x v="0"/>
    <s v="IS_68"/>
    <n v="68"/>
    <s v="--"/>
    <m/>
  </r>
  <r>
    <x v="0"/>
    <s v="2300"/>
    <s v="000"/>
    <s v="000"/>
    <s v="10-2300-000-000"/>
    <x v="2"/>
    <s v="2300-000"/>
    <s v="State Excise Tax Payable      "/>
    <s v="11"/>
    <s v="2016"/>
    <s v="2016_11"/>
    <n v="-19.690000000000001"/>
    <n v="-57803.08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2"/>
    <s v="2016"/>
    <s v="2016_12"/>
    <n v="248.76"/>
    <n v="-57554.32"/>
    <x v="0"/>
    <s v="LIABILITY"/>
    <x v="1"/>
    <s v="BS_2150"/>
    <n v="2150"/>
    <s v="--"/>
    <m/>
  </r>
  <r>
    <x v="0"/>
    <s v="4200"/>
    <s v="300"/>
    <s v="020"/>
    <s v="10-4200-300-020"/>
    <x v="188"/>
    <s v="4200-300"/>
    <s v="SUTA                          "/>
    <s v="1"/>
    <s v="2017"/>
    <s v="2017_01"/>
    <n v="32.83"/>
    <n v="32.83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1"/>
    <s v="2017"/>
    <s v="2017_01"/>
    <n v="5476.32"/>
    <n v="5476.3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"/>
    <s v="2017"/>
    <s v="2017_01"/>
    <n v="7519.38"/>
    <n v="7519.38"/>
    <x v="0"/>
    <s v="EXPENSE"/>
    <x v="0"/>
    <s v="IS_49"/>
    <n v="49"/>
    <s v="--"/>
    <m/>
  </r>
  <r>
    <x v="0"/>
    <s v="2100"/>
    <s v="500"/>
    <s v="000"/>
    <s v="10-2100-500-000"/>
    <x v="11"/>
    <s v="2100-500"/>
    <s v="Connell City Tax Payable      "/>
    <s v="11"/>
    <s v="2016"/>
    <s v="2016_11"/>
    <n v="-2029.84"/>
    <n v="-3933.56"/>
    <x v="0"/>
    <s v="LIABILITY"/>
    <x v="1"/>
    <s v="BS_2150"/>
    <n v="2150"/>
    <s v="--"/>
    <m/>
  </r>
  <r>
    <x v="0"/>
    <s v="4570"/>
    <s v="000"/>
    <s v="000"/>
    <s v="10-4570-000-000"/>
    <x v="442"/>
    <s v="4570-000"/>
    <s v="Personal Property Taxes       "/>
    <s v="11"/>
    <s v="2016"/>
    <s v="2016_11"/>
    <n v="0"/>
    <n v="10639.52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1"/>
    <s v="2016"/>
    <s v="2016_11"/>
    <n v="0"/>
    <n v="1720.3"/>
    <x v="0"/>
    <s v="EXPENSE"/>
    <x v="0"/>
    <s v="IS_68"/>
    <n v="68"/>
    <s v="--"/>
    <m/>
  </r>
  <r>
    <x v="0"/>
    <s v="2150"/>
    <s v="100"/>
    <s v="000"/>
    <s v="10-2150-100-000"/>
    <x v="13"/>
    <s v="2150-100"/>
    <s v="Franklin Co Tax Payable       "/>
    <s v="11"/>
    <s v="2016"/>
    <s v="2016_11"/>
    <n v="-4688.62"/>
    <n v="-9091.86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2"/>
    <s v="2016"/>
    <s v="2016_12"/>
    <n v="-1723.24"/>
    <n v="-5408.1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2"/>
    <s v="2016"/>
    <s v="2016_12"/>
    <n v="4187.5600000000004"/>
    <n v="-4333.42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1"/>
    <s v="2016"/>
    <s v="2016_11"/>
    <n v="-196.74"/>
    <n v="-8520.98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11"/>
    <s v="2016"/>
    <s v="2016_11"/>
    <n v="73.05"/>
    <n v="-101.32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1"/>
    <s v="2016"/>
    <s v="2016_11"/>
    <n v="-4612.5"/>
    <n v="-9193.26"/>
    <x v="0"/>
    <s v="LIABILITY"/>
    <x v="1"/>
    <s v="BS_2150"/>
    <n v="2150"/>
    <s v="--"/>
    <m/>
  </r>
  <r>
    <x v="1"/>
    <s v="4300"/>
    <s v="140"/>
    <s v="200"/>
    <s v="20-4300-140-200"/>
    <x v="136"/>
    <s v="4300-140"/>
    <s v="Maint-Tires FEL               "/>
    <s v="12"/>
    <s v="2016"/>
    <s v="2016_12"/>
    <n v="379.5"/>
    <n v="379.5"/>
    <x v="0"/>
    <s v="EXPENSE"/>
    <x v="0"/>
    <s v="IS_60"/>
    <n v="60"/>
    <s v="--"/>
    <m/>
  </r>
  <r>
    <x v="0"/>
    <s v="2100"/>
    <s v="200"/>
    <s v="000"/>
    <s v="10-2100-200-000"/>
    <x v="1"/>
    <s v="2100-200"/>
    <s v="Kennewick City Tax Payable    "/>
    <s v="12"/>
    <s v="2016"/>
    <s v="2016_12"/>
    <n v="-66.52"/>
    <n v="-167.84"/>
    <x v="0"/>
    <s v="LIABILITY"/>
    <x v="1"/>
    <s v="BS_2150"/>
    <n v="2150"/>
    <s v="--"/>
    <m/>
  </r>
  <r>
    <x v="0"/>
    <s v="4200"/>
    <s v="500"/>
    <s v="090"/>
    <s v="10-4200-500-090"/>
    <x v="443"/>
    <s v="4200-500"/>
    <s v="Other Employee Costs          "/>
    <s v="12"/>
    <s v="2016"/>
    <s v="2016_12"/>
    <n v="493"/>
    <n v="493"/>
    <x v="0"/>
    <s v="EXPENSE"/>
    <x v="0"/>
    <s v="IS_69.61"/>
    <n v="69.61"/>
    <s v="--"/>
    <m/>
  </r>
  <r>
    <x v="0"/>
    <s v="4200"/>
    <s v="500"/>
    <s v="020"/>
    <s v="10-4200-500-020"/>
    <x v="444"/>
    <s v="4200-500"/>
    <s v="Other Employee Costs          "/>
    <s v="12"/>
    <s v="2016"/>
    <s v="2016_12"/>
    <n v="493"/>
    <n v="493"/>
    <x v="0"/>
    <s v="EXPENSE"/>
    <x v="0"/>
    <s v="IS_56"/>
    <n v="56"/>
    <s v="--"/>
    <m/>
  </r>
  <r>
    <x v="0"/>
    <s v="4200"/>
    <s v="500"/>
    <s v="050"/>
    <s v="10-4200-500-050"/>
    <x v="445"/>
    <s v="4200-500"/>
    <s v="Other Employee Costs          "/>
    <s v="12"/>
    <s v="2016"/>
    <s v="2016_12"/>
    <n v="73"/>
    <n v="73"/>
    <x v="0"/>
    <s v="EXPENSE"/>
    <x v="0"/>
    <s v="IS_25"/>
    <n v="25"/>
    <s v="--"/>
    <m/>
  </r>
  <r>
    <x v="1"/>
    <s v="2550"/>
    <s v="000"/>
    <s v="000"/>
    <s v="20-2550-000-000"/>
    <x v="3"/>
    <s v="2550-000"/>
    <s v="Cross-Co Payable/Rec CBLLC    "/>
    <s v="12"/>
    <s v="2016"/>
    <s v="2016_12"/>
    <n v="238.16"/>
    <n v="-23117.119999999999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12"/>
    <s v="2016"/>
    <s v="2016_12"/>
    <n v="20777.3"/>
    <n v="-80668.28"/>
    <x v="0"/>
    <s v="LIABILITY"/>
    <x v="1"/>
    <s v="BS_2050"/>
    <n v="2050"/>
    <s v="--"/>
    <m/>
  </r>
  <r>
    <x v="0"/>
    <s v="4200"/>
    <s v="500"/>
    <s v="200"/>
    <s v="10-4200-500-200"/>
    <x v="446"/>
    <s v="4200-500"/>
    <s v="Other Employee Costs          "/>
    <s v="12"/>
    <s v="2016"/>
    <s v="2016_12"/>
    <n v="80"/>
    <n v="80"/>
    <x v="0"/>
    <s v="EXPENSE"/>
    <x v="0"/>
    <s v="IS_33.2"/>
    <n v="33.200000000000003"/>
    <s v="--"/>
    <m/>
  </r>
  <r>
    <x v="1"/>
    <s v="4300"/>
    <s v="140"/>
    <s v="090"/>
    <s v="20-4300-140-090"/>
    <x v="145"/>
    <s v="4300-140"/>
    <s v="Maint-Tires-DEL               "/>
    <s v="1"/>
    <s v="2017"/>
    <s v="2017_01"/>
    <n v="297.58999999999997"/>
    <n v="297.58999999999997"/>
    <x v="0"/>
    <s v="EXPENSE"/>
    <x v="0"/>
    <s v="IS_60"/>
    <n v="60"/>
    <s v="--"/>
    <m/>
  </r>
  <r>
    <x v="1"/>
    <s v="4300"/>
    <s v="000"/>
    <s v="100"/>
    <s v="20-4300-000-100"/>
    <x v="143"/>
    <s v="4300-000"/>
    <s v="Maint-Fleet Equip-ASL         "/>
    <s v="1"/>
    <s v="2017"/>
    <s v="2017_01"/>
    <n v="1034.42"/>
    <n v="1034.42"/>
    <x v="0"/>
    <s v="EXPENSE"/>
    <x v="0"/>
    <s v="IS_58"/>
    <n v="58"/>
    <s v="--"/>
    <m/>
  </r>
  <r>
    <x v="0"/>
    <s v="3100"/>
    <s v="000"/>
    <s v="212"/>
    <s v="10-3100-000-212"/>
    <x v="447"/>
    <s v="3100-000"/>
    <s v="Comm Revenue - Richland Rec   "/>
    <s v="12"/>
    <s v="2016"/>
    <s v="2016_12"/>
    <n v="-5"/>
    <n v="-5"/>
    <x v="0"/>
    <s v="REVENUE"/>
    <x v="0"/>
    <s v="IS_16"/>
    <n v="16"/>
    <s v="Contract Revenue"/>
    <m/>
  </r>
  <r>
    <x v="1"/>
    <s v="4200"/>
    <s v="500"/>
    <s v="300"/>
    <s v="20-4200-500-300"/>
    <x v="429"/>
    <s v="4200-500"/>
    <s v="Other Employee Costs          "/>
    <s v="12"/>
    <s v="2016"/>
    <s v="2016_12"/>
    <n v="75"/>
    <n v="75"/>
    <x v="0"/>
    <s v="EXPENSE"/>
    <x v="0"/>
    <s v="IS_41"/>
    <n v="41"/>
    <s v="--"/>
    <m/>
  </r>
  <r>
    <x v="1"/>
    <s v="4300"/>
    <s v="000"/>
    <s v="300"/>
    <s v="20-4300-000-300"/>
    <x v="149"/>
    <s v="4300-000"/>
    <s v="Maint-Fleet Equip-ROL         "/>
    <s v="1"/>
    <s v="2017"/>
    <s v="2017_01"/>
    <n v="1276.46"/>
    <n v="1276.46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"/>
    <s v="2017"/>
    <s v="2017_01"/>
    <n v="-5509.28"/>
    <n v="-5509.28"/>
    <x v="0"/>
    <s v="EXPENSE"/>
    <x v="0"/>
    <s v="IS_60"/>
    <n v="60"/>
    <s v="--"/>
    <m/>
  </r>
  <r>
    <x v="0"/>
    <s v="1010"/>
    <s v="000"/>
    <s v="000"/>
    <s v="10-1010-000-000"/>
    <x v="83"/>
    <s v="1010-000"/>
    <s v="Cash On Hand-Petty Cash       "/>
    <s v="1"/>
    <s v="2017"/>
    <s v="2017_01"/>
    <n v="0"/>
    <n v="400"/>
    <x v="0"/>
    <s v="ASSET"/>
    <x v="1"/>
    <s v="BS_1000"/>
    <n v="1000"/>
    <s v="--"/>
    <m/>
  </r>
  <r>
    <x v="1"/>
    <s v="4300"/>
    <s v="240"/>
    <s v="000"/>
    <s v="20-4300-240-000"/>
    <x v="139"/>
    <s v="4300-240"/>
    <s v="Utilities                     "/>
    <s v="1"/>
    <s v="2017"/>
    <s v="2017_01"/>
    <n v="25.43"/>
    <n v="25.43"/>
    <x v="0"/>
    <s v="EXPENSE"/>
    <x v="0"/>
    <s v="IS_64"/>
    <n v="64"/>
    <s v="--"/>
    <m/>
  </r>
  <r>
    <x v="0"/>
    <s v="1200"/>
    <s v="100"/>
    <s v="100"/>
    <s v="10-1200-100-100"/>
    <x v="81"/>
    <s v="1200-100"/>
    <s v="Trucks-ASL                    "/>
    <s v="2"/>
    <s v="2017"/>
    <s v="2017_02"/>
    <n v="0"/>
    <n v="217277.17"/>
    <x v="0"/>
    <s v="ASSET"/>
    <x v="1"/>
    <s v="BS_1200"/>
    <n v="1200"/>
    <s v="--"/>
    <m/>
  </r>
  <r>
    <x v="0"/>
    <s v="1200"/>
    <s v="100"/>
    <s v="100"/>
    <s v="10-1200-100-100"/>
    <x v="81"/>
    <s v="1200-100"/>
    <s v="Trucks-ASL                    "/>
    <s v="3"/>
    <s v="2017"/>
    <s v="2017_03"/>
    <n v="0"/>
    <n v="217277.17"/>
    <x v="0"/>
    <s v="ASSET"/>
    <x v="1"/>
    <s v="BS_1200"/>
    <n v="1200"/>
    <s v="--"/>
    <m/>
  </r>
  <r>
    <x v="0"/>
    <s v="1010"/>
    <s v="001"/>
    <s v="000"/>
    <s v="10-1010-001-000"/>
    <x v="103"/>
    <s v="1010-001"/>
    <s v="Cash On Hand-Change Drawer    "/>
    <s v="1"/>
    <s v="2017"/>
    <s v="2017_01"/>
    <n v="0"/>
    <n v="1500"/>
    <x v="0"/>
    <s v="ASSET"/>
    <x v="1"/>
    <s v="BS_1000"/>
    <n v="1000"/>
    <s v="--"/>
    <m/>
  </r>
  <r>
    <x v="1"/>
    <s v="5000"/>
    <s v="240"/>
    <s v="000"/>
    <s v="20-5000-240-000"/>
    <x v="448"/>
    <s v="5000-240"/>
    <s v="W Richland City Tax Exp       "/>
    <s v="1"/>
    <s v="2017"/>
    <s v="2017_01"/>
    <n v="2655.08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1"/>
    <s v="2017"/>
    <s v="2017_01"/>
    <n v="30"/>
    <n v="30"/>
    <x v="0"/>
    <s v="EXPENSE"/>
    <x v="0"/>
    <s v="IS_77"/>
    <n v="77"/>
    <s v="--"/>
    <m/>
  </r>
  <r>
    <x v="1"/>
    <s v="4200"/>
    <s v="500"/>
    <s v="060"/>
    <s v="20-4200-500-060"/>
    <x v="68"/>
    <s v="4200-500"/>
    <s v="Other Employee Costs          "/>
    <s v="12"/>
    <s v="2016"/>
    <s v="2016_12"/>
    <n v="30"/>
    <n v="30"/>
    <x v="0"/>
    <s v="EXPENSE"/>
    <x v="0"/>
    <s v="IS_91.1"/>
    <n v="91.1"/>
    <s v="--"/>
    <m/>
  </r>
  <r>
    <x v="0"/>
    <s v="6000"/>
    <s v="550"/>
    <s v="000"/>
    <s v="10-6000-550-000"/>
    <x v="449"/>
    <s v="6000-550"/>
    <s v="Legal Fees Insurance          "/>
    <s v="12"/>
    <s v="2016"/>
    <s v="2016_12"/>
    <n v="1842.5"/>
    <n v="1842.5"/>
    <x v="0"/>
    <s v="EXPENSE"/>
    <x v="0"/>
    <s v="IS_108"/>
    <n v="108"/>
    <s v="--"/>
    <m/>
  </r>
  <r>
    <x v="0"/>
    <s v="1010"/>
    <s v="002"/>
    <s v="000"/>
    <s v="10-1010-002-000"/>
    <x v="57"/>
    <s v="1010-002"/>
    <s v="Cash On Hand -Drive Thru      "/>
    <s v="1"/>
    <s v="2017"/>
    <s v="2017_01"/>
    <n v="0"/>
    <n v="500"/>
    <x v="0"/>
    <s v="ASSET"/>
    <x v="1"/>
    <s v="BS_1000"/>
    <n v="1000"/>
    <s v="--"/>
    <m/>
  </r>
  <r>
    <x v="0"/>
    <s v="6000"/>
    <s v="545"/>
    <s v="000"/>
    <s v="10-6000-545-000"/>
    <x v="450"/>
    <s v="6000-545"/>
    <s v="Legal Fees Environmental      "/>
    <s v="12"/>
    <s v="2016"/>
    <s v="2016_12"/>
    <n v="18708.599999999999"/>
    <n v="18708.599999999999"/>
    <x v="0"/>
    <s v="EXPENSE"/>
    <x v="0"/>
    <s v="IS_108"/>
    <n v="108"/>
    <s v="--"/>
    <m/>
  </r>
  <r>
    <x v="1"/>
    <s v="6000"/>
    <s v="210"/>
    <s v="000"/>
    <s v="20-6000-210-000"/>
    <x v="158"/>
    <s v="6000-210"/>
    <s v="Printing                      "/>
    <s v="1"/>
    <s v="2017"/>
    <s v="2017_01"/>
    <n v="1763.88"/>
    <n v="1763.88"/>
    <x v="0"/>
    <s v="EXPENSE"/>
    <x v="0"/>
    <s v="IS_96"/>
    <n v="96"/>
    <s v="--"/>
    <m/>
  </r>
  <r>
    <x v="0"/>
    <s v="1010"/>
    <s v="100"/>
    <s v="000"/>
    <s v="10-1010-100-000"/>
    <x v="58"/>
    <s v="1010-100"/>
    <s v="Cash On Hand-Front Desk       "/>
    <s v="1"/>
    <s v="2017"/>
    <s v="2017_01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"/>
    <s v="2017"/>
    <s v="2017_01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"/>
    <s v="2017"/>
    <s v="2017_01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"/>
    <s v="2017"/>
    <s v="2017_01"/>
    <n v="392596.02"/>
    <n v="1072386.3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"/>
    <s v="2017"/>
    <s v="2017_01"/>
    <n v="4918.8100000000004"/>
    <n v="13986.1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"/>
    <s v="2017"/>
    <s v="2017_01"/>
    <n v="-117934.62"/>
    <n v="1123042.68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1"/>
    <s v="2017"/>
    <s v="2017_01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1"/>
    <s v="2017"/>
    <s v="2017_01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1"/>
    <s v="2017"/>
    <s v="2017_01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1"/>
    <s v="2017"/>
    <s v="2017_01"/>
    <n v="-3013.82"/>
    <n v="67452.11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"/>
    <s v="2017"/>
    <s v="2017_01"/>
    <n v="770.59"/>
    <n v="39778.160000000003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"/>
    <s v="2017"/>
    <s v="2017_01"/>
    <n v="-1686.01"/>
    <n v="22421.360000000001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1"/>
    <s v="2017"/>
    <s v="2017_01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"/>
    <s v="2017"/>
    <s v="2017_01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"/>
    <s v="2017"/>
    <s v="2017_01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"/>
    <s v="2017"/>
    <s v="2017_01"/>
    <n v="0"/>
    <n v="89117.33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1"/>
    <s v="2017"/>
    <s v="2017_01"/>
    <n v="0"/>
    <n v="207975.2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"/>
    <s v="2017"/>
    <s v="2017_01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1"/>
    <s v="2017"/>
    <s v="2017_01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"/>
    <s v="2017"/>
    <s v="2017_01"/>
    <n v="-1315.93"/>
    <n v="-79493.66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"/>
    <s v="2017"/>
    <s v="2017_01"/>
    <n v="-640.87"/>
    <n v="-69285.600000000006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1"/>
    <s v="2017"/>
    <s v="2017_01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"/>
    <s v="2017"/>
    <s v="2017_01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"/>
    <s v="2017"/>
    <s v="2017_01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"/>
    <s v="2017"/>
    <s v="2017_01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1"/>
    <s v="2017"/>
    <s v="2017_01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"/>
    <s v="2017"/>
    <s v="2017_01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1"/>
    <s v="2017"/>
    <s v="2017_01"/>
    <n v="-335242"/>
    <n v="-585984.63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1"/>
    <s v="2017"/>
    <s v="2017_01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1"/>
    <s v="2017"/>
    <s v="2017_01"/>
    <n v="-86863.53"/>
    <n v="-180063.53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1"/>
    <s v="2017"/>
    <s v="2017_01"/>
    <n v="-44442.58"/>
    <n v="-185741.04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1"/>
    <s v="2017"/>
    <s v="2017_01"/>
    <n v="14944.94"/>
    <n v="-114479.42"/>
    <x v="0"/>
    <s v="LIABILITY"/>
    <x v="1"/>
    <s v="BS_2100"/>
    <n v="2100"/>
    <s v="--"/>
    <m/>
  </r>
  <r>
    <x v="0"/>
    <s v="2100"/>
    <s v="200"/>
    <s v="000"/>
    <s v="10-2100-200-000"/>
    <x v="1"/>
    <s v="2100-200"/>
    <s v="Kennewick City Tax Payable    "/>
    <s v="1"/>
    <s v="2017"/>
    <s v="2017_01"/>
    <n v="82.98"/>
    <n v="-84.86"/>
    <x v="0"/>
    <s v="LIABILITY"/>
    <x v="1"/>
    <s v="BS_2150"/>
    <n v="2150"/>
    <s v="--"/>
    <m/>
  </r>
  <r>
    <x v="0"/>
    <s v="2100"/>
    <s v="500"/>
    <s v="000"/>
    <s v="10-2100-500-000"/>
    <x v="11"/>
    <s v="2100-500"/>
    <s v="Connell City Tax Payable      "/>
    <s v="1"/>
    <s v="2017"/>
    <s v="2017_01"/>
    <n v="4071.91"/>
    <n v="-1861.26"/>
    <x v="0"/>
    <s v="LIABILITY"/>
    <x v="1"/>
    <s v="BS_2150"/>
    <n v="2150"/>
    <s v="--"/>
    <m/>
  </r>
  <r>
    <x v="0"/>
    <s v="2150"/>
    <s v="100"/>
    <s v="000"/>
    <s v="10-2150-100-000"/>
    <x v="13"/>
    <s v="2150-100"/>
    <s v="Franklin Co Tax Payable       "/>
    <s v="1"/>
    <s v="2017"/>
    <s v="2017_01"/>
    <n v="9164.64"/>
    <n v="-4530.38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"/>
    <s v="2017"/>
    <s v="2017_01"/>
    <n v="6581.05"/>
    <n v="-2424.4499999999998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"/>
    <s v="2017"/>
    <s v="2017_01"/>
    <n v="2326.73"/>
    <n v="-55227.59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1"/>
    <s v="2017"/>
    <s v="2017_01"/>
    <n v="-1389.58"/>
    <n v="-18294.18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1"/>
    <s v="2017"/>
    <s v="2017_01"/>
    <n v="0.31"/>
    <n v="0.31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1"/>
    <s v="2017"/>
    <s v="2017_01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1"/>
    <s v="2017"/>
    <s v="2017_01"/>
    <n v="-2795.56"/>
    <n v="-53279.44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"/>
    <s v="2017"/>
    <s v="2017_01"/>
    <n v="10240.129999999999"/>
    <n v="0"/>
    <x v="0"/>
    <s v="LIABILITY"/>
    <x v="1"/>
    <s v="BS_2550"/>
    <n v="2550"/>
    <s v="--"/>
    <m/>
  </r>
  <r>
    <x v="0"/>
    <s v="2550"/>
    <s v="020"/>
    <s v="000"/>
    <s v="10-2550-020-000"/>
    <x v="87"/>
    <s v="2550-020"/>
    <s v="Cross-Co Payable/Rec Eds      "/>
    <s v="1"/>
    <s v="2017"/>
    <s v="2017_01"/>
    <n v="-4873.62"/>
    <n v="33110.75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"/>
    <s v="2017"/>
    <s v="2017_01"/>
    <n v="-12556.33"/>
    <n v="24278.54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"/>
    <s v="2017"/>
    <s v="2017_01"/>
    <n v="-16028.95"/>
    <n v="22046.26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1"/>
    <s v="2017"/>
    <s v="2017_01"/>
    <n v="-12961.91"/>
    <n v="15210.18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1"/>
    <s v="2017"/>
    <s v="2017_01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1"/>
    <s v="2017"/>
    <s v="2017_01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"/>
    <s v="2017"/>
    <s v="2017_01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1"/>
    <s v="2017"/>
    <s v="2017_01"/>
    <n v="728100"/>
    <n v="-3358194.38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1"/>
    <s v="2017"/>
    <s v="2017_01"/>
    <n v="-100000"/>
    <n v="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"/>
    <s v="2017"/>
    <s v="2017_01"/>
    <n v="-382200"/>
    <n v="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"/>
    <s v="2017"/>
    <s v="2017_01"/>
    <n v="-245900"/>
    <n v="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1"/>
    <s v="2017"/>
    <s v="2017_01"/>
    <n v="1790"/>
    <n v="179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1"/>
    <s v="2017"/>
    <s v="2017_01"/>
    <n v="-2650"/>
    <n v="-2650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1"/>
    <s v="2017"/>
    <s v="2017_01"/>
    <n v="9489.74"/>
    <n v="9489.7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"/>
    <s v="2017"/>
    <s v="2017_01"/>
    <n v="1951.99"/>
    <n v="1951.99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"/>
    <s v="2017"/>
    <s v="2017_01"/>
    <n v="447.57"/>
    <n v="447.57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"/>
    <s v="2017"/>
    <s v="2017_01"/>
    <n v="814.04"/>
    <n v="814.04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"/>
    <s v="2017"/>
    <s v="2017_01"/>
    <n v="190.39"/>
    <n v="190.39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"/>
    <s v="2017"/>
    <s v="2017_01"/>
    <n v="78.78"/>
    <n v="78.78"/>
    <x v="0"/>
    <s v="EXPENSE"/>
    <x v="0"/>
    <s v="IS_55"/>
    <n v="55"/>
    <s v="--"/>
    <m/>
  </r>
  <r>
    <x v="0"/>
    <s v="6000"/>
    <s v="410"/>
    <s v="000"/>
    <s v="10-6000-410-000"/>
    <x v="451"/>
    <s v="6000-410"/>
    <s v="Meals &amp; Entertainment Exp     "/>
    <s v="12"/>
    <s v="2016"/>
    <s v="2016_12"/>
    <n v="870.11"/>
    <n v="870.11"/>
    <x v="0"/>
    <s v="EXPENSE"/>
    <x v="0"/>
    <s v="IS_105"/>
    <n v="105"/>
    <s v="--"/>
    <m/>
  </r>
  <r>
    <x v="1"/>
    <s v="6000"/>
    <s v="310"/>
    <s v="000"/>
    <s v="20-6000-310-000"/>
    <x v="152"/>
    <s v="6000-310"/>
    <s v="WRRA Dues                     "/>
    <s v="1"/>
    <s v="2017"/>
    <s v="2017_01"/>
    <n v="495"/>
    <n v="495"/>
    <x v="0"/>
    <s v="EXPENSE"/>
    <x v="0"/>
    <s v="IS_100"/>
    <n v="100"/>
    <s v="--"/>
    <m/>
  </r>
  <r>
    <x v="1"/>
    <s v="6000"/>
    <s v="310"/>
    <s v="000"/>
    <s v="20-6000-310-000"/>
    <x v="152"/>
    <s v="6000-310"/>
    <s v="WRRA Dues                     "/>
    <s v="2"/>
    <s v="2017"/>
    <s v="2017_02"/>
    <n v="990"/>
    <n v="1485"/>
    <x v="0"/>
    <s v="EXPENSE"/>
    <x v="0"/>
    <s v="IS_100"/>
    <n v="100"/>
    <s v="--"/>
    <m/>
  </r>
  <r>
    <x v="1"/>
    <s v="6000"/>
    <s v="310"/>
    <s v="000"/>
    <s v="20-6000-310-000"/>
    <x v="152"/>
    <s v="6000-310"/>
    <s v="WRRA Dues                     "/>
    <s v="3"/>
    <s v="2017"/>
    <s v="2017_03"/>
    <n v="0"/>
    <n v="1485"/>
    <x v="0"/>
    <s v="EXPENSE"/>
    <x v="0"/>
    <s v="IS_100"/>
    <n v="100"/>
    <s v="--"/>
    <m/>
  </r>
  <r>
    <x v="0"/>
    <s v="4200"/>
    <s v="500"/>
    <s v="062"/>
    <s v="10-4200-500-062"/>
    <x v="452"/>
    <s v="4200-500"/>
    <s v="Other Employee Costs          "/>
    <s v="12"/>
    <s v="2016"/>
    <s v="2016_12"/>
    <n v="275"/>
    <n v="275"/>
    <x v="0"/>
    <s v="EXPENSE"/>
    <x v="0"/>
    <s v="IS_91.2"/>
    <n v="91.2"/>
    <s v="--"/>
    <m/>
  </r>
  <r>
    <x v="0"/>
    <s v="7000"/>
    <s v="100"/>
    <s v="000"/>
    <s v="10-7000-100-000"/>
    <x v="14"/>
    <s v="7000-100"/>
    <s v="Misc Other                    "/>
    <s v="1"/>
    <s v="2017"/>
    <s v="2017_01"/>
    <n v="1182.4100000000001"/>
    <n v="1182.4100000000001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2"/>
    <s v="2017"/>
    <s v="2017_02"/>
    <n v="1182.4100000000001"/>
    <n v="2364.8200000000002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3"/>
    <s v="2017"/>
    <s v="2017_03"/>
    <n v="2364.8200000000002"/>
    <n v="4729.6400000000003"/>
    <x v="0"/>
    <s v="EXPENSE"/>
    <x v="0"/>
    <s v="IS_110"/>
    <n v="110"/>
    <s v="--"/>
    <m/>
  </r>
  <r>
    <x v="0"/>
    <s v="4100"/>
    <s v="200"/>
    <s v="030"/>
    <s v="10-4100-200-030"/>
    <x v="192"/>
    <s v="4100-200"/>
    <s v="Wages-Overtime                "/>
    <s v="1"/>
    <s v="2017"/>
    <s v="2017_01"/>
    <n v="1289.25"/>
    <n v="1289.25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"/>
    <s v="2017"/>
    <s v="2017_01"/>
    <n v="807.17"/>
    <n v="807.17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"/>
    <s v="2017"/>
    <s v="2017_01"/>
    <n v="1177.96"/>
    <n v="1177.96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"/>
    <s v="2017"/>
    <s v="2017_01"/>
    <n v="275.49"/>
    <n v="275.49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"/>
    <s v="2017"/>
    <s v="2017_01"/>
    <n v="113.98"/>
    <n v="113.98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"/>
    <s v="2017"/>
    <s v="2017_01"/>
    <n v="47.49"/>
    <n v="47.49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1"/>
    <s v="2017"/>
    <s v="2017_01"/>
    <n v="3786.29"/>
    <n v="3786.2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"/>
    <s v="2017"/>
    <s v="2017_01"/>
    <n v="373.88"/>
    <n v="373.8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"/>
    <s v="2017"/>
    <s v="2017_01"/>
    <n v="278.3"/>
    <n v="278.3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"/>
    <s v="2017"/>
    <s v="2017_01"/>
    <n v="345.1"/>
    <n v="345.1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"/>
    <s v="2017"/>
    <s v="2017_01"/>
    <n v="80.709999999999994"/>
    <n v="80.709999999999994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"/>
    <s v="2017"/>
    <s v="2017_01"/>
    <n v="33.4"/>
    <n v="33.4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"/>
    <s v="2017"/>
    <s v="2017_01"/>
    <n v="13.91"/>
    <n v="13.91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1"/>
    <s v="2017"/>
    <s v="2017_01"/>
    <n v="9265.6"/>
    <n v="9265.6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"/>
    <s v="2017"/>
    <s v="2017_01"/>
    <n v="369.72"/>
    <n v="369.7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"/>
    <s v="2017"/>
    <s v="2017_01"/>
    <n v="706.45"/>
    <n v="706.45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"/>
    <s v="2017"/>
    <s v="2017_01"/>
    <n v="165.22"/>
    <n v="165.22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"/>
    <s v="2017"/>
    <s v="2017_01"/>
    <n v="66"/>
    <n v="66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"/>
    <s v="2017"/>
    <s v="2017_01"/>
    <n v="28.48"/>
    <n v="28.48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"/>
    <s v="2017"/>
    <s v="2017_01"/>
    <n v="18852.43"/>
    <n v="18852.4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"/>
    <s v="2017"/>
    <s v="2017_01"/>
    <n v="153.61000000000001"/>
    <n v="153.61000000000001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"/>
    <s v="2017"/>
    <s v="2017_01"/>
    <n v="820.74"/>
    <n v="820.74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"/>
    <s v="2017"/>
    <s v="2017_01"/>
    <n v="1406.41"/>
    <n v="1406.4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"/>
    <s v="2017"/>
    <s v="2017_01"/>
    <n v="328.92"/>
    <n v="328.9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"/>
    <s v="2017"/>
    <s v="2017_01"/>
    <n v="136.09"/>
    <n v="136.0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"/>
    <s v="2017"/>
    <s v="2017_01"/>
    <n v="55.71"/>
    <n v="55.71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1"/>
    <s v="2017"/>
    <s v="2017_01"/>
    <n v="14353.44"/>
    <n v="14353.44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"/>
    <s v="2017"/>
    <s v="2017_01"/>
    <n v="6895.88"/>
    <n v="6895.88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"/>
    <s v="2017"/>
    <s v="2017_01"/>
    <n v="218.82"/>
    <n v="218.82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"/>
    <s v="2017"/>
    <s v="2017_01"/>
    <n v="276.92"/>
    <n v="276.92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"/>
    <s v="2017"/>
    <s v="2017_01"/>
    <n v="1706.2"/>
    <n v="1706.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"/>
    <s v="2017"/>
    <s v="2017_01"/>
    <n v="399.03"/>
    <n v="399.03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"/>
    <s v="2017"/>
    <s v="2017_01"/>
    <n v="165.14"/>
    <n v="165.1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"/>
    <s v="2017"/>
    <s v="2017_01"/>
    <n v="64.03"/>
    <n v="64.03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1"/>
    <s v="2017"/>
    <s v="2017_01"/>
    <n v="0"/>
    <n v="102592.48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1"/>
    <s v="2017"/>
    <s v="2017_01"/>
    <n v="-2168.1999999999998"/>
    <n v="-60683.22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1"/>
    <s v="2017"/>
    <s v="2017_01"/>
    <n v="4172.42"/>
    <n v="4172.42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1"/>
    <s v="2017"/>
    <s v="2017_01"/>
    <n v="276.45"/>
    <n v="276.4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"/>
    <s v="2017"/>
    <s v="2017_01"/>
    <n v="64.650000000000006"/>
    <n v="64.650000000000006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"/>
    <s v="2017"/>
    <s v="2017_01"/>
    <n v="26.75"/>
    <n v="26.75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"/>
    <s v="2017"/>
    <s v="2017_01"/>
    <n v="11.13"/>
    <n v="11.13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1"/>
    <s v="2017"/>
    <s v="2017_01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1"/>
    <s v="2017"/>
    <s v="2017_01"/>
    <n v="-26506.65"/>
    <n v="-692524.24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"/>
    <s v="2017"/>
    <s v="2017_01"/>
    <n v="-1247.24"/>
    <n v="-11856.27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1"/>
    <s v="2017"/>
    <s v="2017_01"/>
    <n v="40839.11"/>
    <n v="40839.1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"/>
    <s v="2017"/>
    <s v="2017_01"/>
    <n v="3468.09"/>
    <n v="3468.09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"/>
    <s v="2017"/>
    <s v="2017_01"/>
    <n v="1955.74"/>
    <n v="1955.7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"/>
    <s v="2017"/>
    <s v="2017_01"/>
    <n v="3127.7"/>
    <n v="3127.7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"/>
    <s v="2017"/>
    <s v="2017_01"/>
    <n v="731.49"/>
    <n v="731.4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"/>
    <s v="2017"/>
    <s v="2017_01"/>
    <n v="302.67"/>
    <n v="302.67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"/>
    <s v="2017"/>
    <s v="2017_01"/>
    <n v="127.34"/>
    <n v="127.34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1"/>
    <s v="2017"/>
    <s v="2017_01"/>
    <n v="6462.92"/>
    <n v="6462.92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1"/>
    <s v="2017"/>
    <s v="2017_01"/>
    <n v="5614.52"/>
    <n v="5614.52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"/>
    <s v="2017"/>
    <s v="2017_01"/>
    <n v="570.11"/>
    <n v="570.11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1"/>
    <s v="2017"/>
    <s v="2017_01"/>
    <n v="371.92"/>
    <n v="371.92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"/>
    <s v="2017"/>
    <s v="2017_01"/>
    <n v="461.19"/>
    <n v="461.19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"/>
    <s v="2017"/>
    <s v="2017_01"/>
    <n v="107.86"/>
    <n v="107.8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"/>
    <s v="2017"/>
    <s v="2017_01"/>
    <n v="44.63"/>
    <n v="44.63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"/>
    <s v="2017"/>
    <s v="2017_01"/>
    <n v="18.59"/>
    <n v="18.59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1"/>
    <s v="2017"/>
    <s v="2017_01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1"/>
    <s v="2017"/>
    <s v="2017_01"/>
    <n v="0"/>
    <n v="195680.9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"/>
    <s v="2017"/>
    <s v="2017_01"/>
    <n v="-19683.12"/>
    <n v="-332264.55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"/>
    <s v="2017"/>
    <s v="2017_01"/>
    <n v="-1933.63"/>
    <n v="-44850.33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1"/>
    <s v="2017"/>
    <s v="2017_01"/>
    <n v="17390.53"/>
    <n v="17390.5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"/>
    <s v="2017"/>
    <s v="2017_01"/>
    <n v="870.22"/>
    <n v="870.22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1"/>
    <s v="2017"/>
    <s v="2017_01"/>
    <n v="815.06"/>
    <n v="815.06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"/>
    <s v="2017"/>
    <s v="2017_01"/>
    <n v="1240.1099999999999"/>
    <n v="1240.1099999999999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"/>
    <s v="2017"/>
    <s v="2017_01"/>
    <n v="290.02999999999997"/>
    <n v="290.02999999999997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"/>
    <s v="2017"/>
    <s v="2017_01"/>
    <n v="120.02"/>
    <n v="120.02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"/>
    <s v="2017"/>
    <s v="2017_01"/>
    <n v="50.01"/>
    <n v="50.01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1"/>
    <s v="2017"/>
    <s v="2017_01"/>
    <n v="0"/>
    <n v="664313.02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1"/>
    <s v="2017"/>
    <s v="2017_01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1"/>
    <s v="2017"/>
    <s v="2017_01"/>
    <n v="-10925.52"/>
    <n v="-487683.6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"/>
    <s v="2017"/>
    <s v="2017_01"/>
    <n v="-3477.36"/>
    <n v="-28925.91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1"/>
    <s v="2017"/>
    <s v="2017_01"/>
    <n v="25348.89"/>
    <n v="25348.89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"/>
    <s v="2017"/>
    <s v="2017_01"/>
    <n v="3014.17"/>
    <n v="3014.17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1"/>
    <s v="2017"/>
    <s v="2017_01"/>
    <n v="1207.8900000000001"/>
    <n v="1207.8900000000001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"/>
    <s v="2017"/>
    <s v="2017_01"/>
    <n v="2114.86"/>
    <n v="2114.86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"/>
    <s v="2017"/>
    <s v="2017_01"/>
    <n v="494.61"/>
    <n v="494.61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"/>
    <s v="2017"/>
    <s v="2017_01"/>
    <n v="204.66"/>
    <n v="204.66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"/>
    <s v="2017"/>
    <s v="2017_01"/>
    <n v="85.27"/>
    <n v="85.27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1"/>
    <s v="2017"/>
    <s v="2017_01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1"/>
    <s v="2017"/>
    <s v="2017_01"/>
    <n v="52808.959999999999"/>
    <n v="80941.850000000006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"/>
    <s v="2017"/>
    <s v="2017_01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"/>
    <s v="2017"/>
    <s v="2017_01"/>
    <n v="-906.33"/>
    <n v="1526.92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"/>
    <s v="2017"/>
    <s v="2017_01"/>
    <n v="-27258.400000000001"/>
    <n v="154659.56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"/>
    <s v="2017"/>
    <s v="2017_01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1"/>
    <s v="2017"/>
    <s v="2017_01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"/>
    <s v="2017"/>
    <s v="2017_01"/>
    <n v="-45.87"/>
    <n v="-1879.11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1"/>
    <s v="2017"/>
    <s v="2017_01"/>
    <n v="-61577.96"/>
    <n v="-65130.45"/>
    <x v="0"/>
    <s v="LIABILITY"/>
    <x v="1"/>
    <s v="BS_2050"/>
    <n v="2050"/>
    <s v="--"/>
    <m/>
  </r>
  <r>
    <x v="1"/>
    <s v="2060"/>
    <s v="000"/>
    <s v="000"/>
    <s v="20-2060-000-000"/>
    <x v="50"/>
    <s v="2060-000"/>
    <s v="Wages Payable                 "/>
    <s v="1"/>
    <s v="2017"/>
    <s v="2017_01"/>
    <n v="-9472.33"/>
    <n v="-28272.33"/>
    <x v="0"/>
    <s v="LIABILITY"/>
    <x v="1"/>
    <s v="BS_2100"/>
    <n v="2100"/>
    <s v="--"/>
    <m/>
  </r>
  <r>
    <x v="1"/>
    <s v="2080"/>
    <s v="000"/>
    <s v="000"/>
    <s v="20-2080-000-000"/>
    <x v="85"/>
    <s v="2080-000"/>
    <s v="Accrued Vacation Payable      "/>
    <s v="1"/>
    <s v="2017"/>
    <s v="2017_01"/>
    <n v="1036.3"/>
    <n v="-14574.52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1"/>
    <s v="2017"/>
    <s v="2017_01"/>
    <n v="-129.94"/>
    <n v="-1284.28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1"/>
    <s v="2017"/>
    <s v="2017_01"/>
    <n v="-641.45000000000005"/>
    <n v="-6354.5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"/>
    <s v="2017"/>
    <s v="2017_01"/>
    <n v="3691.56"/>
    <n v="-1716.63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"/>
    <s v="2017"/>
    <s v="2017_01"/>
    <n v="9502.74"/>
    <n v="-4032.3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"/>
    <s v="2017"/>
    <s v="2017_01"/>
    <n v="-3419.98"/>
    <n v="-7753.4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1"/>
    <s v="2017"/>
    <s v="2017_01"/>
    <n v="-384.51"/>
    <n v="-5105.96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"/>
    <s v="2017"/>
    <s v="2017_01"/>
    <n v="-36.229999999999997"/>
    <n v="695.33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"/>
    <s v="2017"/>
    <s v="2017_01"/>
    <n v="0"/>
    <n v="-38718.339999999997"/>
    <x v="0"/>
    <s v="LIABILITY"/>
    <x v="1"/>
    <s v="BS_2400"/>
    <n v="2400"/>
    <s v="--"/>
    <m/>
  </r>
  <r>
    <x v="1"/>
    <s v="2550"/>
    <s v="000"/>
    <s v="000"/>
    <s v="20-2550-000-000"/>
    <x v="3"/>
    <s v="2550-000"/>
    <s v="Cross-Co Payable/Rec CBLLC    "/>
    <s v="1"/>
    <s v="2017"/>
    <s v="2017_01"/>
    <n v="23117.119999999999"/>
    <n v="0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1"/>
    <s v="2017"/>
    <s v="2017_01"/>
    <n v="4873.62"/>
    <n v="-33110.76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1"/>
    <s v="2017"/>
    <s v="2017_01"/>
    <n v="0"/>
    <n v="188.46"/>
    <x v="0"/>
    <s v="LIABILITY"/>
    <x v="1"/>
    <s v="BS_2550"/>
    <n v="2550"/>
    <s v="--"/>
    <m/>
  </r>
  <r>
    <x v="1"/>
    <s v="2550"/>
    <s v="090"/>
    <s v="000"/>
    <s v="20-2550-090-000"/>
    <x v="79"/>
    <s v="2550-090"/>
    <s v="Cross-Co Payable/Rec Delta    "/>
    <s v="1"/>
    <s v="2017"/>
    <s v="2017_01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1"/>
    <s v="2017"/>
    <s v="2017_01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"/>
    <s v="2017"/>
    <s v="2017_01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1"/>
    <s v="2017"/>
    <s v="2017_01"/>
    <n v="75000"/>
    <n v="-240534.16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1"/>
    <s v="2017"/>
    <s v="2017_01"/>
    <n v="-36000"/>
    <n v="0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1"/>
    <s v="2017"/>
    <s v="2017_01"/>
    <n v="-39000"/>
    <n v="0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1"/>
    <s v="2017"/>
    <s v="2017_01"/>
    <n v="3079.81"/>
    <n v="3079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"/>
    <s v="2017"/>
    <s v="2017_01"/>
    <n v="525.55999999999995"/>
    <n v="525.55999999999995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1"/>
    <s v="2017"/>
    <s v="2017_01"/>
    <n v="205.43"/>
    <n v="205.43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"/>
    <s v="2017"/>
    <s v="2017_01"/>
    <n v="254.73"/>
    <n v="254.7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"/>
    <s v="2017"/>
    <s v="2017_01"/>
    <n v="59.57"/>
    <n v="59.5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"/>
    <s v="2017"/>
    <s v="2017_01"/>
    <n v="24.65"/>
    <n v="24.65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"/>
    <s v="2017"/>
    <s v="2017_01"/>
    <n v="44.8"/>
    <n v="44.8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"/>
    <s v="2017"/>
    <s v="2017_01"/>
    <n v="325.93"/>
    <n v="325.93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"/>
    <s v="2017"/>
    <s v="2017_01"/>
    <n v="2798.22"/>
    <n v="2798.2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"/>
    <s v="2017"/>
    <s v="2017_01"/>
    <n v="166.14"/>
    <n v="166.14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"/>
    <s v="2017"/>
    <s v="2017_01"/>
    <n v="206.02"/>
    <n v="206.02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"/>
    <s v="2017"/>
    <s v="2017_01"/>
    <n v="48.18"/>
    <n v="48.1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"/>
    <s v="2017"/>
    <s v="2017_01"/>
    <n v="19.93"/>
    <n v="19.93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"/>
    <s v="2017"/>
    <s v="2017_01"/>
    <n v="34.409999999999997"/>
    <n v="34.409999999999997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"/>
    <s v="2017"/>
    <s v="2017_01"/>
    <n v="10.24"/>
    <n v="10.24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1"/>
    <s v="2017"/>
    <s v="2017_01"/>
    <n v="-707.39"/>
    <n v="-11506.8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1"/>
    <s v="2017"/>
    <s v="2017_01"/>
    <n v="2675.51"/>
    <n v="2675.5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"/>
    <s v="2017"/>
    <s v="2017_01"/>
    <n v="71.03"/>
    <n v="71.03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1"/>
    <s v="2017"/>
    <s v="2017_01"/>
    <n v="137.32"/>
    <n v="137.3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"/>
    <s v="2017"/>
    <s v="2017_01"/>
    <n v="188.83"/>
    <n v="188.83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"/>
    <s v="2017"/>
    <s v="2017_01"/>
    <n v="44.16"/>
    <n v="44.16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"/>
    <s v="2017"/>
    <s v="2017_01"/>
    <n v="18.28"/>
    <n v="18.28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"/>
    <s v="2017"/>
    <s v="2017_01"/>
    <n v="33.19"/>
    <n v="33.1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"/>
    <s v="2017"/>
    <s v="2017_01"/>
    <n v="292.7"/>
    <n v="292.7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1"/>
    <s v="2017"/>
    <s v="2017_01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1"/>
    <s v="2017"/>
    <s v="2017_01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"/>
    <s v="2017"/>
    <s v="2017_01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"/>
    <s v="2017"/>
    <s v="2017_01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1"/>
    <s v="2017"/>
    <s v="2017_01"/>
    <n v="7297.6"/>
    <n v="7297.6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"/>
    <s v="2017"/>
    <s v="2017_01"/>
    <n v="1458.03"/>
    <n v="1458.03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1"/>
    <s v="2017"/>
    <s v="2017_01"/>
    <n v="474.27"/>
    <n v="474.2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"/>
    <s v="2017"/>
    <s v="2017_01"/>
    <n v="588.09"/>
    <n v="588.09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"/>
    <s v="2017"/>
    <s v="2017_01"/>
    <n v="137.54"/>
    <n v="137.54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"/>
    <s v="2017"/>
    <s v="2017_01"/>
    <n v="56.91"/>
    <n v="56.9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"/>
    <s v="2017"/>
    <s v="2017_01"/>
    <n v="104.54"/>
    <n v="104.54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"/>
    <s v="2017"/>
    <s v="2017_01"/>
    <n v="727.1"/>
    <n v="727.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"/>
    <s v="2017"/>
    <s v="2017_01"/>
    <n v="780.78"/>
    <n v="780.78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1"/>
    <s v="2017"/>
    <s v="2017_01"/>
    <n v="5636.62"/>
    <n v="5636.62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"/>
    <s v="2017"/>
    <s v="2017_01"/>
    <n v="870.73"/>
    <n v="870.7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1"/>
    <s v="2017"/>
    <s v="2017_01"/>
    <n v="213.24"/>
    <n v="213.24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"/>
    <s v="2017"/>
    <s v="2017_01"/>
    <n v="440.25"/>
    <n v="440.25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"/>
    <s v="2017"/>
    <s v="2017_01"/>
    <n v="102.96"/>
    <n v="102.96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"/>
    <s v="2017"/>
    <s v="2017_01"/>
    <n v="42.6"/>
    <n v="42.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"/>
    <s v="2017"/>
    <s v="2017_01"/>
    <n v="77.39"/>
    <n v="77.3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"/>
    <s v="2017"/>
    <s v="2017_01"/>
    <n v="669.15"/>
    <n v="669.15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1"/>
    <s v="2017"/>
    <s v="2017_01"/>
    <n v="-4667.82"/>
    <n v="-46678.1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1"/>
    <s v="2017"/>
    <s v="2017_01"/>
    <n v="-293.20999999999998"/>
    <n v="-4692.32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1"/>
    <s v="2017"/>
    <s v="2017_01"/>
    <n v="3581.6"/>
    <n v="3581.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"/>
    <s v="2017"/>
    <s v="2017_01"/>
    <n v="196.76"/>
    <n v="196.76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1"/>
    <s v="2017"/>
    <s v="2017_01"/>
    <n v="206.83"/>
    <n v="206.83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"/>
    <s v="2017"/>
    <s v="2017_01"/>
    <n v="256.45999999999998"/>
    <n v="256.45999999999998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"/>
    <s v="2017"/>
    <s v="2017_01"/>
    <n v="59.98"/>
    <n v="59.9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"/>
    <s v="2017"/>
    <s v="2017_01"/>
    <n v="24.82"/>
    <n v="24.8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"/>
    <s v="2017"/>
    <s v="2017_01"/>
    <n v="45.09"/>
    <n v="45.09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"/>
    <s v="2017"/>
    <s v="2017_01"/>
    <n v="329.16"/>
    <n v="329.16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1"/>
    <s v="2017"/>
    <s v="2017_01"/>
    <n v="0"/>
    <n v="26826.38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1"/>
    <s v="2017"/>
    <s v="2017_01"/>
    <n v="-1990.73"/>
    <n v="-31851.84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1"/>
    <s v="2017"/>
    <s v="2017_01"/>
    <n v="-1752.74"/>
    <n v="-29799.32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1"/>
    <s v="2017"/>
    <s v="2017_01"/>
    <n v="3368.4"/>
    <n v="3368.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"/>
    <s v="2017"/>
    <s v="2017_01"/>
    <n v="533.02"/>
    <n v="533.0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1"/>
    <s v="2017"/>
    <s v="2017_01"/>
    <n v="218"/>
    <n v="218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"/>
    <s v="2017"/>
    <s v="2017_01"/>
    <n v="270.32"/>
    <n v="270.32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"/>
    <s v="2017"/>
    <s v="2017_01"/>
    <n v="63.22"/>
    <n v="63.2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"/>
    <s v="2017"/>
    <s v="2017_01"/>
    <n v="26.16"/>
    <n v="26.16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"/>
    <s v="2017"/>
    <s v="2017_01"/>
    <n v="47.51"/>
    <n v="47.5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"/>
    <s v="2017"/>
    <s v="2017_01"/>
    <n v="390.01"/>
    <n v="390.01"/>
    <x v="0"/>
    <s v="EXPENSE"/>
    <x v="0"/>
    <s v="IS_39"/>
    <n v="39"/>
    <s v="--"/>
    <m/>
  </r>
  <r>
    <x v="0"/>
    <s v="1010"/>
    <s v="000"/>
    <s v="000"/>
    <s v="10-1010-000-000"/>
    <x v="83"/>
    <s v="1010-000"/>
    <s v="Cash On Hand-Petty Cash       "/>
    <s v="2"/>
    <s v="2017"/>
    <s v="2017_02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2"/>
    <s v="2017"/>
    <s v="2017_02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2"/>
    <s v="2017"/>
    <s v="2017_02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2"/>
    <s v="2017"/>
    <s v="2017_02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2"/>
    <s v="2017"/>
    <s v="2017_02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2"/>
    <s v="2017"/>
    <s v="2017_02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2"/>
    <s v="2017"/>
    <s v="2017_02"/>
    <n v="63903.54"/>
    <n v="1136289.850000000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2"/>
    <s v="2017"/>
    <s v="2017_02"/>
    <n v="21909.919999999998"/>
    <n v="35896.019999999997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2"/>
    <s v="2017"/>
    <s v="2017_02"/>
    <n v="35037.15"/>
    <n v="1158079.83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2"/>
    <s v="2017"/>
    <s v="2017_02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2"/>
    <s v="2017"/>
    <s v="2017_02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2"/>
    <s v="2017"/>
    <s v="2017_02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2"/>
    <s v="2017"/>
    <s v="2017_02"/>
    <n v="-1860.81"/>
    <n v="65591.3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2"/>
    <s v="2017"/>
    <s v="2017_02"/>
    <n v="-2979.42"/>
    <n v="36798.7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2"/>
    <s v="2017"/>
    <s v="2017_02"/>
    <n v="-11507.97"/>
    <n v="10913.39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2"/>
    <s v="2017"/>
    <s v="2017_02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2"/>
    <s v="2017"/>
    <s v="2017_02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2"/>
    <s v="2017"/>
    <s v="2017_02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2"/>
    <s v="2017"/>
    <s v="2017_02"/>
    <n v="1365.34"/>
    <n v="90482.67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2"/>
    <s v="2017"/>
    <s v="2017_02"/>
    <n v="34254.5"/>
    <n v="242229.7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2"/>
    <s v="2017"/>
    <s v="2017_02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2"/>
    <s v="2017"/>
    <s v="2017_02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2"/>
    <s v="2017"/>
    <s v="2017_02"/>
    <n v="-1315.93"/>
    <n v="-80809.59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2"/>
    <s v="2017"/>
    <s v="2017_02"/>
    <n v="-663.63"/>
    <n v="-69949.23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2"/>
    <s v="2017"/>
    <s v="2017_02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2"/>
    <s v="2017"/>
    <s v="2017_02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2"/>
    <s v="2017"/>
    <s v="2017_02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2"/>
    <s v="2017"/>
    <s v="2017_02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2"/>
    <s v="2017"/>
    <s v="2017_02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2"/>
    <s v="2017"/>
    <s v="2017_02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2"/>
    <s v="2017"/>
    <s v="2017_02"/>
    <n v="-180727.03"/>
    <n v="-766711.66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2"/>
    <s v="2017"/>
    <s v="2017_02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2"/>
    <s v="2017"/>
    <s v="2017_02"/>
    <n v="-0.02"/>
    <n v="-180063.55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2"/>
    <s v="2017"/>
    <s v="2017_02"/>
    <n v="-44946.22"/>
    <n v="-230687.26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2"/>
    <s v="2017"/>
    <s v="2017_02"/>
    <n v="-9409.56"/>
    <n v="-123888.98"/>
    <x v="0"/>
    <s v="LIABILITY"/>
    <x v="1"/>
    <s v="BS_2100"/>
    <n v="2100"/>
    <s v="--"/>
    <m/>
  </r>
  <r>
    <x v="0"/>
    <s v="2300"/>
    <s v="000"/>
    <s v="000"/>
    <s v="10-2300-000-000"/>
    <x v="2"/>
    <s v="2300-000"/>
    <s v="State Excise Tax Payable      "/>
    <s v="2"/>
    <s v="2017"/>
    <s v="2017_02"/>
    <n v="-51.83"/>
    <n v="-55279.42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2"/>
    <s v="2017"/>
    <s v="2017_02"/>
    <n v="-1421.65"/>
    <n v="-19715.830000000002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2"/>
    <s v="2017"/>
    <s v="2017_02"/>
    <n v="83.34"/>
    <n v="83.65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2"/>
    <s v="2017"/>
    <s v="2017_02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2"/>
    <s v="2017"/>
    <s v="2017_02"/>
    <n v="-3936.01"/>
    <n v="-57215.45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2"/>
    <s v="2017"/>
    <s v="2017_02"/>
    <n v="2053.81"/>
    <n v="35164.559999999998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2"/>
    <s v="2017"/>
    <s v="2017_02"/>
    <n v="3012.89"/>
    <n v="27291.43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2"/>
    <s v="2017"/>
    <s v="2017_02"/>
    <n v="3493.08"/>
    <n v="25539.34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2"/>
    <s v="2017"/>
    <s v="2017_02"/>
    <n v="1841.27"/>
    <n v="17051.4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2"/>
    <s v="2017"/>
    <s v="2017_02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2"/>
    <s v="2017"/>
    <s v="2017_02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2"/>
    <s v="2017"/>
    <s v="2017_02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2"/>
    <s v="2017"/>
    <s v="2017_02"/>
    <n v="0"/>
    <n v="-3358194.38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2"/>
    <s v="2017"/>
    <s v="2017_02"/>
    <n v="33000"/>
    <n v="3300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2"/>
    <s v="2017"/>
    <s v="2017_02"/>
    <n v="3580"/>
    <n v="537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2"/>
    <s v="2017"/>
    <s v="2017_02"/>
    <n v="408.7"/>
    <n v="-2241.3000000000002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2"/>
    <s v="2017"/>
    <s v="2017_02"/>
    <n v="10506.82"/>
    <n v="19996.560000000001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2"/>
    <s v="2017"/>
    <s v="2017_02"/>
    <n v="981.62"/>
    <n v="2933.61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2"/>
    <s v="2017"/>
    <s v="2017_02"/>
    <n v="371.38"/>
    <n v="818.9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2"/>
    <s v="2017"/>
    <s v="2017_02"/>
    <n v="774.45"/>
    <n v="1588.49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2"/>
    <s v="2017"/>
    <s v="2017_02"/>
    <n v="181.11"/>
    <n v="371.5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2"/>
    <s v="2017"/>
    <s v="2017_02"/>
    <n v="60.68"/>
    <n v="139.46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2"/>
    <s v="2017"/>
    <s v="2017_02"/>
    <n v="31.23"/>
    <n v="64.06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2"/>
    <s v="2017"/>
    <s v="2017_02"/>
    <n v="6174.4"/>
    <n v="11650.7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2"/>
    <s v="2017"/>
    <s v="2017_02"/>
    <n v="7838.77"/>
    <n v="15358.1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2"/>
    <s v="2017"/>
    <s v="2017_02"/>
    <n v="1904.82"/>
    <n v="3194.0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2"/>
    <s v="2017"/>
    <s v="2017_02"/>
    <n v="801.18"/>
    <n v="1608.3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2"/>
    <s v="2017"/>
    <s v="2017_02"/>
    <n v="1186.77"/>
    <n v="2364.73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2"/>
    <s v="2017"/>
    <s v="2017_02"/>
    <n v="277.55"/>
    <n v="553.04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2"/>
    <s v="2017"/>
    <s v="2017_02"/>
    <n v="47.85"/>
    <n v="161.83000000000001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2"/>
    <s v="2017"/>
    <s v="2017_02"/>
    <n v="47.84"/>
    <n v="95.33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2"/>
    <s v="2017"/>
    <s v="2017_02"/>
    <n v="4013.91"/>
    <n v="7800.2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2"/>
    <s v="2017"/>
    <s v="2017_02"/>
    <n v="563.16"/>
    <n v="937.0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2"/>
    <s v="2017"/>
    <s v="2017_02"/>
    <n v="239.16"/>
    <n v="517.46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2"/>
    <s v="2017"/>
    <s v="2017_02"/>
    <n v="296.55"/>
    <n v="641.65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2"/>
    <s v="2017"/>
    <s v="2017_02"/>
    <n v="69.349999999999994"/>
    <n v="150.06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2"/>
    <s v="2017"/>
    <s v="2017_02"/>
    <n v="8.6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2"/>
    <s v="2017"/>
    <s v="2017_02"/>
    <n v="11.95"/>
    <n v="25.86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2"/>
    <s v="2017"/>
    <s v="2017_02"/>
    <n v="15692.8"/>
    <n v="24958.400000000001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2"/>
    <s v="2017"/>
    <s v="2017_02"/>
    <n v="384.64"/>
    <n v="754.36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2"/>
    <s v="2017"/>
    <s v="2017_02"/>
    <n v="972.96"/>
    <n v="1679.41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2"/>
    <s v="2017"/>
    <s v="2017_02"/>
    <n v="227.54"/>
    <n v="392.7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2"/>
    <s v="2017"/>
    <s v="2017_02"/>
    <n v="18"/>
    <n v="84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2"/>
    <s v="2017"/>
    <s v="2017_02"/>
    <n v="39.22"/>
    <n v="67.7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2"/>
    <s v="2017"/>
    <s v="2017_02"/>
    <n v="24367.31"/>
    <n v="43219.74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2"/>
    <s v="2017"/>
    <s v="2017_02"/>
    <n v="886.12"/>
    <n v="1039.73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2"/>
    <s v="2017"/>
    <s v="2017_02"/>
    <n v="860.59"/>
    <n v="1681.33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2"/>
    <s v="2017"/>
    <s v="2017_02"/>
    <n v="1634.34"/>
    <n v="3040.75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2"/>
    <s v="2017"/>
    <s v="2017_02"/>
    <n v="382.22"/>
    <n v="711.14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2"/>
    <s v="2017"/>
    <s v="2017_02"/>
    <n v="156.16999999999999"/>
    <n v="292.26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2"/>
    <s v="2017"/>
    <s v="2017_02"/>
    <n v="63.98"/>
    <n v="119.69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2"/>
    <s v="2017"/>
    <s v="2017_02"/>
    <n v="19773.060000000001"/>
    <n v="34126.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2"/>
    <s v="2017"/>
    <s v="2017_02"/>
    <n v="9239.36"/>
    <n v="16135.24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2"/>
    <s v="2017"/>
    <s v="2017_02"/>
    <n v="355.89"/>
    <n v="574.71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2"/>
    <s v="2017"/>
    <s v="2017_02"/>
    <n v="276.92"/>
    <n v="553.84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2"/>
    <s v="2017"/>
    <s v="2017_02"/>
    <n v="2003.15"/>
    <n v="3709.35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2"/>
    <s v="2017"/>
    <s v="2017_02"/>
    <n v="468.48"/>
    <n v="867.51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2"/>
    <s v="2017"/>
    <s v="2017_02"/>
    <n v="111.3"/>
    <n v="276.4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2"/>
    <s v="2017"/>
    <s v="2017_02"/>
    <n v="74.5"/>
    <n v="138.53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2"/>
    <s v="2017"/>
    <s v="2017_02"/>
    <n v="45230.02"/>
    <n v="147822.5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2"/>
    <s v="2017"/>
    <s v="2017_02"/>
    <n v="-2706.65"/>
    <n v="-63389.87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2"/>
    <s v="2017"/>
    <s v="2017_02"/>
    <n v="4133.4399999999996"/>
    <n v="8305.86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2"/>
    <s v="2017"/>
    <s v="2017_02"/>
    <n v="267.05"/>
    <n v="543.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2"/>
    <s v="2017"/>
    <s v="2017_02"/>
    <n v="62.46"/>
    <n v="127.1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2"/>
    <s v="2017"/>
    <s v="2017_02"/>
    <n v="25.85"/>
    <n v="52.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2"/>
    <s v="2017"/>
    <s v="2017_02"/>
    <n v="10.78"/>
    <n v="21.91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2"/>
    <s v="2017"/>
    <s v="2017_02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2"/>
    <s v="2017"/>
    <s v="2017_02"/>
    <n v="-26506.65"/>
    <n v="-719030.89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2"/>
    <s v="2017"/>
    <s v="2017_02"/>
    <n v="-1247.24"/>
    <n v="-13103.51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2"/>
    <s v="2017"/>
    <s v="2017_02"/>
    <n v="42699.63"/>
    <n v="83538.740000000005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2"/>
    <s v="2017"/>
    <s v="2017_02"/>
    <n v="4379.63"/>
    <n v="7847.72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2"/>
    <s v="2017"/>
    <s v="2017_02"/>
    <n v="1896.82"/>
    <n v="3852.56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2"/>
    <s v="2017"/>
    <s v="2017_02"/>
    <n v="3036.71"/>
    <n v="6164.41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2"/>
    <s v="2017"/>
    <s v="2017_02"/>
    <n v="710.2"/>
    <n v="1441.6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2"/>
    <s v="2017"/>
    <s v="2017_02"/>
    <n v="201.33"/>
    <n v="50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2"/>
    <s v="2017"/>
    <s v="2017_02"/>
    <n v="122.45"/>
    <n v="249.79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2"/>
    <s v="2017"/>
    <s v="2017_02"/>
    <n v="1273.46"/>
    <n v="7736.38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2"/>
    <s v="2017"/>
    <s v="2017_02"/>
    <n v="5743.58"/>
    <n v="11358.1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2"/>
    <s v="2017"/>
    <s v="2017_02"/>
    <n v="613.28"/>
    <n v="1183.3900000000001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2"/>
    <s v="2017"/>
    <s v="2017_02"/>
    <n v="325.39"/>
    <n v="697.31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2"/>
    <s v="2017"/>
    <s v="2017_02"/>
    <n v="403.48"/>
    <n v="864.67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2"/>
    <s v="2017"/>
    <s v="2017_02"/>
    <n v="94.36"/>
    <n v="202.2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2"/>
    <s v="2017"/>
    <s v="2017_02"/>
    <n v="37.369999999999997"/>
    <n v="82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2"/>
    <s v="2017"/>
    <s v="2017_02"/>
    <n v="16.28"/>
    <n v="34.869999999999997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2"/>
    <s v="2017"/>
    <s v="2017_02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2"/>
    <s v="2017"/>
    <s v="2017_02"/>
    <n v="0"/>
    <n v="195680.9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2"/>
    <s v="2017"/>
    <s v="2017_02"/>
    <n v="-22333.66"/>
    <n v="-354598.21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2"/>
    <s v="2017"/>
    <s v="2017_02"/>
    <n v="-1933.63"/>
    <n v="-46783.96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2"/>
    <s v="2017"/>
    <s v="2017_02"/>
    <n v="20843.2"/>
    <n v="38233.73000000000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2"/>
    <s v="2017"/>
    <s v="2017_02"/>
    <n v="2160.27"/>
    <n v="3030.49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2"/>
    <s v="2017"/>
    <s v="2017_02"/>
    <n v="959.72"/>
    <n v="1774.78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2"/>
    <s v="2017"/>
    <s v="2017_02"/>
    <n v="1426.2"/>
    <n v="2666.31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2"/>
    <s v="2017"/>
    <s v="2017_02"/>
    <n v="333.53"/>
    <n v="623.55999999999995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2"/>
    <s v="2017"/>
    <s v="2017_02"/>
    <n v="106.82"/>
    <n v="226.84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2"/>
    <s v="2017"/>
    <s v="2017_02"/>
    <n v="57.55"/>
    <n v="107.56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2"/>
    <s v="2017"/>
    <s v="2017_02"/>
    <n v="9946.0499999999993"/>
    <n v="674259.07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2"/>
    <s v="2017"/>
    <s v="2017_02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2"/>
    <s v="2017"/>
    <s v="2017_02"/>
    <n v="-10925.52"/>
    <n v="-498609.12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2"/>
    <s v="2017"/>
    <s v="2017_02"/>
    <n v="-3477.36"/>
    <n v="-32403.27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2"/>
    <s v="2017"/>
    <s v="2017_02"/>
    <n v="26999.39"/>
    <n v="52348.28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2"/>
    <s v="2017"/>
    <s v="2017_02"/>
    <n v="5407.55"/>
    <n v="8421.7199999999993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2"/>
    <s v="2017"/>
    <s v="2017_02"/>
    <n v="1153.01"/>
    <n v="2360.9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2"/>
    <s v="2017"/>
    <s v="2017_02"/>
    <n v="2105.1"/>
    <n v="4219.96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2"/>
    <s v="2017"/>
    <s v="2017_02"/>
    <n v="492.31"/>
    <n v="986.9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2"/>
    <s v="2017"/>
    <s v="2017_02"/>
    <n v="174.05"/>
    <n v="378.71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2"/>
    <s v="2017"/>
    <s v="2017_02"/>
    <n v="84.87"/>
    <n v="170.14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2"/>
    <s v="2017"/>
    <s v="2017_02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2"/>
    <s v="2017"/>
    <s v="2017_02"/>
    <n v="69885.83"/>
    <n v="150827.68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2"/>
    <s v="2017"/>
    <s v="2017_02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2"/>
    <s v="2017"/>
    <s v="2017_02"/>
    <n v="1507.23"/>
    <n v="3034.1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2"/>
    <s v="2017"/>
    <s v="2017_02"/>
    <n v="26335.279999999999"/>
    <n v="180994.84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2"/>
    <s v="2017"/>
    <s v="2017_02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2"/>
    <s v="2017"/>
    <s v="2017_02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2"/>
    <s v="2017"/>
    <s v="2017_02"/>
    <n v="-45.87"/>
    <n v="-1924.98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2"/>
    <s v="2017"/>
    <s v="2017_02"/>
    <n v="-54801.47"/>
    <n v="-119931.92"/>
    <x v="0"/>
    <s v="LIABILITY"/>
    <x v="1"/>
    <s v="BS_2050"/>
    <n v="2050"/>
    <s v="--"/>
    <m/>
  </r>
  <r>
    <x v="1"/>
    <s v="2080"/>
    <s v="000"/>
    <s v="000"/>
    <s v="20-2080-000-000"/>
    <x v="85"/>
    <s v="2080-000"/>
    <s v="Accrued Vacation Payable      "/>
    <s v="2"/>
    <s v="2017"/>
    <s v="2017_02"/>
    <n v="-1978.6"/>
    <n v="-16553.12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2"/>
    <s v="2017"/>
    <s v="2017_02"/>
    <n v="68.3"/>
    <n v="-1215.98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2"/>
    <s v="2017"/>
    <s v="2017_02"/>
    <n v="-951.49"/>
    <n v="-7306.07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2"/>
    <s v="2017"/>
    <s v="2017_02"/>
    <n v="-1644.01"/>
    <n v="-3360.64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2"/>
    <s v="2017"/>
    <s v="2017_02"/>
    <n v="-4169"/>
    <n v="-8201.3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2"/>
    <s v="2017"/>
    <s v="2017_02"/>
    <n v="-219.66"/>
    <n v="-7973.06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2"/>
    <s v="2017"/>
    <s v="2017_02"/>
    <n v="-405.36"/>
    <n v="-5511.3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2"/>
    <s v="2017"/>
    <s v="2017_02"/>
    <n v="-28.4"/>
    <n v="666.93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2"/>
    <s v="2017"/>
    <s v="2017_02"/>
    <n v="0"/>
    <n v="-38718.339999999997"/>
    <x v="0"/>
    <s v="LIABILITY"/>
    <x v="1"/>
    <s v="BS_2400"/>
    <n v="2400"/>
    <s v="--"/>
    <m/>
  </r>
  <r>
    <x v="1"/>
    <s v="2550"/>
    <s v="060"/>
    <s v="000"/>
    <s v="20-2550-060-000"/>
    <x v="9"/>
    <s v="2550-060"/>
    <s v="Cross-Co Payable/Rec BLU      "/>
    <s v="2"/>
    <s v="2017"/>
    <s v="2017_02"/>
    <n v="-188.46"/>
    <n v="0"/>
    <x v="0"/>
    <s v="LIABILITY"/>
    <x v="1"/>
    <s v="BS_2550"/>
    <n v="2550"/>
    <s v="--"/>
    <m/>
  </r>
  <r>
    <x v="1"/>
    <s v="2550"/>
    <s v="090"/>
    <s v="000"/>
    <s v="20-2550-090-000"/>
    <x v="79"/>
    <s v="2550-090"/>
    <s v="Cross-Co Payable/Rec Delta    "/>
    <s v="2"/>
    <s v="2017"/>
    <s v="2017_02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2"/>
    <s v="2017"/>
    <s v="2017_02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2"/>
    <s v="2017"/>
    <s v="2017_02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2"/>
    <s v="2017"/>
    <s v="2017_02"/>
    <n v="0"/>
    <n v="-240534.16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2"/>
    <s v="2017"/>
    <s v="2017_02"/>
    <n v="3440"/>
    <n v="6519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2"/>
    <s v="2017"/>
    <s v="2017_02"/>
    <n v="782.07"/>
    <n v="1307.6300000000001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2"/>
    <s v="2017"/>
    <s v="2017_02"/>
    <n v="211.11"/>
    <n v="416.54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2"/>
    <s v="2017"/>
    <s v="2017_02"/>
    <n v="261.77"/>
    <n v="516.5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2"/>
    <s v="2017"/>
    <s v="2017_02"/>
    <n v="61.22"/>
    <n v="120.79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2"/>
    <s v="2017"/>
    <s v="2017_02"/>
    <n v="17.350000000000001"/>
    <n v="42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2"/>
    <s v="2017"/>
    <s v="2017_02"/>
    <n v="46.03"/>
    <n v="90.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2"/>
    <s v="2017"/>
    <s v="2017_02"/>
    <n v="390.33"/>
    <n v="716.2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2"/>
    <s v="2017"/>
    <s v="2017_02"/>
    <n v="3170.54"/>
    <n v="5968.76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2"/>
    <s v="2017"/>
    <s v="2017_02"/>
    <n v="194.06"/>
    <n v="221.2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2"/>
    <s v="2017"/>
    <s v="2017_02"/>
    <n v="177.59"/>
    <n v="343.73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2"/>
    <s v="2017"/>
    <s v="2017_02"/>
    <n v="220.21"/>
    <n v="426.23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2"/>
    <s v="2017"/>
    <s v="2017_02"/>
    <n v="51.5"/>
    <n v="99.6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2"/>
    <s v="2017"/>
    <s v="2017_02"/>
    <n v="21.31"/>
    <n v="41.24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2"/>
    <s v="2017"/>
    <s v="2017_02"/>
    <n v="36.67"/>
    <n v="71.08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2"/>
    <s v="2017"/>
    <s v="2017_02"/>
    <n v="12.82"/>
    <n v="23.06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2"/>
    <s v="2017"/>
    <s v="2017_02"/>
    <n v="-707.39"/>
    <n v="-12214.19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2"/>
    <s v="2017"/>
    <s v="2017_02"/>
    <n v="2999.53"/>
    <n v="5675.04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2"/>
    <s v="2017"/>
    <s v="2017_02"/>
    <n v="233.71"/>
    <n v="304.74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2"/>
    <s v="2017"/>
    <s v="2017_02"/>
    <n v="161.66"/>
    <n v="298.98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2"/>
    <s v="2017"/>
    <s v="2017_02"/>
    <n v="200.46"/>
    <n v="389.29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2"/>
    <s v="2017"/>
    <s v="2017_02"/>
    <n v="46.88"/>
    <n v="91.04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2"/>
    <s v="2017"/>
    <s v="2017_02"/>
    <n v="19.399999999999999"/>
    <n v="37.68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2"/>
    <s v="2017"/>
    <s v="2017_02"/>
    <n v="35.24"/>
    <n v="68.430000000000007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2"/>
    <s v="2017"/>
    <s v="2017_02"/>
    <n v="351.02"/>
    <n v="643.72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2"/>
    <s v="2017"/>
    <s v="2017_02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2"/>
    <s v="2017"/>
    <s v="2017_02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2"/>
    <s v="2017"/>
    <s v="2017_02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2"/>
    <s v="2017"/>
    <s v="2017_02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2"/>
    <s v="2017"/>
    <s v="2017_02"/>
    <n v="7421.4"/>
    <n v="1471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2"/>
    <s v="2017"/>
    <s v="2017_02"/>
    <n v="581.04999999999995"/>
    <n v="2039.08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2"/>
    <s v="2017"/>
    <s v="2017_02"/>
    <n v="412"/>
    <n v="886.2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2"/>
    <s v="2017"/>
    <s v="2017_02"/>
    <n v="510.88"/>
    <n v="1098.97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2"/>
    <s v="2017"/>
    <s v="2017_02"/>
    <n v="119.48"/>
    <n v="257.02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2"/>
    <s v="2017"/>
    <s v="2017_02"/>
    <n v="27.09"/>
    <n v="84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2"/>
    <s v="2017"/>
    <s v="2017_02"/>
    <n v="89.81"/>
    <n v="194.35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2"/>
    <s v="2017"/>
    <s v="2017_02"/>
    <n v="683.32"/>
    <n v="1410.42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2"/>
    <s v="2017"/>
    <s v="2017_02"/>
    <n v="266.7"/>
    <n v="1047.48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2"/>
    <s v="2017"/>
    <s v="2017_02"/>
    <n v="5343.22"/>
    <n v="10979.8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2"/>
    <s v="2017"/>
    <s v="2017_02"/>
    <n v="805.5"/>
    <n v="1676.2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2"/>
    <s v="2017"/>
    <s v="2017_02"/>
    <n v="200.28"/>
    <n v="413.52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2"/>
    <s v="2017"/>
    <s v="2017_02"/>
    <n v="381.22"/>
    <n v="821.47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2"/>
    <s v="2017"/>
    <s v="2017_02"/>
    <n v="89.16"/>
    <n v="192.12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2"/>
    <s v="2017"/>
    <s v="2017_02"/>
    <n v="29.27"/>
    <n v="71.87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2"/>
    <s v="2017"/>
    <s v="2017_02"/>
    <n v="67.03"/>
    <n v="144.4199999999999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2"/>
    <s v="2017"/>
    <s v="2017_02"/>
    <n v="646.49"/>
    <n v="1315.64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2"/>
    <s v="2017"/>
    <s v="2017_02"/>
    <n v="-4667.82"/>
    <n v="-51345.94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2"/>
    <s v="2017"/>
    <s v="2017_02"/>
    <n v="-293.20999999999998"/>
    <n v="-4985.53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2"/>
    <s v="2017"/>
    <s v="2017_02"/>
    <n v="3705.6"/>
    <n v="7287.2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2"/>
    <s v="2017"/>
    <s v="2017_02"/>
    <n v="540.91"/>
    <n v="737.67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2"/>
    <s v="2017"/>
    <s v="2017_02"/>
    <n v="212.32"/>
    <n v="419.1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2"/>
    <s v="2017"/>
    <s v="2017_02"/>
    <n v="263.29000000000002"/>
    <n v="519.75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2"/>
    <s v="2017"/>
    <s v="2017_02"/>
    <n v="61.57"/>
    <n v="121.55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2"/>
    <s v="2017"/>
    <s v="2017_02"/>
    <n v="17.18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2"/>
    <s v="2017"/>
    <s v="2017_02"/>
    <n v="46.29"/>
    <n v="91.38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2"/>
    <s v="2017"/>
    <s v="2017_02"/>
    <n v="372.17"/>
    <n v="701.33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2"/>
    <s v="2017"/>
    <s v="2017_02"/>
    <n v="0"/>
    <n v="26826.38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2"/>
    <s v="2017"/>
    <s v="2017_02"/>
    <n v="-1990.73"/>
    <n v="-33842.57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2"/>
    <s v="2017"/>
    <s v="2017_02"/>
    <n v="-1752.74"/>
    <n v="-31552.06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2"/>
    <s v="2017"/>
    <s v="2017_02"/>
    <n v="3121.6"/>
    <n v="6490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2"/>
    <s v="2017"/>
    <s v="2017_02"/>
    <n v="867.71"/>
    <n v="1400.73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2"/>
    <s v="2017"/>
    <s v="2017_02"/>
    <n v="199.47"/>
    <n v="417.47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2"/>
    <s v="2017"/>
    <s v="2017_02"/>
    <n v="247.33"/>
    <n v="517.65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2"/>
    <s v="2017"/>
    <s v="2017_02"/>
    <n v="57.84"/>
    <n v="121.06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2"/>
    <s v="2017"/>
    <s v="2017_02"/>
    <n v="18.88"/>
    <n v="45.0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2"/>
    <s v="2017"/>
    <s v="2017_02"/>
    <n v="43.47"/>
    <n v="90.9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2"/>
    <s v="2017"/>
    <s v="2017_02"/>
    <n v="401.14"/>
    <n v="791.15"/>
    <x v="0"/>
    <s v="EXPENSE"/>
    <x v="0"/>
    <s v="IS_39"/>
    <n v="39"/>
    <s v="--"/>
    <m/>
  </r>
  <r>
    <x v="0"/>
    <s v="1010"/>
    <s v="000"/>
    <s v="000"/>
    <s v="10-1010-000-000"/>
    <x v="83"/>
    <s v="1010-000"/>
    <s v="Cash On Hand-Petty Cash       "/>
    <s v="3"/>
    <s v="2017"/>
    <s v="2017_03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3"/>
    <s v="2017"/>
    <s v="2017_03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3"/>
    <s v="2017"/>
    <s v="2017_03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3"/>
    <s v="2017"/>
    <s v="2017_03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3"/>
    <s v="2017"/>
    <s v="2017_03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3"/>
    <s v="2017"/>
    <s v="2017_03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3"/>
    <s v="2017"/>
    <s v="2017_03"/>
    <n v="-450786.95"/>
    <n v="685502.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3"/>
    <s v="2017"/>
    <s v="2017_03"/>
    <n v="-19936.990000000002"/>
    <n v="15959.03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3"/>
    <s v="2017"/>
    <s v="2017_03"/>
    <n v="26410.34"/>
    <n v="1184490.17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3"/>
    <s v="2017"/>
    <s v="2017_03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3"/>
    <s v="2017"/>
    <s v="2017_03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3"/>
    <s v="2017"/>
    <s v="2017_03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3"/>
    <s v="2017"/>
    <s v="2017_03"/>
    <n v="-2753.82"/>
    <n v="62837.48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3"/>
    <s v="2017"/>
    <s v="2017_03"/>
    <n v="0"/>
    <n v="36798.7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3"/>
    <s v="2017"/>
    <s v="2017_03"/>
    <n v="8682.4699999999993"/>
    <n v="19595.86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3"/>
    <s v="2017"/>
    <s v="2017_03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3"/>
    <s v="2017"/>
    <s v="2017_03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3"/>
    <s v="2017"/>
    <s v="2017_03"/>
    <n v="21495"/>
    <n v="159842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3"/>
    <s v="2017"/>
    <s v="2017_03"/>
    <n v="0"/>
    <n v="90482.67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3"/>
    <s v="2017"/>
    <s v="2017_03"/>
    <n v="0"/>
    <n v="242229.7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3"/>
    <s v="2017"/>
    <s v="2017_03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3"/>
    <s v="2017"/>
    <s v="2017_03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3"/>
    <s v="2017"/>
    <s v="2017_03"/>
    <n v="-1571.82"/>
    <n v="-82381.4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3"/>
    <s v="2017"/>
    <s v="2017_03"/>
    <n v="-663.63"/>
    <n v="-70612.86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3"/>
    <s v="2017"/>
    <s v="2017_03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3"/>
    <s v="2017"/>
    <s v="2017_03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3"/>
    <s v="2017"/>
    <s v="2017_03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3"/>
    <s v="2017"/>
    <s v="2017_03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3"/>
    <s v="2017"/>
    <s v="2017_03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3"/>
    <s v="2017"/>
    <s v="2017_03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3"/>
    <s v="2017"/>
    <s v="2017_03"/>
    <n v="322675.90000000002"/>
    <n v="-444035.76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3"/>
    <s v="2017"/>
    <s v="2017_03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3"/>
    <s v="2017"/>
    <s v="2017_03"/>
    <n v="99096.62"/>
    <n v="-80966.929999999993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3"/>
    <s v="2017"/>
    <s v="2017_03"/>
    <n v="19320.39"/>
    <n v="-211366.87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3"/>
    <s v="2017"/>
    <s v="2017_03"/>
    <n v="-10006.700000000001"/>
    <n v="-133895.67999999999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3"/>
    <s v="2017"/>
    <s v="2017_03"/>
    <n v="-1679.97"/>
    <n v="-21395.8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3"/>
    <s v="2017"/>
    <s v="2017_03"/>
    <n v="174.47"/>
    <n v="258.12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3"/>
    <s v="2017"/>
    <s v="2017_03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3"/>
    <s v="2017"/>
    <s v="2017_03"/>
    <n v="2107.5500000000002"/>
    <n v="-55107.9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3"/>
    <s v="2017"/>
    <s v="2017_03"/>
    <n v="9347.76"/>
    <n v="44512.3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3"/>
    <s v="2017"/>
    <s v="2017_03"/>
    <n v="-521.04999999999995"/>
    <n v="26770.38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3"/>
    <s v="2017"/>
    <s v="2017_03"/>
    <n v="7469.66"/>
    <n v="33009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3"/>
    <s v="2017"/>
    <s v="2017_03"/>
    <n v="1708.05"/>
    <n v="18759.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3"/>
    <s v="2017"/>
    <s v="2017_03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3"/>
    <s v="2017"/>
    <s v="2017_03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3"/>
    <s v="2017"/>
    <s v="2017_03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3"/>
    <s v="2017"/>
    <s v="2017_03"/>
    <n v="0"/>
    <n v="-3358194.38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3"/>
    <s v="2017"/>
    <s v="2017_03"/>
    <n v="33000"/>
    <n v="660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3"/>
    <s v="2017"/>
    <s v="2017_03"/>
    <n v="77000"/>
    <n v="7700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3"/>
    <s v="2017"/>
    <s v="2017_03"/>
    <n v="0"/>
    <n v="537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3"/>
    <s v="2017"/>
    <s v="2017_03"/>
    <n v="0"/>
    <n v="-2241.3000000000002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3"/>
    <s v="2017"/>
    <s v="2017_03"/>
    <n v="18920.419999999998"/>
    <n v="38916.980000000003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3"/>
    <s v="2017"/>
    <s v="2017_03"/>
    <n v="2170.52"/>
    <n v="5104.13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3"/>
    <s v="2017"/>
    <s v="2017_03"/>
    <n v="570.9"/>
    <n v="1389.8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3"/>
    <s v="2017"/>
    <s v="2017_03"/>
    <n v="1307.6500000000001"/>
    <n v="2896.14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3"/>
    <s v="2017"/>
    <s v="2017_03"/>
    <n v="305.82"/>
    <n v="677.3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3"/>
    <s v="2017"/>
    <s v="2017_03"/>
    <n v="49.93"/>
    <n v="189.39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3"/>
    <s v="2017"/>
    <s v="2017_03"/>
    <n v="52.74"/>
    <n v="116.8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3"/>
    <s v="2017"/>
    <s v="2017_03"/>
    <n v="9261.6"/>
    <n v="20912.3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3"/>
    <s v="2017"/>
    <s v="2017_03"/>
    <n v="13030.2"/>
    <n v="28388.3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3"/>
    <s v="2017"/>
    <s v="2017_03"/>
    <n v="2986.55"/>
    <n v="6180.6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3"/>
    <s v="2017"/>
    <s v="2017_03"/>
    <n v="1212.7"/>
    <n v="2821.0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3"/>
    <s v="2017"/>
    <s v="2017_03"/>
    <n v="1794.31"/>
    <n v="4159.04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3"/>
    <s v="2017"/>
    <s v="2017_03"/>
    <n v="419.63"/>
    <n v="972.6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3"/>
    <s v="2017"/>
    <s v="2017_03"/>
    <n v="6.15"/>
    <n v="167.98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3"/>
    <s v="2017"/>
    <s v="2017_03"/>
    <n v="72.36"/>
    <n v="167.69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3"/>
    <s v="2017"/>
    <s v="2017_03"/>
    <n v="6180"/>
    <n v="13980.2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3"/>
    <s v="2017"/>
    <s v="2017_03"/>
    <n v="1356.51"/>
    <n v="2293.5500000000002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3"/>
    <s v="2017"/>
    <s v="2017_03"/>
    <n v="376.82"/>
    <n v="894.28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3"/>
    <s v="2017"/>
    <s v="2017_03"/>
    <n v="467.27"/>
    <n v="1108.92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3"/>
    <s v="2017"/>
    <s v="2017_03"/>
    <n v="109.28"/>
    <n v="259.3399999999999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3"/>
    <s v="2017"/>
    <s v="2017_03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3"/>
    <s v="2017"/>
    <s v="2017_03"/>
    <n v="18.850000000000001"/>
    <n v="44.71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3"/>
    <s v="2017"/>
    <s v="2017_03"/>
    <n v="23539.200000000001"/>
    <n v="48497.599999999999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3"/>
    <s v="2017"/>
    <s v="2017_03"/>
    <n v="576.96"/>
    <n v="1331.3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3"/>
    <s v="2017"/>
    <s v="2017_03"/>
    <n v="1459.43"/>
    <n v="3138.84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3"/>
    <s v="2017"/>
    <s v="2017_03"/>
    <n v="341.32"/>
    <n v="734.08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3"/>
    <s v="2017"/>
    <s v="2017_03"/>
    <n v="0"/>
    <n v="84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3"/>
    <s v="2017"/>
    <s v="2017_03"/>
    <n v="58.83"/>
    <n v="126.53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3"/>
    <s v="2017"/>
    <s v="2017_03"/>
    <n v="38095.480000000003"/>
    <n v="81315.22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3"/>
    <s v="2017"/>
    <s v="2017_03"/>
    <n v="1462.78"/>
    <n v="2502.5100000000002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3"/>
    <s v="2017"/>
    <s v="2017_03"/>
    <n v="1496.38"/>
    <n v="3177.71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3"/>
    <s v="2017"/>
    <s v="2017_03"/>
    <n v="2699.26"/>
    <n v="5740.0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3"/>
    <s v="2017"/>
    <s v="2017_03"/>
    <n v="631.29"/>
    <n v="1342.43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3"/>
    <s v="2017"/>
    <s v="2017_03"/>
    <n v="71.17"/>
    <n v="363.43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3"/>
    <s v="2017"/>
    <s v="2017_03"/>
    <n v="107.01"/>
    <n v="226.7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3"/>
    <s v="2017"/>
    <s v="2017_03"/>
    <n v="32388.34"/>
    <n v="66514.84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3"/>
    <s v="2017"/>
    <s v="2017_03"/>
    <n v="14340.58"/>
    <n v="30475.82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3"/>
    <s v="2017"/>
    <s v="2017_03"/>
    <n v="429.69"/>
    <n v="1004.4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3"/>
    <s v="2017"/>
    <s v="2017_03"/>
    <n v="415.38"/>
    <n v="969.22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3"/>
    <s v="2017"/>
    <s v="2017_03"/>
    <n v="3023.57"/>
    <n v="6732.9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3"/>
    <s v="2017"/>
    <s v="2017_03"/>
    <n v="707.13"/>
    <n v="1574.64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3"/>
    <s v="2017"/>
    <s v="2017_03"/>
    <n v="17.59"/>
    <n v="294.02999999999997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3"/>
    <s v="2017"/>
    <s v="2017_03"/>
    <n v="119.39"/>
    <n v="257.92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3"/>
    <s v="2017"/>
    <s v="2017_03"/>
    <n v="0"/>
    <n v="147822.5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3"/>
    <s v="2017"/>
    <s v="2017_03"/>
    <n v="-2706.65"/>
    <n v="-66096.52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3"/>
    <s v="2017"/>
    <s v="2017_03"/>
    <n v="7837.38"/>
    <n v="16143.24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3"/>
    <s v="2017"/>
    <s v="2017_03"/>
    <n v="499.42"/>
    <n v="1042.9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3"/>
    <s v="2017"/>
    <s v="2017_03"/>
    <n v="116.8"/>
    <n v="243.9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3"/>
    <s v="2017"/>
    <s v="2017_03"/>
    <n v="34.659999999999997"/>
    <n v="87.2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3"/>
    <s v="2017"/>
    <s v="2017_03"/>
    <n v="20.13"/>
    <n v="42.04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3"/>
    <s v="2017"/>
    <s v="2017_03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3"/>
    <s v="2017"/>
    <s v="2017_03"/>
    <n v="-25250.87"/>
    <n v="-744281.76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3"/>
    <s v="2017"/>
    <s v="2017_03"/>
    <n v="-12172.76"/>
    <n v="-25276.27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3"/>
    <s v="2017"/>
    <s v="2017_03"/>
    <n v="65170.239999999998"/>
    <n v="148708.9800000000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3"/>
    <s v="2017"/>
    <s v="2017_03"/>
    <n v="2696.39"/>
    <n v="10544.11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3"/>
    <s v="2017"/>
    <s v="2017_03"/>
    <n v="2686.78"/>
    <n v="6539.3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3"/>
    <s v="2017"/>
    <s v="2017_03"/>
    <n v="4308.4799999999996"/>
    <n v="10472.89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3"/>
    <s v="2017"/>
    <s v="2017_03"/>
    <n v="1007.62"/>
    <n v="2449.31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3"/>
    <s v="2017"/>
    <s v="2017_03"/>
    <n v="0"/>
    <n v="50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3"/>
    <s v="2017"/>
    <s v="2017_03"/>
    <n v="173.72"/>
    <n v="423.51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3"/>
    <s v="2017"/>
    <s v="2017_03"/>
    <n v="1073.7"/>
    <n v="8810.08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3"/>
    <s v="2017"/>
    <s v="2017_03"/>
    <n v="9319.33"/>
    <n v="20677.43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3"/>
    <s v="2017"/>
    <s v="2017_03"/>
    <n v="839.83"/>
    <n v="2023.22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3"/>
    <s v="2017"/>
    <s v="2017_03"/>
    <n v="515.49"/>
    <n v="1212.8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3"/>
    <s v="2017"/>
    <s v="2017_03"/>
    <n v="639.21"/>
    <n v="1503.88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3"/>
    <s v="2017"/>
    <s v="2017_03"/>
    <n v="149.49"/>
    <n v="351.7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3"/>
    <s v="2017"/>
    <s v="2017_03"/>
    <n v="2"/>
    <n v="84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3"/>
    <s v="2017"/>
    <s v="2017_03"/>
    <n v="25.78"/>
    <n v="60.65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3"/>
    <s v="2017"/>
    <s v="2017_03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3"/>
    <s v="2017"/>
    <s v="2017_03"/>
    <n v="22577.94"/>
    <n v="218258.85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3"/>
    <s v="2017"/>
    <s v="2017_03"/>
    <n v="-22741.45"/>
    <n v="-377339.66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3"/>
    <s v="2017"/>
    <s v="2017_03"/>
    <n v="-2126.81"/>
    <n v="-48910.77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3"/>
    <s v="2017"/>
    <s v="2017_03"/>
    <n v="32422.81"/>
    <n v="70656.539999999994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3"/>
    <s v="2017"/>
    <s v="2017_03"/>
    <n v="1660.58"/>
    <n v="4691.07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3"/>
    <s v="2017"/>
    <s v="2017_03"/>
    <n v="1443.93"/>
    <n v="3218.71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3"/>
    <s v="2017"/>
    <s v="2017_03"/>
    <n v="2127.5300000000002"/>
    <n v="4793.84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3"/>
    <s v="2017"/>
    <s v="2017_03"/>
    <n v="497.58"/>
    <n v="1121.1400000000001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3"/>
    <s v="2017"/>
    <s v="2017_03"/>
    <n v="25.19"/>
    <n v="252.03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3"/>
    <s v="2017"/>
    <s v="2017_03"/>
    <n v="85.84"/>
    <n v="193.4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3"/>
    <s v="2017"/>
    <s v="2017_03"/>
    <n v="0"/>
    <n v="674259.07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3"/>
    <s v="2017"/>
    <s v="2017_03"/>
    <n v="23181.75"/>
    <n v="114936.8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3"/>
    <s v="2017"/>
    <s v="2017_03"/>
    <n v="0"/>
    <n v="-498609.12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3"/>
    <s v="2017"/>
    <s v="2017_03"/>
    <n v="-3665.51"/>
    <n v="-36068.78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3"/>
    <s v="2017"/>
    <s v="2017_03"/>
    <n v="42672.18"/>
    <n v="95020.4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3"/>
    <s v="2017"/>
    <s v="2017_03"/>
    <n v="11204.76"/>
    <n v="19626.48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3"/>
    <s v="2017"/>
    <s v="2017_03"/>
    <n v="1841.93"/>
    <n v="4202.83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3"/>
    <s v="2017"/>
    <s v="2017_03"/>
    <n v="3376.66"/>
    <n v="7596.62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3"/>
    <s v="2017"/>
    <s v="2017_03"/>
    <n v="789.7"/>
    <n v="1776.6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3"/>
    <s v="2017"/>
    <s v="2017_03"/>
    <n v="10.79"/>
    <n v="389.5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3"/>
    <s v="2017"/>
    <s v="2017_03"/>
    <n v="136.13999999999999"/>
    <n v="306.27999999999997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3"/>
    <s v="2017"/>
    <s v="2017_03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3"/>
    <s v="2017"/>
    <s v="2017_03"/>
    <n v="-37589.26"/>
    <n v="113238.42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3"/>
    <s v="2017"/>
    <s v="2017_03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3"/>
    <s v="2017"/>
    <s v="2017_03"/>
    <n v="-1273.23"/>
    <n v="1760.92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3"/>
    <s v="2017"/>
    <s v="2017_03"/>
    <n v="21790.78"/>
    <n v="202785.6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3"/>
    <s v="2017"/>
    <s v="2017_03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3"/>
    <s v="2017"/>
    <s v="2017_03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3"/>
    <s v="2017"/>
    <s v="2017_03"/>
    <n v="-45.87"/>
    <n v="-1970.85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3"/>
    <s v="2017"/>
    <s v="2017_03"/>
    <n v="49410.05"/>
    <n v="-70521.87"/>
    <x v="0"/>
    <s v="LIABILITY"/>
    <x v="1"/>
    <s v="BS_2050"/>
    <n v="2050"/>
    <s v="--"/>
    <m/>
  </r>
  <r>
    <x v="1"/>
    <s v="2080"/>
    <s v="000"/>
    <s v="000"/>
    <s v="20-2080-000-000"/>
    <x v="85"/>
    <s v="2080-000"/>
    <s v="Accrued Vacation Payable      "/>
    <s v="3"/>
    <s v="2017"/>
    <s v="2017_03"/>
    <n v="-635.79999999999995"/>
    <n v="-17188.919999999998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3"/>
    <s v="2017"/>
    <s v="2017_03"/>
    <n v="-114.43"/>
    <n v="-1330.41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3"/>
    <s v="2017"/>
    <s v="2017_03"/>
    <n v="-1443.09"/>
    <n v="-8749.16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3"/>
    <s v="2017"/>
    <s v="2017_03"/>
    <n v="-1859.72"/>
    <n v="-5220.3599999999997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3"/>
    <s v="2017"/>
    <s v="2017_03"/>
    <n v="-5058.97"/>
    <n v="-13260.36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3"/>
    <s v="2017"/>
    <s v="2017_03"/>
    <n v="-481.25"/>
    <n v="-5992.57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3"/>
    <s v="2017"/>
    <s v="2017_03"/>
    <n v="-0.38"/>
    <n v="666.55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3"/>
    <s v="2017"/>
    <s v="2017_03"/>
    <n v="0"/>
    <n v="-38718.339999999997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3"/>
    <s v="2017"/>
    <s v="2017_03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3"/>
    <s v="2017"/>
    <s v="2017_03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3"/>
    <s v="2017"/>
    <s v="2017_03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3"/>
    <s v="2017"/>
    <s v="2017_03"/>
    <n v="0"/>
    <n v="-240534.16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3"/>
    <s v="2017"/>
    <s v="2017_03"/>
    <n v="5068.2"/>
    <n v="11588.0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3"/>
    <s v="2017"/>
    <s v="2017_03"/>
    <n v="684.66"/>
    <n v="1992.29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3"/>
    <s v="2017"/>
    <s v="2017_03"/>
    <n v="296.25"/>
    <n v="712.79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3"/>
    <s v="2017"/>
    <s v="2017_03"/>
    <n v="367.34"/>
    <n v="883.8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3"/>
    <s v="2017"/>
    <s v="2017_03"/>
    <n v="85.91"/>
    <n v="206.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3"/>
    <s v="2017"/>
    <s v="2017_03"/>
    <n v="0"/>
    <n v="42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3"/>
    <s v="2017"/>
    <s v="2017_03"/>
    <n v="64.58"/>
    <n v="155.41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3"/>
    <s v="2017"/>
    <s v="2017_03"/>
    <n v="573.33000000000004"/>
    <n v="1289.5899999999999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3"/>
    <s v="2017"/>
    <s v="2017_03"/>
    <n v="4990.55"/>
    <n v="10959.3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3"/>
    <s v="2017"/>
    <s v="2017_03"/>
    <n v="238.37"/>
    <n v="459.6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3"/>
    <s v="2017"/>
    <s v="2017_03"/>
    <n v="266.64"/>
    <n v="610.37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3"/>
    <s v="2017"/>
    <s v="2017_03"/>
    <n v="330.64"/>
    <n v="756.87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3"/>
    <s v="2017"/>
    <s v="2017_03"/>
    <n v="77.33"/>
    <n v="177.01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3"/>
    <s v="2017"/>
    <s v="2017_03"/>
    <n v="0.75"/>
    <n v="41.99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3"/>
    <s v="2017"/>
    <s v="2017_03"/>
    <n v="56.99"/>
    <n v="128.07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3"/>
    <s v="2017"/>
    <s v="2017_03"/>
    <n v="20.29"/>
    <n v="43.35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3"/>
    <s v="2017"/>
    <s v="2017_03"/>
    <n v="-707.39"/>
    <n v="-12921.58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3"/>
    <s v="2017"/>
    <s v="2017_03"/>
    <n v="4309.7700000000004"/>
    <n v="9984.8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3"/>
    <s v="2017"/>
    <s v="2017_03"/>
    <n v="292.98"/>
    <n v="597.72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3"/>
    <s v="2017"/>
    <s v="2017_03"/>
    <n v="230.14"/>
    <n v="529.1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3"/>
    <s v="2017"/>
    <s v="2017_03"/>
    <n v="304.22000000000003"/>
    <n v="693.5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3"/>
    <s v="2017"/>
    <s v="2017_03"/>
    <n v="71.150000000000006"/>
    <n v="162.19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3"/>
    <s v="2017"/>
    <s v="2017_03"/>
    <n v="4.33"/>
    <n v="42.01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3"/>
    <s v="2017"/>
    <s v="2017_03"/>
    <n v="53.48"/>
    <n v="121.9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3"/>
    <s v="2017"/>
    <s v="2017_03"/>
    <n v="529.03"/>
    <n v="1172.75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3"/>
    <s v="2017"/>
    <s v="2017_03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3"/>
    <s v="2017"/>
    <s v="2017_03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3"/>
    <s v="2017"/>
    <s v="2017_03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3"/>
    <s v="2017"/>
    <s v="2017_03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3"/>
    <s v="2017"/>
    <s v="2017_03"/>
    <n v="10212.5"/>
    <n v="24931.5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3"/>
    <s v="2017"/>
    <s v="2017_03"/>
    <n v="993.94"/>
    <n v="3033.02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3"/>
    <s v="2017"/>
    <s v="2017_03"/>
    <n v="619.69000000000005"/>
    <n v="1505.96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3"/>
    <s v="2017"/>
    <s v="2017_03"/>
    <n v="768.43"/>
    <n v="1867.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3"/>
    <s v="2017"/>
    <s v="2017_03"/>
    <n v="179.71"/>
    <n v="436.73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3"/>
    <s v="2017"/>
    <s v="2017_03"/>
    <n v="0"/>
    <n v="84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3"/>
    <s v="2017"/>
    <s v="2017_03"/>
    <n v="135.09"/>
    <n v="329.44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3"/>
    <s v="2017"/>
    <s v="2017_03"/>
    <n v="1012.79"/>
    <n v="2423.2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3"/>
    <s v="2017"/>
    <s v="2017_03"/>
    <n v="274.27999999999997"/>
    <n v="1321.76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3"/>
    <s v="2017"/>
    <s v="2017_03"/>
    <n v="5524.61"/>
    <n v="16504.45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3"/>
    <s v="2017"/>
    <s v="2017_03"/>
    <n v="1084.8"/>
    <n v="2761.0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3"/>
    <s v="2017"/>
    <s v="2017_03"/>
    <n v="294.25"/>
    <n v="707.77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3"/>
    <s v="2017"/>
    <s v="2017_03"/>
    <n v="409.79"/>
    <n v="1231.26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3"/>
    <s v="2017"/>
    <s v="2017_03"/>
    <n v="95.84"/>
    <n v="287.95999999999998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3"/>
    <s v="2017"/>
    <s v="2017_03"/>
    <n v="4.3499999999999996"/>
    <n v="76.22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3"/>
    <s v="2017"/>
    <s v="2017_03"/>
    <n v="72.03"/>
    <n v="216.4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3"/>
    <s v="2017"/>
    <s v="2017_03"/>
    <n v="704.89"/>
    <n v="2020.53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3"/>
    <s v="2017"/>
    <s v="2017_03"/>
    <n v="-4667.82"/>
    <n v="-56013.76000000000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3"/>
    <s v="2017"/>
    <s v="2017_03"/>
    <n v="-293.20999999999998"/>
    <n v="-5278.74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3"/>
    <s v="2017"/>
    <s v="2017_03"/>
    <n v="5558.4"/>
    <n v="12845.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3"/>
    <s v="2017"/>
    <s v="2017_03"/>
    <n v="473.85"/>
    <n v="1211.52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3"/>
    <s v="2017"/>
    <s v="2017_03"/>
    <n v="301.61"/>
    <n v="720.76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3"/>
    <s v="2017"/>
    <s v="2017_03"/>
    <n v="374"/>
    <n v="893.75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3"/>
    <s v="2017"/>
    <s v="2017_03"/>
    <n v="87.47"/>
    <n v="209.02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3"/>
    <s v="2017"/>
    <s v="2017_03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3"/>
    <s v="2017"/>
    <s v="2017_03"/>
    <n v="65.739999999999995"/>
    <n v="157.12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3"/>
    <s v="2017"/>
    <s v="2017_03"/>
    <n v="565.91999999999996"/>
    <n v="1267.25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3"/>
    <s v="2017"/>
    <s v="2017_03"/>
    <n v="11943.83"/>
    <n v="38770.21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3"/>
    <s v="2017"/>
    <s v="2017_03"/>
    <n v="-1990.73"/>
    <n v="-35833.300000000003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3"/>
    <s v="2017"/>
    <s v="2017_03"/>
    <n v="-1852.27"/>
    <n v="-33404.33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3"/>
    <s v="2017"/>
    <s v="2017_03"/>
    <n v="4682.3999999999996"/>
    <n v="11172.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3"/>
    <s v="2017"/>
    <s v="2017_03"/>
    <n v="1445.4"/>
    <n v="2846.13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3"/>
    <s v="2017"/>
    <s v="2017_03"/>
    <n v="306.39"/>
    <n v="723.86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3"/>
    <s v="2017"/>
    <s v="2017_03"/>
    <n v="379.93"/>
    <n v="897.58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3"/>
    <s v="2017"/>
    <s v="2017_03"/>
    <n v="88.86"/>
    <n v="209.9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3"/>
    <s v="2017"/>
    <s v="2017_03"/>
    <n v="0"/>
    <n v="45.0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3"/>
    <s v="2017"/>
    <s v="2017_03"/>
    <n v="66.8"/>
    <n v="157.7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3"/>
    <s v="2017"/>
    <s v="2017_03"/>
    <n v="645.69000000000005"/>
    <n v="1436.84"/>
    <x v="0"/>
    <s v="EXPENSE"/>
    <x v="0"/>
    <s v="IS_39"/>
    <n v="39"/>
    <s v="--"/>
    <m/>
  </r>
  <r>
    <x v="0"/>
    <s v="4401"/>
    <s v="000"/>
    <s v="100"/>
    <s v="10-4401-000-100"/>
    <x v="410"/>
    <s v="4401-000"/>
    <s v="Depreciation - Resi Carts     "/>
    <s v="2"/>
    <s v="2017"/>
    <s v="2017_02"/>
    <n v="1247.24"/>
    <n v="2494.48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2"/>
    <s v="2017"/>
    <s v="2017_02"/>
    <n v="10925.52"/>
    <n v="21851.040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2"/>
    <s v="2017"/>
    <s v="2017_02"/>
    <n v="3477.36"/>
    <n v="6954.72"/>
    <x v="0"/>
    <s v="EXPENSE"/>
    <x v="0"/>
    <s v="IS_67"/>
    <n v="67"/>
    <s v="--"/>
    <m/>
  </r>
  <r>
    <x v="0"/>
    <s v="4300"/>
    <s v="140"/>
    <s v="300"/>
    <s v="10-4300-140-300"/>
    <x v="144"/>
    <s v="4300-140"/>
    <s v="Maint-Tires-ROL               "/>
    <s v="1"/>
    <s v="2017"/>
    <s v="2017_01"/>
    <n v="577.26"/>
    <n v="577.26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"/>
    <s v="2017"/>
    <s v="2017_01"/>
    <n v="562.65"/>
    <n v="562.65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1"/>
    <s v="2017"/>
    <s v="2017_01"/>
    <n v="883.09"/>
    <n v="883.09"/>
    <x v="0"/>
    <s v="EXPENSE"/>
    <x v="0"/>
    <s v="IS_97.2"/>
    <n v="97.2"/>
    <s v="--"/>
    <m/>
  </r>
  <r>
    <x v="0"/>
    <s v="4300"/>
    <s v="160"/>
    <s v="090"/>
    <s v="10-4300-160-090"/>
    <x v="130"/>
    <s v="4300-160"/>
    <s v="Maint- Outside Repair-DEL     "/>
    <s v="1"/>
    <s v="2017"/>
    <s v="2017_01"/>
    <n v="1189.5999999999999"/>
    <n v="1189.5999999999999"/>
    <x v="0"/>
    <s v="EXPENSE"/>
    <x v="0"/>
    <s v="IS_61"/>
    <n v="61"/>
    <s v="--"/>
    <m/>
  </r>
  <r>
    <x v="1"/>
    <s v="6000"/>
    <s v="520"/>
    <s v="000"/>
    <s v="20-6000-520-000"/>
    <x v="132"/>
    <s v="6000-520"/>
    <s v="Law &amp; Outside Accounting      "/>
    <s v="1"/>
    <s v="2017"/>
    <s v="2017_01"/>
    <n v="5377.87"/>
    <n v="5377.87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1"/>
    <s v="2017"/>
    <s v="2017_01"/>
    <n v="172.19"/>
    <n v="172.19"/>
    <x v="0"/>
    <s v="EXPENSE"/>
    <x v="0"/>
    <s v="IS_102"/>
    <n v="102"/>
    <s v="--"/>
    <m/>
  </r>
  <r>
    <x v="1"/>
    <s v="4300"/>
    <s v="000"/>
    <s v="090"/>
    <s v="20-4300-000-090"/>
    <x v="142"/>
    <s v="4300-000"/>
    <s v="Maint-Fleet Equip-DEL         "/>
    <s v="1"/>
    <s v="2017"/>
    <s v="2017_01"/>
    <n v="147.87"/>
    <n v="147.87"/>
    <x v="0"/>
    <s v="EXPENSE"/>
    <x v="0"/>
    <s v="IS_58"/>
    <n v="58"/>
    <s v="--"/>
    <m/>
  </r>
  <r>
    <x v="1"/>
    <s v="4300"/>
    <s v="400"/>
    <s v="000"/>
    <s v="20-4300-400-000"/>
    <x v="165"/>
    <s v="4300-400"/>
    <s v="Fuel Expense NG               "/>
    <s v="1"/>
    <s v="2017"/>
    <s v="2017_01"/>
    <n v="6786.53"/>
    <n v="6786.53"/>
    <x v="0"/>
    <s v="EXPENSE"/>
    <x v="0"/>
    <s v="IS_65"/>
    <n v="65"/>
    <s v="--"/>
    <m/>
  </r>
  <r>
    <x v="0"/>
    <s v="4300"/>
    <s v="300"/>
    <s v="000"/>
    <s v="10-4300-300-000"/>
    <x v="156"/>
    <s v="4300-300"/>
    <s v="Fuel Expense Diesel           "/>
    <s v="1"/>
    <s v="2017"/>
    <s v="2017_01"/>
    <n v="35526.22"/>
    <n v="35526.22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1"/>
    <s v="2017"/>
    <s v="2017_01"/>
    <n v="76704.800000000003"/>
    <n v="76704.800000000003"/>
    <x v="0"/>
    <s v="EXPENSE"/>
    <x v="0"/>
    <s v="IS_19.1"/>
    <n v="19.100000000000001"/>
    <s v="Other Revenue"/>
    <m/>
  </r>
  <r>
    <x v="0"/>
    <s v="6000"/>
    <s v="230"/>
    <s v="000"/>
    <s v="10-6000-230-000"/>
    <x v="121"/>
    <s v="6000-230"/>
    <s v="Bank Fees &amp; Charges           "/>
    <s v="1"/>
    <s v="2017"/>
    <s v="2017_01"/>
    <n v="8450.94"/>
    <n v="8450.94"/>
    <x v="0"/>
    <s v="EXPENSE"/>
    <x v="0"/>
    <s v="IS_97.2"/>
    <n v="97.2"/>
    <s v="--"/>
    <m/>
  </r>
  <r>
    <x v="0"/>
    <s v="5999"/>
    <s v="000"/>
    <s v="000"/>
    <s v="10-5999-000-000"/>
    <x v="157"/>
    <s v="5999-000"/>
    <s v="Other Taxes &amp; Licenses        "/>
    <s v="1"/>
    <s v="2017"/>
    <s v="2017_01"/>
    <n v="10229.66"/>
    <n v="10229.66"/>
    <x v="0"/>
    <s v="EXPENSE"/>
    <x v="0"/>
    <s v="IS_77"/>
    <n v="77"/>
    <s v="--"/>
    <m/>
  </r>
  <r>
    <x v="0"/>
    <s v="6000"/>
    <s v="400"/>
    <s v="000"/>
    <s v="10-6000-400-000"/>
    <x v="112"/>
    <s v="6000-400"/>
    <s v="Business Travel               "/>
    <s v="1"/>
    <s v="2017"/>
    <s v="2017_01"/>
    <n v="528.88"/>
    <n v="528.88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1"/>
    <s v="2017"/>
    <s v="2017_01"/>
    <n v="16.32"/>
    <n v="16.32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1"/>
    <s v="2017"/>
    <s v="2017_01"/>
    <n v="-6402.35"/>
    <n v="-6402.35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1"/>
    <s v="2017"/>
    <s v="2017_01"/>
    <n v="225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1"/>
    <s v="2017"/>
    <s v="2017_01"/>
    <n v="7283.53"/>
    <n v="7283.53"/>
    <x v="0"/>
    <s v="EXPENSE"/>
    <x v="0"/>
    <s v="IS_61"/>
    <n v="61"/>
    <s v="--"/>
    <m/>
  </r>
  <r>
    <x v="0"/>
    <s v="2050"/>
    <s v="001"/>
    <s v="000"/>
    <s v="10-2050-001-000"/>
    <x v="24"/>
    <s v="2050-001"/>
    <s v="Accruals Payable              "/>
    <s v="1"/>
    <s v="2017"/>
    <s v="2017_01"/>
    <n v="273125.01"/>
    <n v="-107368.2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2"/>
    <s v="2017"/>
    <s v="2017_02"/>
    <n v="85147.09"/>
    <n v="-22221.11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3"/>
    <s v="2017"/>
    <s v="2017_03"/>
    <n v="-66947.44"/>
    <n v="-89168.55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1"/>
    <s v="2017"/>
    <s v="2017_01"/>
    <n v="52914.63"/>
    <n v="-27753.65"/>
    <x v="0"/>
    <s v="LIABILITY"/>
    <x v="1"/>
    <s v="BS_2050"/>
    <n v="2050"/>
    <s v="--"/>
    <m/>
  </r>
  <r>
    <x v="0"/>
    <s v="1200"/>
    <s v="100"/>
    <s v="100"/>
    <s v="10-1200-100-100"/>
    <x v="81"/>
    <s v="1200-100"/>
    <s v="Trucks-ASL                    "/>
    <s v="12"/>
    <s v="2016"/>
    <s v="2016_12"/>
    <n v="217277.17"/>
    <n v="217277.17"/>
    <x v="0"/>
    <s v="ASSET"/>
    <x v="1"/>
    <s v="BS_1200"/>
    <n v="1200"/>
    <s v="--"/>
    <m/>
  </r>
  <r>
    <x v="0"/>
    <s v="2100"/>
    <s v="000"/>
    <s v="000"/>
    <s v="10-2100-000-000"/>
    <x v="18"/>
    <s v="2100-000"/>
    <s v="Pasco City Tax Payable        "/>
    <s v="1"/>
    <s v="2017"/>
    <s v="2017_01"/>
    <n v="963.61"/>
    <n v="-57775.76"/>
    <x v="0"/>
    <s v="LIABILITY"/>
    <x v="1"/>
    <s v="BS_2150"/>
    <n v="2150"/>
    <s v="--"/>
    <m/>
  </r>
  <r>
    <x v="0"/>
    <s v="1200"/>
    <s v="100"/>
    <s v="100"/>
    <s v="10-1200-100-100"/>
    <x v="81"/>
    <s v="1200-100"/>
    <s v="Trucks-ASL                    "/>
    <s v="1"/>
    <s v="2017"/>
    <s v="2017_01"/>
    <n v="0"/>
    <n v="217277.17"/>
    <x v="0"/>
    <s v="ASSET"/>
    <x v="1"/>
    <s v="BS_1200"/>
    <n v="1200"/>
    <s v="--"/>
    <m/>
  </r>
  <r>
    <x v="0"/>
    <s v="4200"/>
    <s v="320"/>
    <s v="030"/>
    <s v="10-4200-320-030"/>
    <x v="199"/>
    <s v="4200-320"/>
    <s v="L &amp; I                         "/>
    <s v="1"/>
    <s v="2017"/>
    <s v="2017_01"/>
    <n v="425.42"/>
    <n v="425.42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1"/>
    <s v="2017"/>
    <s v="2017_01"/>
    <n v="159.47999999999999"/>
    <n v="159.47999999999999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1"/>
    <s v="2017"/>
    <s v="2017_01"/>
    <n v="5.75"/>
    <n v="5.75"/>
    <x v="0"/>
    <s v="EXPENSE"/>
    <x v="0"/>
    <s v="IS_25"/>
    <n v="25"/>
    <s v="--"/>
    <m/>
  </r>
  <r>
    <x v="0"/>
    <s v="4200"/>
    <s v="320"/>
    <s v="020"/>
    <s v="10-4200-320-020"/>
    <x v="189"/>
    <s v="4200-320"/>
    <s v="L &amp; I                         "/>
    <s v="1"/>
    <s v="2017"/>
    <s v="2017_01"/>
    <n v="613.14"/>
    <n v="613.14"/>
    <x v="0"/>
    <s v="EXPENSE"/>
    <x v="0"/>
    <s v="IS_54"/>
    <n v="54"/>
    <s v="--"/>
    <m/>
  </r>
  <r>
    <x v="0"/>
    <s v="4200"/>
    <s v="320"/>
    <s v="060"/>
    <s v="10-4200-320-060"/>
    <x v="224"/>
    <s v="4200-320"/>
    <s v="L &amp; I                         "/>
    <s v="1"/>
    <s v="2017"/>
    <s v="2017_01"/>
    <n v="42.46"/>
    <n v="42.46"/>
    <x v="0"/>
    <s v="EXPENSE"/>
    <x v="0"/>
    <s v="IS_88.1"/>
    <n v="88.1"/>
    <s v="--"/>
    <m/>
  </r>
  <r>
    <x v="0"/>
    <s v="4200"/>
    <s v="320"/>
    <s v="064"/>
    <s v="10-4200-320-064"/>
    <x v="239"/>
    <s v="4200-320"/>
    <s v="L&amp;I                           "/>
    <s v="1"/>
    <s v="2017"/>
    <s v="2017_01"/>
    <n v="28.97"/>
    <n v="28.97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1"/>
    <s v="2017"/>
    <s v="2017_01"/>
    <n v="26.81"/>
    <n v="26.81"/>
    <x v="0"/>
    <s v="EXPENSE"/>
    <x v="0"/>
    <s v="IS_69.11"/>
    <n v="69.11"/>
    <s v="--"/>
    <m/>
  </r>
  <r>
    <x v="0"/>
    <s v="4200"/>
    <s v="320"/>
    <s v="090"/>
    <s v="10-4200-320-090"/>
    <x v="253"/>
    <s v="4200-320"/>
    <s v="L&amp;I                           "/>
    <s v="1"/>
    <s v="2017"/>
    <s v="2017_01"/>
    <n v="289.79000000000002"/>
    <n v="289.79000000000002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1"/>
    <s v="2017"/>
    <s v="2017_01"/>
    <n v="1846.66"/>
    <n v="1846.66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1"/>
    <s v="2017"/>
    <s v="2017_01"/>
    <n v="349.97"/>
    <n v="349.97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1"/>
    <s v="2017"/>
    <s v="2017_01"/>
    <n v="626.16999999999996"/>
    <n v="626.16999999999996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1"/>
    <s v="2017"/>
    <s v="2017_01"/>
    <n v="1393.66"/>
    <n v="1393.66"/>
    <x v="0"/>
    <s v="EXPENSE"/>
    <x v="0"/>
    <s v="IS_39"/>
    <n v="39"/>
    <s v="--"/>
    <m/>
  </r>
  <r>
    <x v="0"/>
    <s v="4501"/>
    <s v="000"/>
    <s v="000"/>
    <s v="10-4501-000-000"/>
    <x v="406"/>
    <s v="4501-000"/>
    <s v="Depreciation - Floor/Plant Eq "/>
    <s v="1"/>
    <s v="2017"/>
    <s v="2017_01"/>
    <n v="1315.93"/>
    <n v="1315.9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"/>
    <s v="2017"/>
    <s v="2017_01"/>
    <n v="640.87"/>
    <n v="640.87"/>
    <x v="0"/>
    <s v="EXPENSE"/>
    <x v="0"/>
    <s v="IS_94"/>
    <n v="94"/>
    <s v="--"/>
    <m/>
  </r>
  <r>
    <x v="0"/>
    <s v="6000"/>
    <s v="520"/>
    <s v="000"/>
    <s v="10-6000-520-000"/>
    <x v="132"/>
    <s v="6000-520"/>
    <s v="Law &amp; Outside Accounting      "/>
    <s v="1"/>
    <s v="2017"/>
    <s v="2017_01"/>
    <n v="12292.67"/>
    <n v="12292.67"/>
    <x v="0"/>
    <s v="EXPENSE"/>
    <x v="0"/>
    <s v="IS_107"/>
    <n v="107"/>
    <s v="--"/>
    <m/>
  </r>
  <r>
    <x v="0"/>
    <s v="4301"/>
    <s v="000"/>
    <s v="100"/>
    <s v="10-4301-000-100"/>
    <x v="409"/>
    <s v="4301-000"/>
    <s v="Depreciation-Trucks-ASL       "/>
    <s v="1"/>
    <s v="2017"/>
    <s v="2017_01"/>
    <n v="26506.65"/>
    <n v="26506.65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"/>
    <s v="2017"/>
    <s v="2017_01"/>
    <n v="1247.24"/>
    <n v="1247.24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"/>
    <s v="2017"/>
    <s v="2017_01"/>
    <n v="19683.12"/>
    <n v="19683.12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"/>
    <s v="2017"/>
    <s v="2017_01"/>
    <n v="1933.63"/>
    <n v="1933.6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"/>
    <s v="2017"/>
    <s v="2017_01"/>
    <n v="10925.52"/>
    <n v="10925.5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"/>
    <s v="2017"/>
    <s v="2017_01"/>
    <n v="3477.36"/>
    <n v="3477.36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1"/>
    <s v="2017"/>
    <s v="2017_01"/>
    <n v="2168.1999999999998"/>
    <n v="2168.1999999999998"/>
    <x v="0"/>
    <s v="EXPENSE"/>
    <x v="0"/>
    <s v="IS_43"/>
    <n v="43"/>
    <s v="--"/>
    <m/>
  </r>
  <r>
    <x v="0"/>
    <s v="6000"/>
    <s v="520"/>
    <s v="000"/>
    <s v="10-6000-520-000"/>
    <x v="132"/>
    <s v="6000-520"/>
    <s v="Law &amp; Outside Accounting      "/>
    <s v="2"/>
    <s v="2017"/>
    <s v="2017_02"/>
    <n v="4433.63"/>
    <n v="16726.3"/>
    <x v="0"/>
    <s v="EXPENSE"/>
    <x v="0"/>
    <s v="IS_107"/>
    <n v="107"/>
    <s v="--"/>
    <m/>
  </r>
  <r>
    <x v="1"/>
    <s v="4301"/>
    <s v="000"/>
    <s v="090"/>
    <s v="20-4301-000-090"/>
    <x v="408"/>
    <s v="4301-000"/>
    <s v="Depreciation - Trucks DEL     "/>
    <s v="1"/>
    <s v="2017"/>
    <s v="2017_01"/>
    <n v="707.39"/>
    <n v="707.39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"/>
    <s v="2017"/>
    <s v="2017_01"/>
    <n v="4667.82"/>
    <n v="4667.82"/>
    <x v="0"/>
    <s v="EXPENSE"/>
    <x v="0"/>
    <s v="IS_43"/>
    <n v="43"/>
    <s v="--"/>
    <m/>
  </r>
  <r>
    <x v="0"/>
    <s v="6000"/>
    <s v="520"/>
    <s v="000"/>
    <s v="10-6000-520-000"/>
    <x v="132"/>
    <s v="6000-520"/>
    <s v="Law &amp; Outside Accounting      "/>
    <s v="3"/>
    <s v="2017"/>
    <s v="2017_03"/>
    <n v="17302.34"/>
    <n v="34028.639999999999"/>
    <x v="0"/>
    <s v="EXPENSE"/>
    <x v="0"/>
    <s v="IS_107"/>
    <n v="107"/>
    <s v="--"/>
    <m/>
  </r>
  <r>
    <x v="1"/>
    <s v="4401"/>
    <s v="000"/>
    <s v="200"/>
    <s v="20-4401-000-200"/>
    <x v="411"/>
    <s v="4401-000"/>
    <s v="Depreciation-Containers Comm  "/>
    <s v="1"/>
    <s v="2017"/>
    <s v="2017_01"/>
    <n v="293.20999999999998"/>
    <n v="293.20999999999998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"/>
    <s v="2017"/>
    <s v="2017_01"/>
    <n v="1990.73"/>
    <n v="1990.7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"/>
    <s v="2017"/>
    <s v="2017_01"/>
    <n v="1752.74"/>
    <n v="1752.74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"/>
    <s v="2017"/>
    <s v="2017_01"/>
    <n v="45.87"/>
    <n v="45.87"/>
    <x v="0"/>
    <s v="EXPENSE"/>
    <x v="0"/>
    <s v="IS_94"/>
    <n v="94"/>
    <s v="--"/>
    <m/>
  </r>
  <r>
    <x v="0"/>
    <s v="4000"/>
    <s v="300"/>
    <s v="000"/>
    <s v="10-4000-300-000"/>
    <x v="416"/>
    <s v="4000-300"/>
    <s v="Disposal Fees TransferStn BDIT"/>
    <s v="1"/>
    <s v="2017"/>
    <s v="2017_01"/>
    <n v="313739.63"/>
    <n v="313739.63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1"/>
    <s v="2017"/>
    <s v="2017_01"/>
    <n v="9820.9699999999993"/>
    <n v="9820.9699999999993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1"/>
    <s v="2017"/>
    <s v="2017_01"/>
    <n v="8720.07"/>
    <n v="8720.07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1"/>
    <s v="2017"/>
    <s v="2017_01"/>
    <n v="23675.09"/>
    <n v="23675.09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1"/>
    <s v="2017"/>
    <s v="2017_01"/>
    <n v="3415.46"/>
    <n v="3415.46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1"/>
    <s v="2017"/>
    <s v="2017_01"/>
    <n v="4837"/>
    <n v="4837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1"/>
    <s v="2017"/>
    <s v="2017_01"/>
    <n v="4847.4399999999996"/>
    <n v="4847.4399999999996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1"/>
    <s v="2017"/>
    <s v="2017_01"/>
    <n v="6407"/>
    <n v="6407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1"/>
    <s v="2017"/>
    <s v="2017_01"/>
    <n v="58743.08"/>
    <n v="58743.08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1"/>
    <s v="2017"/>
    <s v="2017_01"/>
    <n v="7227.19"/>
    <n v="7227.19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1"/>
    <s v="2017"/>
    <s v="2017_01"/>
    <n v="13787.43"/>
    <n v="13787.43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"/>
    <s v="2017"/>
    <s v="2017_01"/>
    <n v="3654.04"/>
    <n v="3654.04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1"/>
    <s v="2017"/>
    <s v="2017_01"/>
    <n v="1120.08"/>
    <n v="1120.08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1"/>
    <s v="2017"/>
    <s v="2017_01"/>
    <n v="1726.24"/>
    <n v="1726.24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1"/>
    <s v="2017"/>
    <s v="2017_01"/>
    <n v="19083.53"/>
    <n v="19083.53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1"/>
    <s v="2017"/>
    <s v="2017_01"/>
    <n v="697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1"/>
    <s v="2017"/>
    <s v="2017_01"/>
    <n v="18252.419999999998"/>
    <n v="18252.419999999998"/>
    <x v="0"/>
    <s v="EXPENSE"/>
    <x v="0"/>
    <s v="IS_57"/>
    <n v="57"/>
    <s v="--"/>
    <m/>
  </r>
  <r>
    <x v="0"/>
    <s v="6000"/>
    <s v="360"/>
    <s v="000"/>
    <s v="10-6000-360-000"/>
    <x v="134"/>
    <s v="6000-360"/>
    <s v="Advertising                   "/>
    <s v="1"/>
    <s v="2017"/>
    <s v="2017_01"/>
    <n v="301.39"/>
    <n v="301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1"/>
    <s v="2017"/>
    <s v="2017_01"/>
    <n v="1749.9"/>
    <n v="1749.9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1"/>
    <s v="2017"/>
    <s v="2017_01"/>
    <n v="3254.83"/>
    <n v="3254.83"/>
    <x v="0"/>
    <s v="EXPENSE"/>
    <x v="0"/>
    <s v="IS_92.1"/>
    <n v="92.1"/>
    <s v="--"/>
    <m/>
  </r>
  <r>
    <x v="0"/>
    <s v="4200"/>
    <s v="500"/>
    <s v="060"/>
    <s v="10-4200-500-060"/>
    <x v="68"/>
    <s v="4200-500"/>
    <s v="Other Employee Costs          "/>
    <s v="1"/>
    <s v="2017"/>
    <s v="2017_01"/>
    <n v="93"/>
    <n v="93"/>
    <x v="0"/>
    <s v="EXPENSE"/>
    <x v="0"/>
    <s v="IS_91.1"/>
    <n v="91.1"/>
    <s v="--"/>
    <m/>
  </r>
  <r>
    <x v="0"/>
    <s v="4300"/>
    <s v="000"/>
    <s v="100"/>
    <s v="10-4300-000-100"/>
    <x v="143"/>
    <s v="4300-000"/>
    <s v="Maint-Fleet Equip-ASL         "/>
    <s v="1"/>
    <s v="2017"/>
    <s v="2017_01"/>
    <n v="4683.07"/>
    <n v="4683.07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"/>
    <s v="2017"/>
    <s v="2017_01"/>
    <n v="1373.69"/>
    <n v="1373.69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1"/>
    <s v="2017"/>
    <s v="2017_01"/>
    <n v="1580.32"/>
    <n v="1580.32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1"/>
    <s v="2017"/>
    <s v="2017_01"/>
    <n v="2556.23"/>
    <n v="2556.23"/>
    <x v="0"/>
    <s v="EXPENSE"/>
    <x v="0"/>
    <s v="IS_61"/>
    <n v="61"/>
    <s v="--"/>
    <m/>
  </r>
  <r>
    <x v="0"/>
    <s v="4300"/>
    <s v="000"/>
    <s v="200"/>
    <s v="10-4300-000-200"/>
    <x v="137"/>
    <s v="4300-000"/>
    <s v="Maint-Fleet Equip-FEL         "/>
    <s v="1"/>
    <s v="2017"/>
    <s v="2017_01"/>
    <n v="2639.85"/>
    <n v="2639.85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1"/>
    <s v="2017"/>
    <s v="2017_01"/>
    <n v="213"/>
    <n v="213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1"/>
    <s v="2017"/>
    <s v="2017_01"/>
    <n v="5827.59"/>
    <n v="5827.59"/>
    <x v="0"/>
    <s v="EXPENSE"/>
    <x v="0"/>
    <s v="IS_58"/>
    <n v="58"/>
    <s v="--"/>
    <m/>
  </r>
  <r>
    <x v="0"/>
    <s v="4301"/>
    <s v="000"/>
    <s v="200"/>
    <s v="10-4301-000-200"/>
    <x v="19"/>
    <s v="4301-000"/>
    <s v="Depreciation-Trucks-FEL       "/>
    <s v="2"/>
    <s v="2017"/>
    <s v="2017_02"/>
    <n v="22333.66"/>
    <n v="42016.78"/>
    <x v="0"/>
    <s v="EXPENSE"/>
    <x v="0"/>
    <s v="IS_43"/>
    <n v="43"/>
    <s v="--"/>
    <m/>
  </r>
  <r>
    <x v="0"/>
    <s v="4300"/>
    <s v="000"/>
    <s v="090"/>
    <s v="10-4300-000-090"/>
    <x v="142"/>
    <s v="4300-000"/>
    <s v="Maint-Fleet Equip-DEL         "/>
    <s v="1"/>
    <s v="2017"/>
    <s v="2017_01"/>
    <n v="11025.62"/>
    <n v="11025.62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1"/>
    <s v="2017"/>
    <s v="2017_01"/>
    <n v="1929.74"/>
    <n v="1929.74"/>
    <x v="0"/>
    <s v="EXPENSE"/>
    <x v="0"/>
    <s v="IS_60"/>
    <n v="60"/>
    <s v="--"/>
    <m/>
  </r>
  <r>
    <x v="0"/>
    <s v="4401"/>
    <s v="000"/>
    <s v="200"/>
    <s v="10-4401-000-200"/>
    <x v="411"/>
    <s v="4401-000"/>
    <s v="Depreciation - Comm Carts     "/>
    <s v="2"/>
    <s v="2017"/>
    <s v="2017_02"/>
    <n v="1933.63"/>
    <n v="3867.26"/>
    <x v="0"/>
    <s v="EXPENSE"/>
    <x v="0"/>
    <s v="IS_67"/>
    <n v="67"/>
    <s v="--"/>
    <m/>
  </r>
  <r>
    <x v="0"/>
    <s v="4000"/>
    <s v="300"/>
    <s v="000"/>
    <s v="10-4000-300-000"/>
    <x v="416"/>
    <s v="4000-300"/>
    <s v="Disposal Fees TransferStn BDIT"/>
    <s v="2"/>
    <s v="2017"/>
    <s v="2017_02"/>
    <n v="372107.28"/>
    <n v="685846.91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2"/>
    <s v="2017"/>
    <s v="2017_02"/>
    <n v="4575.96"/>
    <n v="14396.93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2"/>
    <s v="2017"/>
    <s v="2017_02"/>
    <n v="9127.33"/>
    <n v="17847.400000000001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2"/>
    <s v="2017"/>
    <s v="2017_02"/>
    <n v="-600.91"/>
    <n v="23074.18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2"/>
    <s v="2017"/>
    <s v="2017_02"/>
    <n v="6224.86"/>
    <n v="9640.32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2"/>
    <s v="2017"/>
    <s v="2017_02"/>
    <n v="3921.56"/>
    <n v="8758.56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2"/>
    <s v="2017"/>
    <s v="2017_02"/>
    <n v="4249.62"/>
    <n v="9097.06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2"/>
    <s v="2017"/>
    <s v="2017_02"/>
    <n v="4129.75"/>
    <n v="10536.75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2"/>
    <s v="2017"/>
    <s v="2017_02"/>
    <n v="58200.08"/>
    <n v="116943.16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2"/>
    <s v="2017"/>
    <s v="2017_02"/>
    <n v="-81.45"/>
    <n v="7145.74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2"/>
    <s v="2017"/>
    <s v="2017_02"/>
    <n v="10264.14"/>
    <n v="24051.5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2"/>
    <s v="2017"/>
    <s v="2017_02"/>
    <n v="1317.91"/>
    <n v="4971.95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2"/>
    <s v="2017"/>
    <s v="2017_02"/>
    <n v="1111.1099999999999"/>
    <n v="2231.19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2"/>
    <s v="2017"/>
    <s v="2017_02"/>
    <n v="1876.25"/>
    <n v="3602.49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2"/>
    <s v="2017"/>
    <s v="2017_02"/>
    <n v="4841.71"/>
    <n v="23925.24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2"/>
    <s v="2017"/>
    <s v="2017_02"/>
    <n v="0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2"/>
    <s v="2017"/>
    <s v="2017_02"/>
    <n v="13856.54"/>
    <n v="32108.959999999999"/>
    <x v="0"/>
    <s v="EXPENSE"/>
    <x v="0"/>
    <s v="IS_57"/>
    <n v="57"/>
    <s v="--"/>
    <m/>
  </r>
  <r>
    <x v="0"/>
    <s v="4200"/>
    <s v="500"/>
    <s v="060"/>
    <s v="10-4200-500-060"/>
    <x v="68"/>
    <s v="4200-500"/>
    <s v="Other Employee Costs          "/>
    <s v="2"/>
    <s v="2017"/>
    <s v="2017_02"/>
    <n v="0"/>
    <n v="93"/>
    <x v="0"/>
    <s v="EXPENSE"/>
    <x v="0"/>
    <s v="IS_91.1"/>
    <n v="91.1"/>
    <s v="--"/>
    <m/>
  </r>
  <r>
    <x v="0"/>
    <s v="6000"/>
    <s v="360"/>
    <s v="000"/>
    <s v="10-6000-360-000"/>
    <x v="134"/>
    <s v="6000-360"/>
    <s v="Advertising                   "/>
    <s v="2"/>
    <s v="2017"/>
    <s v="2017_02"/>
    <n v="271"/>
    <n v="572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2"/>
    <s v="2017"/>
    <s v="2017_02"/>
    <n v="-111.38"/>
    <n v="1638.52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2"/>
    <s v="2017"/>
    <s v="2017_02"/>
    <n v="2061.66"/>
    <n v="5316.49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2"/>
    <s v="2017"/>
    <s v="2017_02"/>
    <n v="2665.56"/>
    <n v="7348.63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2"/>
    <s v="2017"/>
    <s v="2017_02"/>
    <n v="4255.9799999999996"/>
    <n v="5629.67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2"/>
    <s v="2017"/>
    <s v="2017_02"/>
    <n v="-597.86"/>
    <n v="982.46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2"/>
    <s v="2017"/>
    <s v="2017_02"/>
    <n v="0"/>
    <n v="2556.23"/>
    <x v="0"/>
    <s v="EXPENSE"/>
    <x v="0"/>
    <s v="IS_61"/>
    <n v="61"/>
    <s v="--"/>
    <m/>
  </r>
  <r>
    <x v="0"/>
    <s v="4300"/>
    <s v="000"/>
    <s v="300"/>
    <s v="10-4300-000-300"/>
    <x v="149"/>
    <s v="4300-000"/>
    <s v="Maint-Fleet Equip-ROL         "/>
    <s v="2"/>
    <s v="2017"/>
    <s v="2017_02"/>
    <n v="3027.57"/>
    <n v="8855.16"/>
    <x v="0"/>
    <s v="EXPENSE"/>
    <x v="0"/>
    <s v="IS_58"/>
    <n v="58"/>
    <s v="--"/>
    <m/>
  </r>
  <r>
    <x v="0"/>
    <s v="4300"/>
    <s v="000"/>
    <s v="200"/>
    <s v="10-4300-000-200"/>
    <x v="137"/>
    <s v="4300-000"/>
    <s v="Maint-Fleet Equip-FEL         "/>
    <s v="2"/>
    <s v="2017"/>
    <s v="2017_02"/>
    <n v="4193.9399999999996"/>
    <n v="6833.79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2"/>
    <s v="2017"/>
    <s v="2017_02"/>
    <n v="3396.79"/>
    <n v="3609.79"/>
    <x v="0"/>
    <s v="EXPENSE"/>
    <x v="0"/>
    <s v="IS_60"/>
    <n v="60"/>
    <s v="--"/>
    <m/>
  </r>
  <r>
    <x v="0"/>
    <s v="4000"/>
    <s v="300"/>
    <s v="000"/>
    <s v="10-4000-300-000"/>
    <x v="416"/>
    <s v="4000-300"/>
    <s v="Disposal Fees TransferStn BDIT"/>
    <s v="3"/>
    <s v="2017"/>
    <s v="2017_03"/>
    <n v="494987.35"/>
    <n v="1180834.26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3"/>
    <s v="2017"/>
    <s v="2017_03"/>
    <n v="-623.14"/>
    <n v="13773.79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3"/>
    <s v="2017"/>
    <s v="2017_03"/>
    <n v="6699.74"/>
    <n v="24547.14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3"/>
    <s v="2017"/>
    <s v="2017_03"/>
    <n v="6749.87"/>
    <n v="29824.05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3"/>
    <s v="2017"/>
    <s v="2017_03"/>
    <n v="2078.5"/>
    <n v="11718.82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3"/>
    <s v="2017"/>
    <s v="2017_03"/>
    <n v="6324.51"/>
    <n v="15083.07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3"/>
    <s v="2017"/>
    <s v="2017_03"/>
    <n v="3214.43"/>
    <n v="12311.49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3"/>
    <s v="2017"/>
    <s v="2017_03"/>
    <n v="2810.58"/>
    <n v="13347.33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3"/>
    <s v="2017"/>
    <s v="2017_03"/>
    <n v="58203.68"/>
    <n v="175146.84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3"/>
    <s v="2017"/>
    <s v="2017_03"/>
    <n v="5395.57"/>
    <n v="12541.31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3"/>
    <s v="2017"/>
    <s v="2017_03"/>
    <n v="12212.29"/>
    <n v="36263.86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3"/>
    <s v="2017"/>
    <s v="2017_03"/>
    <n v="1660.21"/>
    <n v="6632.16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3"/>
    <s v="2017"/>
    <s v="2017_03"/>
    <n v="854.17"/>
    <n v="3085.36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3"/>
    <s v="2017"/>
    <s v="2017_03"/>
    <n v="5489.9"/>
    <n v="9092.39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3"/>
    <s v="2017"/>
    <s v="2017_03"/>
    <n v="11222.36"/>
    <n v="35147.599999999999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3"/>
    <s v="2017"/>
    <s v="2017_03"/>
    <n v="0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3"/>
    <s v="2017"/>
    <s v="2017_03"/>
    <n v="14788.5"/>
    <n v="46897.46"/>
    <x v="0"/>
    <s v="EXPENSE"/>
    <x v="0"/>
    <s v="IS_57"/>
    <n v="57"/>
    <s v="--"/>
    <m/>
  </r>
  <r>
    <x v="0"/>
    <s v="4200"/>
    <s v="500"/>
    <s v="060"/>
    <s v="10-4200-500-060"/>
    <x v="68"/>
    <s v="4200-500"/>
    <s v="Other Employee Costs          "/>
    <s v="3"/>
    <s v="2017"/>
    <s v="2017_03"/>
    <n v="388.17"/>
    <n v="481.17"/>
    <x v="0"/>
    <s v="EXPENSE"/>
    <x v="0"/>
    <s v="IS_91.1"/>
    <n v="91.1"/>
    <s v="--"/>
    <m/>
  </r>
  <r>
    <x v="0"/>
    <s v="4300"/>
    <s v="000"/>
    <s v="090"/>
    <s v="10-4300-000-090"/>
    <x v="142"/>
    <s v="4300-000"/>
    <s v="Maint-Fleet Equip-DEL         "/>
    <s v="2"/>
    <s v="2017"/>
    <s v="2017_02"/>
    <n v="568.54999999999995"/>
    <n v="11594.17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2"/>
    <s v="2017"/>
    <s v="2017_02"/>
    <n v="1463.2"/>
    <n v="3392.94"/>
    <x v="0"/>
    <s v="EXPENSE"/>
    <x v="0"/>
    <s v="IS_60"/>
    <n v="60"/>
    <s v="--"/>
    <m/>
  </r>
  <r>
    <x v="0"/>
    <s v="6000"/>
    <s v="360"/>
    <s v="000"/>
    <s v="10-6000-360-000"/>
    <x v="134"/>
    <s v="6000-360"/>
    <s v="Advertising                   "/>
    <s v="3"/>
    <s v="2017"/>
    <s v="2017_03"/>
    <n v="0"/>
    <n v="572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3"/>
    <s v="2017"/>
    <s v="2017_03"/>
    <n v="523.96"/>
    <n v="2162.48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3"/>
    <s v="2017"/>
    <s v="2017_03"/>
    <n v="3375.55"/>
    <n v="8692.0400000000009"/>
    <x v="0"/>
    <s v="EXPENSE"/>
    <x v="0"/>
    <s v="IS_92.1"/>
    <n v="92.1"/>
    <s v="--"/>
    <m/>
  </r>
  <r>
    <x v="0"/>
    <s v="4300"/>
    <s v="000"/>
    <s v="090"/>
    <s v="10-4300-000-090"/>
    <x v="142"/>
    <s v="4300-000"/>
    <s v="Maint-Fleet Equip-DEL         "/>
    <s v="3"/>
    <s v="2017"/>
    <s v="2017_03"/>
    <n v="688.06"/>
    <n v="12282.23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3"/>
    <s v="2017"/>
    <s v="2017_03"/>
    <n v="486.01"/>
    <n v="3878.95"/>
    <x v="0"/>
    <s v="EXPENSE"/>
    <x v="0"/>
    <s v="IS_60"/>
    <n v="60"/>
    <s v="--"/>
    <m/>
  </r>
  <r>
    <x v="0"/>
    <s v="4300"/>
    <s v="000"/>
    <s v="100"/>
    <s v="10-4300-000-100"/>
    <x v="143"/>
    <s v="4300-000"/>
    <s v="Maint-Fleet Equip-ASL         "/>
    <s v="3"/>
    <s v="2017"/>
    <s v="2017_03"/>
    <n v="2206.23"/>
    <n v="9554.86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3"/>
    <s v="2017"/>
    <s v="2017_03"/>
    <n v="5963.67"/>
    <n v="11593.34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3"/>
    <s v="2017"/>
    <s v="2017_03"/>
    <n v="388.5"/>
    <n v="1370.96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3"/>
    <s v="2017"/>
    <s v="2017_03"/>
    <n v="0"/>
    <n v="2556.23"/>
    <x v="0"/>
    <s v="EXPENSE"/>
    <x v="0"/>
    <s v="IS_61"/>
    <n v="61"/>
    <s v="--"/>
    <m/>
  </r>
  <r>
    <x v="0"/>
    <s v="4300"/>
    <s v="000"/>
    <s v="200"/>
    <s v="10-4300-000-200"/>
    <x v="137"/>
    <s v="4300-000"/>
    <s v="Maint-Fleet Equip-FEL         "/>
    <s v="3"/>
    <s v="2017"/>
    <s v="2017_03"/>
    <n v="4183.72"/>
    <n v="11017.51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3"/>
    <s v="2017"/>
    <s v="2017_03"/>
    <n v="2321.7600000000002"/>
    <n v="5931.55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3"/>
    <s v="2017"/>
    <s v="2017_03"/>
    <n v="1679.27"/>
    <n v="10534.43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2"/>
    <s v="2017"/>
    <s v="2017_02"/>
    <n v="-146.61000000000001"/>
    <n v="-5655.89"/>
    <x v="0"/>
    <s v="EXPENSE"/>
    <x v="0"/>
    <s v="IS_60"/>
    <n v="60"/>
    <s v="--"/>
    <m/>
  </r>
  <r>
    <x v="1"/>
    <s v="4300"/>
    <s v="240"/>
    <s v="000"/>
    <s v="20-4300-240-000"/>
    <x v="139"/>
    <s v="4300-240"/>
    <s v="Utilities                     "/>
    <s v="2"/>
    <s v="2017"/>
    <s v="2017_02"/>
    <n v="0"/>
    <n v="25.43"/>
    <x v="0"/>
    <s v="EXPENSE"/>
    <x v="0"/>
    <s v="IS_64"/>
    <n v="64"/>
    <s v="--"/>
    <m/>
  </r>
  <r>
    <x v="1"/>
    <s v="5000"/>
    <s v="240"/>
    <s v="000"/>
    <s v="20-5000-240-000"/>
    <x v="448"/>
    <s v="5000-240"/>
    <s v="W Richland City Tax Exp       "/>
    <s v="2"/>
    <s v="2017"/>
    <s v="2017_02"/>
    <n v="0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2"/>
    <s v="2017"/>
    <s v="2017_02"/>
    <n v="0"/>
    <n v="30"/>
    <x v="0"/>
    <s v="EXPENSE"/>
    <x v="0"/>
    <s v="IS_77"/>
    <n v="77"/>
    <s v="--"/>
    <m/>
  </r>
  <r>
    <x v="1"/>
    <s v="6000"/>
    <s v="210"/>
    <s v="000"/>
    <s v="20-6000-210-000"/>
    <x v="158"/>
    <s v="6000-210"/>
    <s v="Printing                      "/>
    <s v="2"/>
    <s v="2017"/>
    <s v="2017_02"/>
    <n v="1849.59"/>
    <n v="3613.47"/>
    <x v="0"/>
    <s v="EXPENSE"/>
    <x v="0"/>
    <s v="IS_96"/>
    <n v="96"/>
    <s v="--"/>
    <m/>
  </r>
  <r>
    <x v="1"/>
    <s v="6000"/>
    <s v="520"/>
    <s v="000"/>
    <s v="20-6000-520-000"/>
    <x v="132"/>
    <s v="6000-520"/>
    <s v="Law &amp; Outside Accounting      "/>
    <s v="2"/>
    <s v="2017"/>
    <s v="2017_02"/>
    <n v="2333.4"/>
    <n v="7711.27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2"/>
    <s v="2017"/>
    <s v="2017_02"/>
    <n v="16.510000000000002"/>
    <n v="188.7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2"/>
    <s v="2017"/>
    <s v="2017_02"/>
    <n v="3719.15"/>
    <n v="4753.57"/>
    <x v="0"/>
    <s v="EXPENSE"/>
    <x v="0"/>
    <s v="IS_58"/>
    <n v="58"/>
    <s v="--"/>
    <m/>
  </r>
  <r>
    <x v="1"/>
    <s v="4300"/>
    <s v="000"/>
    <s v="300"/>
    <s v="20-4300-000-300"/>
    <x v="149"/>
    <s v="4300-000"/>
    <s v="Maint-Fleet Equip-ROL         "/>
    <s v="2"/>
    <s v="2017"/>
    <s v="2017_02"/>
    <n v="467.82"/>
    <n v="1744.28"/>
    <x v="0"/>
    <s v="EXPENSE"/>
    <x v="0"/>
    <s v="IS_58"/>
    <n v="58"/>
    <s v="--"/>
    <m/>
  </r>
  <r>
    <x v="1"/>
    <s v="4300"/>
    <s v="000"/>
    <s v="090"/>
    <s v="20-4300-000-090"/>
    <x v="142"/>
    <s v="4300-000"/>
    <s v="Maint-Fleet Equip-DEL         "/>
    <s v="2"/>
    <s v="2017"/>
    <s v="2017_02"/>
    <n v="303.52"/>
    <n v="451.39"/>
    <x v="0"/>
    <s v="EXPENSE"/>
    <x v="0"/>
    <s v="IS_58"/>
    <n v="58"/>
    <s v="--"/>
    <m/>
  </r>
  <r>
    <x v="1"/>
    <s v="4300"/>
    <s v="140"/>
    <s v="090"/>
    <s v="20-4300-140-090"/>
    <x v="145"/>
    <s v="4300-140"/>
    <s v="Maint-Tires-DEL               "/>
    <s v="2"/>
    <s v="2017"/>
    <s v="2017_02"/>
    <n v="1172.3599999999999"/>
    <n v="1469.95"/>
    <x v="0"/>
    <s v="EXPENSE"/>
    <x v="0"/>
    <s v="IS_60"/>
    <n v="60"/>
    <s v="--"/>
    <m/>
  </r>
  <r>
    <x v="1"/>
    <s v="6000"/>
    <s v="520"/>
    <s v="000"/>
    <s v="20-6000-520-000"/>
    <x v="132"/>
    <s v="6000-520"/>
    <s v="Law &amp; Outside Accounting      "/>
    <s v="3"/>
    <s v="2017"/>
    <s v="2017_03"/>
    <n v="2841.55"/>
    <n v="10552.82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3"/>
    <s v="2017"/>
    <s v="2017_03"/>
    <n v="719.26"/>
    <n v="907.96"/>
    <x v="0"/>
    <s v="EXPENSE"/>
    <x v="0"/>
    <s v="IS_102"/>
    <n v="102"/>
    <s v="--"/>
    <m/>
  </r>
  <r>
    <x v="1"/>
    <s v="4300"/>
    <s v="000"/>
    <s v="090"/>
    <s v="20-4300-000-090"/>
    <x v="142"/>
    <s v="4300-000"/>
    <s v="Maint-Fleet Equip-DEL         "/>
    <s v="3"/>
    <s v="2017"/>
    <s v="2017_03"/>
    <n v="-260.94"/>
    <n v="190.45"/>
    <x v="0"/>
    <s v="EXPENSE"/>
    <x v="0"/>
    <s v="IS_58"/>
    <n v="58"/>
    <s v="--"/>
    <m/>
  </r>
  <r>
    <x v="1"/>
    <s v="4300"/>
    <s v="140"/>
    <s v="090"/>
    <s v="20-4300-140-090"/>
    <x v="145"/>
    <s v="4300-140"/>
    <s v="Maint-Tires-DEL               "/>
    <s v="3"/>
    <s v="2017"/>
    <s v="2017_03"/>
    <n v="0"/>
    <n v="1469.95"/>
    <x v="0"/>
    <s v="EXPENSE"/>
    <x v="0"/>
    <s v="IS_60"/>
    <n v="60"/>
    <s v="--"/>
    <m/>
  </r>
  <r>
    <x v="1"/>
    <s v="4300"/>
    <s v="000"/>
    <s v="100"/>
    <s v="20-4300-000-100"/>
    <x v="143"/>
    <s v="4300-000"/>
    <s v="Maint-Fleet Equip-ASL         "/>
    <s v="3"/>
    <s v="2017"/>
    <s v="2017_03"/>
    <n v="1076.4100000000001"/>
    <n v="5829.98"/>
    <x v="0"/>
    <s v="EXPENSE"/>
    <x v="0"/>
    <s v="IS_58"/>
    <n v="58"/>
    <s v="--"/>
    <m/>
  </r>
  <r>
    <x v="1"/>
    <s v="4300"/>
    <s v="000"/>
    <s v="300"/>
    <s v="20-4300-000-300"/>
    <x v="149"/>
    <s v="4300-000"/>
    <s v="Maint-Fleet Equip-ROL         "/>
    <s v="3"/>
    <s v="2017"/>
    <s v="2017_03"/>
    <n v="86.97"/>
    <n v="1831.25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3"/>
    <s v="2017"/>
    <s v="2017_03"/>
    <n v="0"/>
    <n v="-5655.89"/>
    <x v="0"/>
    <s v="EXPENSE"/>
    <x v="0"/>
    <s v="IS_60"/>
    <n v="60"/>
    <s v="--"/>
    <m/>
  </r>
  <r>
    <x v="1"/>
    <s v="4300"/>
    <s v="240"/>
    <s v="000"/>
    <s v="20-4300-240-000"/>
    <x v="139"/>
    <s v="4300-240"/>
    <s v="Utilities                     "/>
    <s v="3"/>
    <s v="2017"/>
    <s v="2017_03"/>
    <n v="59.75"/>
    <n v="85.18"/>
    <x v="0"/>
    <s v="EXPENSE"/>
    <x v="0"/>
    <s v="IS_64"/>
    <n v="64"/>
    <s v="--"/>
    <m/>
  </r>
  <r>
    <x v="1"/>
    <s v="5000"/>
    <s v="240"/>
    <s v="000"/>
    <s v="20-5000-240-000"/>
    <x v="448"/>
    <s v="5000-240"/>
    <s v="W Richland City Tax Exp       "/>
    <s v="3"/>
    <s v="2017"/>
    <s v="2017_03"/>
    <n v="0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3"/>
    <s v="2017"/>
    <s v="2017_03"/>
    <n v="500"/>
    <n v="530"/>
    <x v="0"/>
    <s v="EXPENSE"/>
    <x v="0"/>
    <s v="IS_77"/>
    <n v="77"/>
    <s v="--"/>
    <m/>
  </r>
  <r>
    <x v="1"/>
    <s v="6000"/>
    <s v="210"/>
    <s v="000"/>
    <s v="20-6000-210-000"/>
    <x v="158"/>
    <s v="6000-210"/>
    <s v="Printing                      "/>
    <s v="3"/>
    <s v="2017"/>
    <s v="2017_03"/>
    <n v="2530.69"/>
    <n v="6144.16"/>
    <x v="0"/>
    <s v="EXPENSE"/>
    <x v="0"/>
    <s v="IS_96"/>
    <n v="96"/>
    <s v="--"/>
    <m/>
  </r>
  <r>
    <x v="0"/>
    <s v="4300"/>
    <s v="300"/>
    <s v="000"/>
    <s v="10-4300-300-000"/>
    <x v="156"/>
    <s v="4300-300"/>
    <s v="Fuel Expense Diesel           "/>
    <s v="2"/>
    <s v="2017"/>
    <s v="2017_02"/>
    <n v="37446.400000000001"/>
    <n v="72972.62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2"/>
    <s v="2017"/>
    <s v="2017_02"/>
    <n v="89117.27"/>
    <n v="165822.07"/>
    <x v="0"/>
    <s v="EXPENSE"/>
    <x v="0"/>
    <s v="IS_19.1"/>
    <n v="19.100000000000001"/>
    <s v="Other Revenue"/>
    <m/>
  </r>
  <r>
    <x v="0"/>
    <s v="5999"/>
    <s v="000"/>
    <s v="000"/>
    <s v="10-5999-000-000"/>
    <x v="157"/>
    <s v="5999-000"/>
    <s v="Other Taxes &amp; Licenses        "/>
    <s v="2"/>
    <s v="2017"/>
    <s v="2017_02"/>
    <n v="0"/>
    <n v="10229.66"/>
    <x v="0"/>
    <s v="EXPENSE"/>
    <x v="0"/>
    <s v="IS_77"/>
    <n v="77"/>
    <s v="--"/>
    <m/>
  </r>
  <r>
    <x v="0"/>
    <s v="6000"/>
    <s v="230"/>
    <s v="000"/>
    <s v="10-6000-230-000"/>
    <x v="121"/>
    <s v="6000-230"/>
    <s v="Bank Fees &amp; Charges           "/>
    <s v="2"/>
    <s v="2017"/>
    <s v="2017_02"/>
    <n v="7467.26"/>
    <n v="15918.2"/>
    <x v="0"/>
    <s v="EXPENSE"/>
    <x v="0"/>
    <s v="IS_97.2"/>
    <n v="97.2"/>
    <s v="--"/>
    <m/>
  </r>
  <r>
    <x v="0"/>
    <s v="6000"/>
    <s v="400"/>
    <s v="000"/>
    <s v="10-6000-400-000"/>
    <x v="112"/>
    <s v="6000-400"/>
    <s v="Business Travel               "/>
    <s v="2"/>
    <s v="2017"/>
    <s v="2017_02"/>
    <n v="0"/>
    <n v="528.88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2"/>
    <s v="2017"/>
    <s v="2017_02"/>
    <n v="495.65"/>
    <n v="511.97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2"/>
    <s v="2017"/>
    <s v="2017_02"/>
    <n v="-5058.05"/>
    <n v="-11460.4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2"/>
    <s v="2017"/>
    <s v="2017_02"/>
    <n v="0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2"/>
    <s v="2017"/>
    <s v="2017_02"/>
    <n v="18319.36"/>
    <n v="25602.89"/>
    <x v="0"/>
    <s v="EXPENSE"/>
    <x v="0"/>
    <s v="IS_61"/>
    <n v="61"/>
    <s v="--"/>
    <m/>
  </r>
  <r>
    <x v="0"/>
    <s v="4300"/>
    <s v="140"/>
    <s v="300"/>
    <s v="10-4300-140-300"/>
    <x v="144"/>
    <s v="4300-140"/>
    <s v="Maint-Tires-ROL               "/>
    <s v="2"/>
    <s v="2017"/>
    <s v="2017_02"/>
    <n v="5567.17"/>
    <n v="6144.4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2"/>
    <s v="2017"/>
    <s v="2017_02"/>
    <n v="0"/>
    <n v="562.65"/>
    <x v="0"/>
    <s v="EXPENSE"/>
    <x v="0"/>
    <s v="IS_61"/>
    <n v="61"/>
    <s v="--"/>
    <m/>
  </r>
  <r>
    <x v="1"/>
    <s v="2550"/>
    <s v="010"/>
    <s v="000"/>
    <s v="20-2550-010-000"/>
    <x v="6"/>
    <s v="2550-010"/>
    <s v="Cross-Co Payable/Rec BDI      "/>
    <s v="2"/>
    <s v="2017"/>
    <s v="2017_02"/>
    <n v="-2053.81"/>
    <n v="-35164.57"/>
    <x v="0"/>
    <s v="LIABILITY"/>
    <x v="1"/>
    <s v="BS_2550"/>
    <n v="2550"/>
    <s v="--"/>
    <m/>
  </r>
  <r>
    <x v="0"/>
    <s v="4300"/>
    <s v="160"/>
    <s v="090"/>
    <s v="10-4300-160-090"/>
    <x v="130"/>
    <s v="4300-160"/>
    <s v="Maint- Outside Repair-DEL     "/>
    <s v="2"/>
    <s v="2017"/>
    <s v="2017_02"/>
    <n v="612.05999999999995"/>
    <n v="1801.66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2"/>
    <s v="2017"/>
    <s v="2017_02"/>
    <n v="964.43"/>
    <n v="1847.52"/>
    <x v="0"/>
    <s v="EXPENSE"/>
    <x v="0"/>
    <s v="IS_97.2"/>
    <n v="97.2"/>
    <s v="--"/>
    <m/>
  </r>
  <r>
    <x v="1"/>
    <s v="4200"/>
    <s v="140"/>
    <s v="200"/>
    <s v="20-4200-140-200"/>
    <x v="37"/>
    <s v="4200-140"/>
    <s v="Wages - Vacation              "/>
    <s v="2"/>
    <s v="2017"/>
    <s v="2017_02"/>
    <n v="330.46"/>
    <n v="660.92"/>
    <x v="0"/>
    <s v="EXPENSE"/>
    <x v="0"/>
    <s v="IS_28.2"/>
    <n v="28.2"/>
    <s v="--"/>
    <m/>
  </r>
  <r>
    <x v="0"/>
    <s v="4300"/>
    <s v="300"/>
    <s v="000"/>
    <s v="10-4300-300-000"/>
    <x v="156"/>
    <s v="4300-300"/>
    <s v="Fuel Expense Diesel           "/>
    <s v="3"/>
    <s v="2017"/>
    <s v="2017_03"/>
    <n v="44972.09"/>
    <n v="117944.71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3"/>
    <s v="2017"/>
    <s v="2017_03"/>
    <n v="113818.41"/>
    <n v="279640.48"/>
    <x v="0"/>
    <s v="EXPENSE"/>
    <x v="0"/>
    <s v="IS_19.1"/>
    <n v="19.100000000000001"/>
    <s v="Other Revenue"/>
    <m/>
  </r>
  <r>
    <x v="0"/>
    <s v="5999"/>
    <s v="000"/>
    <s v="000"/>
    <s v="10-5999-000-000"/>
    <x v="157"/>
    <s v="5999-000"/>
    <s v="Other Taxes &amp; Licenses        "/>
    <s v="3"/>
    <s v="2017"/>
    <s v="2017_03"/>
    <n v="533.70000000000005"/>
    <n v="10763.36"/>
    <x v="0"/>
    <s v="EXPENSE"/>
    <x v="0"/>
    <s v="IS_77"/>
    <n v="77"/>
    <s v="--"/>
    <m/>
  </r>
  <r>
    <x v="0"/>
    <s v="6000"/>
    <s v="230"/>
    <s v="000"/>
    <s v="10-6000-230-000"/>
    <x v="121"/>
    <s v="6000-230"/>
    <s v="Bank Fees &amp; Charges           "/>
    <s v="3"/>
    <s v="2017"/>
    <s v="2017_03"/>
    <n v="7117.06"/>
    <n v="23035.26"/>
    <x v="0"/>
    <s v="EXPENSE"/>
    <x v="0"/>
    <s v="IS_97.2"/>
    <n v="97.2"/>
    <s v="--"/>
    <m/>
  </r>
  <r>
    <x v="0"/>
    <s v="6000"/>
    <s v="400"/>
    <s v="000"/>
    <s v="10-6000-400-000"/>
    <x v="112"/>
    <s v="6000-400"/>
    <s v="Business Travel               "/>
    <s v="3"/>
    <s v="2017"/>
    <s v="2017_03"/>
    <n v="232.72"/>
    <n v="761.6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3"/>
    <s v="2017"/>
    <s v="2017_03"/>
    <n v="209.43"/>
    <n v="721.4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3"/>
    <s v="2017"/>
    <s v="2017_03"/>
    <n v="-5148.3500000000004"/>
    <n v="-16608.75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3"/>
    <s v="2017"/>
    <s v="2017_03"/>
    <n v="0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3"/>
    <s v="2017"/>
    <s v="2017_03"/>
    <n v="2345.5300000000002"/>
    <n v="27948.42"/>
    <x v="0"/>
    <s v="EXPENSE"/>
    <x v="0"/>
    <s v="IS_61"/>
    <n v="61"/>
    <s v="--"/>
    <m/>
  </r>
  <r>
    <x v="0"/>
    <s v="4300"/>
    <s v="140"/>
    <s v="300"/>
    <s v="10-4300-140-300"/>
    <x v="144"/>
    <s v="4300-140"/>
    <s v="Maint-Tires-ROL               "/>
    <s v="3"/>
    <s v="2017"/>
    <s v="2017_03"/>
    <n v="621.52"/>
    <n v="6765.95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3"/>
    <s v="2017"/>
    <s v="2017_03"/>
    <n v="0"/>
    <n v="562.65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3"/>
    <s v="2017"/>
    <s v="2017_03"/>
    <n v="888.09"/>
    <n v="2735.61"/>
    <x v="0"/>
    <s v="EXPENSE"/>
    <x v="0"/>
    <s v="IS_97.2"/>
    <n v="97.2"/>
    <s v="--"/>
    <m/>
  </r>
  <r>
    <x v="0"/>
    <s v="4300"/>
    <s v="160"/>
    <s v="090"/>
    <s v="10-4300-160-090"/>
    <x v="130"/>
    <s v="4300-160"/>
    <s v="Maint- Outside Repair-DEL     "/>
    <s v="3"/>
    <s v="2017"/>
    <s v="2017_03"/>
    <n v="0"/>
    <n v="1801.66"/>
    <x v="0"/>
    <s v="EXPENSE"/>
    <x v="0"/>
    <s v="IS_61"/>
    <n v="61"/>
    <s v="--"/>
    <m/>
  </r>
  <r>
    <x v="0"/>
    <s v="3500"/>
    <s v="300"/>
    <s v="000"/>
    <s v="10-3500-300-000"/>
    <x v="297"/>
    <s v="3500-300"/>
    <s v="Fuel Revenue BDIT             "/>
    <s v="3"/>
    <s v="2017"/>
    <s v="2017_03"/>
    <n v="-54190.61"/>
    <n v="-131468.06"/>
    <x v="0"/>
    <s v="REVENUE"/>
    <x v="0"/>
    <s v="IS_19"/>
    <n v="19"/>
    <s v="Other Revenue"/>
    <m/>
  </r>
  <r>
    <x v="0"/>
    <s v="4501"/>
    <s v="000"/>
    <s v="000"/>
    <s v="10-4501-000-000"/>
    <x v="406"/>
    <s v="4501-000"/>
    <s v="Depreciation - Floor/Plant Eq "/>
    <s v="2"/>
    <s v="2017"/>
    <s v="2017_02"/>
    <n v="1315.93"/>
    <n v="2631.8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2"/>
    <s v="2017"/>
    <s v="2017_02"/>
    <n v="663.63"/>
    <n v="1304.5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2"/>
    <s v="2017"/>
    <s v="2017_02"/>
    <n v="2706.65"/>
    <n v="4874.8500000000004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2"/>
    <s v="2017"/>
    <s v="2017_02"/>
    <n v="26506.65"/>
    <n v="53013.3"/>
    <x v="0"/>
    <s v="EXPENSE"/>
    <x v="0"/>
    <s v="IS_43"/>
    <n v="43"/>
    <s v="--"/>
    <m/>
  </r>
  <r>
    <x v="1"/>
    <s v="6001"/>
    <s v="000"/>
    <s v="000"/>
    <s v="20-6001-000-000"/>
    <x v="407"/>
    <s v="6001-000"/>
    <s v="Depreciation - Office Equip   "/>
    <s v="2"/>
    <s v="2017"/>
    <s v="2017_02"/>
    <n v="45.87"/>
    <n v="91.74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2"/>
    <s v="2017"/>
    <s v="2017_02"/>
    <n v="707.39"/>
    <n v="1414.78"/>
    <x v="0"/>
    <s v="EXPENSE"/>
    <x v="0"/>
    <s v="IS_43"/>
    <n v="43"/>
    <s v="--"/>
    <m/>
  </r>
  <r>
    <x v="1"/>
    <s v="4301"/>
    <s v="000"/>
    <s v="300"/>
    <s v="20-4301-000-300"/>
    <x v="412"/>
    <s v="4301-000"/>
    <s v="Depreciation - Trucks ROL     "/>
    <s v="2"/>
    <s v="2017"/>
    <s v="2017_02"/>
    <n v="1990.73"/>
    <n v="3981.46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2"/>
    <s v="2017"/>
    <s v="2017_02"/>
    <n v="1752.74"/>
    <n v="3505.48"/>
    <x v="0"/>
    <s v="EXPENSE"/>
    <x v="0"/>
    <s v="IS_67"/>
    <n v="67"/>
    <s v="--"/>
    <m/>
  </r>
  <r>
    <x v="1"/>
    <s v="4301"/>
    <s v="000"/>
    <s v="200"/>
    <s v="20-4301-000-200"/>
    <x v="19"/>
    <s v="4301-000"/>
    <s v="Depreciation - Trucks FEL     "/>
    <s v="2"/>
    <s v="2017"/>
    <s v="2017_02"/>
    <n v="4667.82"/>
    <n v="9335.64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2"/>
    <s v="2017"/>
    <s v="2017_02"/>
    <n v="293.20999999999998"/>
    <n v="586.41999999999996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3"/>
    <s v="2017"/>
    <s v="2017_03"/>
    <n v="1571.82"/>
    <n v="4203.68"/>
    <x v="0"/>
    <s v="EXPENSE"/>
    <x v="0"/>
    <s v="IS_44"/>
    <n v="44"/>
    <s v="--"/>
    <m/>
  </r>
  <r>
    <x v="0"/>
    <s v="4301"/>
    <s v="000"/>
    <s v="100"/>
    <s v="10-4301-000-100"/>
    <x v="409"/>
    <s v="4301-000"/>
    <s v="Depreciation-Trucks-ASL       "/>
    <s v="3"/>
    <s v="2017"/>
    <s v="2017_03"/>
    <n v="25250.87"/>
    <n v="78264.17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3"/>
    <s v="2017"/>
    <s v="2017_03"/>
    <n v="1247.24"/>
    <n v="3741.72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3"/>
    <s v="2017"/>
    <s v="2017_03"/>
    <n v="22741.45"/>
    <n v="64758.23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3"/>
    <s v="2017"/>
    <s v="2017_03"/>
    <n v="2126.81"/>
    <n v="5994.07"/>
    <x v="0"/>
    <s v="EXPENSE"/>
    <x v="0"/>
    <s v="IS_67"/>
    <n v="67"/>
    <s v="--"/>
    <m/>
  </r>
  <r>
    <x v="0"/>
    <s v="6001"/>
    <s v="000"/>
    <s v="000"/>
    <s v="10-6001-000-000"/>
    <x v="407"/>
    <s v="6001-000"/>
    <s v="Depreciation - Office Equip   "/>
    <s v="3"/>
    <s v="2017"/>
    <s v="2017_03"/>
    <n v="663.63"/>
    <n v="1968.13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3"/>
    <s v="2017"/>
    <s v="2017_03"/>
    <n v="2706.65"/>
    <n v="7581.5"/>
    <x v="0"/>
    <s v="EXPENSE"/>
    <x v="0"/>
    <s v="IS_43"/>
    <n v="43"/>
    <s v="--"/>
    <m/>
  </r>
  <r>
    <x v="0"/>
    <s v="4301"/>
    <s v="000"/>
    <s v="300"/>
    <s v="10-4301-000-300"/>
    <x v="412"/>
    <s v="4301-000"/>
    <s v="Depreciation-Trucks-ROL       "/>
    <s v="3"/>
    <s v="2017"/>
    <s v="2017_03"/>
    <n v="10925.52"/>
    <n v="32776.559999999998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3"/>
    <s v="2017"/>
    <s v="2017_03"/>
    <n v="3665.51"/>
    <n v="10620.23"/>
    <x v="0"/>
    <s v="EXPENSE"/>
    <x v="0"/>
    <s v="IS_67"/>
    <n v="67"/>
    <s v="--"/>
    <m/>
  </r>
  <r>
    <x v="1"/>
    <s v="4301"/>
    <s v="000"/>
    <s v="090"/>
    <s v="20-4301-000-090"/>
    <x v="408"/>
    <s v="4301-000"/>
    <s v="Depreciation - Trucks DEL     "/>
    <s v="3"/>
    <s v="2017"/>
    <s v="2017_03"/>
    <n v="707.39"/>
    <n v="2122.17"/>
    <x v="0"/>
    <s v="EXPENSE"/>
    <x v="0"/>
    <s v="IS_43"/>
    <n v="43"/>
    <s v="--"/>
    <m/>
  </r>
  <r>
    <x v="1"/>
    <s v="4301"/>
    <s v="000"/>
    <s v="300"/>
    <s v="20-4301-000-300"/>
    <x v="412"/>
    <s v="4301-000"/>
    <s v="Depreciation - Trucks ROL     "/>
    <s v="3"/>
    <s v="2017"/>
    <s v="2017_03"/>
    <n v="1990.73"/>
    <n v="5972.19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3"/>
    <s v="2017"/>
    <s v="2017_03"/>
    <n v="1852.27"/>
    <n v="5357.75"/>
    <x v="0"/>
    <s v="EXPENSE"/>
    <x v="0"/>
    <s v="IS_67"/>
    <n v="67"/>
    <s v="--"/>
    <m/>
  </r>
  <r>
    <x v="1"/>
    <s v="4301"/>
    <s v="000"/>
    <s v="200"/>
    <s v="20-4301-000-200"/>
    <x v="19"/>
    <s v="4301-000"/>
    <s v="Depreciation - Trucks FEL     "/>
    <s v="3"/>
    <s v="2017"/>
    <s v="2017_03"/>
    <n v="4667.82"/>
    <n v="14003.46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3"/>
    <s v="2017"/>
    <s v="2017_03"/>
    <n v="293.20999999999998"/>
    <n v="879.63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3"/>
    <s v="2017"/>
    <s v="2017_03"/>
    <n v="45.87"/>
    <n v="137.61000000000001"/>
    <x v="0"/>
    <s v="EXPENSE"/>
    <x v="0"/>
    <s v="IS_94"/>
    <n v="94"/>
    <s v="--"/>
    <m/>
  </r>
  <r>
    <x v="0"/>
    <s v="2550"/>
    <s v="050"/>
    <s v="000"/>
    <s v="10-2550-050-000"/>
    <x v="454"/>
    <s v="2550-050"/>
    <s v="Cross-Co Payable/Rec CF       "/>
    <s v="1"/>
    <s v="2017"/>
    <s v="2017_01"/>
    <n v="986.31"/>
    <n v="986.31"/>
    <x v="0"/>
    <s v="LIABILITY"/>
    <x v="1"/>
    <s v="BS_2550"/>
    <n v="2550"/>
    <s v="--"/>
    <m/>
  </r>
  <r>
    <x v="1"/>
    <s v="6000"/>
    <s v="220"/>
    <s v="000"/>
    <s v="20-6000-220-000"/>
    <x v="159"/>
    <s v="6000-220"/>
    <s v="Office Supplies &amp; Exp         "/>
    <s v="1"/>
    <s v="2017"/>
    <s v="2017_01"/>
    <n v="365.85"/>
    <n v="365.85"/>
    <x v="0"/>
    <s v="EXPENSE"/>
    <x v="0"/>
    <s v="IS_96"/>
    <n v="96"/>
    <s v="--"/>
    <m/>
  </r>
  <r>
    <x v="1"/>
    <s v="6000"/>
    <s v="240"/>
    <s v="000"/>
    <s v="20-6000-240-000"/>
    <x v="151"/>
    <s v="6000-240"/>
    <s v="Utilities                     "/>
    <s v="1"/>
    <s v="2017"/>
    <s v="2017_01"/>
    <n v="376.08"/>
    <n v="376.0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"/>
    <s v="2017"/>
    <s v="2017_01"/>
    <n v="579.59"/>
    <n v="579.59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"/>
    <s v="2017"/>
    <s v="2017_01"/>
    <n v="6407.44"/>
    <n v="6407.44"/>
    <x v="0"/>
    <s v="EXPENSE"/>
    <x v="0"/>
    <s v="IS_97.1"/>
    <n v="97.1"/>
    <s v="--"/>
    <m/>
  </r>
  <r>
    <x v="1"/>
    <s v="2050"/>
    <s v="001"/>
    <s v="000"/>
    <s v="20-2050-001-000"/>
    <x v="24"/>
    <s v="2050-001"/>
    <s v="Accrual Payable               "/>
    <s v="2"/>
    <s v="2017"/>
    <s v="2017_02"/>
    <n v="14534.95"/>
    <n v="-13218.7"/>
    <x v="0"/>
    <s v="LIABILITY"/>
    <x v="1"/>
    <s v="BS_2050"/>
    <n v="2050"/>
    <s v="--"/>
    <m/>
  </r>
  <r>
    <x v="1"/>
    <s v="4300"/>
    <s v="400"/>
    <s v="000"/>
    <s v="20-4300-400-000"/>
    <x v="165"/>
    <s v="4300-400"/>
    <s v="Fuel Expense NG               "/>
    <s v="2"/>
    <s v="2017"/>
    <s v="2017_02"/>
    <n v="5555.28"/>
    <n v="12341.81"/>
    <x v="0"/>
    <s v="EXPENSE"/>
    <x v="0"/>
    <s v="IS_65"/>
    <n v="65"/>
    <s v="--"/>
    <m/>
  </r>
  <r>
    <x v="1"/>
    <s v="3100"/>
    <s v="000"/>
    <s v="103"/>
    <s v="20-3100-000-103"/>
    <x v="313"/>
    <s v="3100-000"/>
    <s v="Resi - Revenue - Benton Co    "/>
    <s v="1"/>
    <s v="2017"/>
    <s v="2017_01"/>
    <n v="-58561.52"/>
    <n v="-58561.52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"/>
    <s v="2017"/>
    <s v="2017_01"/>
    <n v="-2693.84"/>
    <n v="-2693.84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"/>
    <s v="2017"/>
    <s v="2017_01"/>
    <n v="-77988.990000000005"/>
    <n v="-77988.990000000005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"/>
    <s v="2017"/>
    <s v="2017_01"/>
    <n v="-17921.04"/>
    <n v="-17921.0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"/>
    <s v="2017"/>
    <s v="2017_01"/>
    <n v="-14782.94"/>
    <n v="-14782.94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"/>
    <s v="2017"/>
    <s v="2017_01"/>
    <n v="-1577.87"/>
    <n v="-1577.87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"/>
    <s v="2017"/>
    <s v="2017_01"/>
    <n v="-11479.86"/>
    <n v="-11479.86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"/>
    <s v="2017"/>
    <s v="2017_01"/>
    <n v="-9516.82"/>
    <n v="-9516.82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"/>
    <s v="2017"/>
    <s v="2017_01"/>
    <n v="-9145.64"/>
    <n v="-9145.6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"/>
    <s v="2017"/>
    <s v="2017_01"/>
    <n v="-28.59"/>
    <n v="-28.5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"/>
    <s v="2017"/>
    <s v="2017_01"/>
    <n v="-4352.91"/>
    <n v="-4352.9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"/>
    <s v="2017"/>
    <s v="2017_01"/>
    <n v="-1145.1600000000001"/>
    <n v="-1145.1600000000001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"/>
    <s v="2017"/>
    <s v="2017_01"/>
    <n v="-7143.91"/>
    <n v="-7143.91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"/>
    <s v="2017"/>
    <s v="2017_01"/>
    <n v="-3429.22"/>
    <n v="-3429.22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"/>
    <s v="2017"/>
    <s v="2017_01"/>
    <n v="-93.89"/>
    <n v="-93.89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"/>
    <s v="2017"/>
    <s v="2017_01"/>
    <n v="-239.01"/>
    <n v="-239.01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"/>
    <s v="2017"/>
    <s v="2017_01"/>
    <n v="-4"/>
    <n v="-4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"/>
    <s v="2017"/>
    <s v="2017_01"/>
    <n v="8.27"/>
    <n v="8.27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"/>
    <s v="2017"/>
    <s v="2017_01"/>
    <n v="-110.38"/>
    <n v="-110.3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"/>
    <s v="2017"/>
    <s v="2017_01"/>
    <n v="-413"/>
    <n v="-413"/>
    <x v="0"/>
    <s v="REVENUE"/>
    <x v="0"/>
    <s v="IS_7"/>
    <n v="7"/>
    <s v="Contract Revenue"/>
    <m/>
  </r>
  <r>
    <x v="0"/>
    <s v="4200"/>
    <s v="320"/>
    <s v="020"/>
    <s v="10-4200-320-020"/>
    <x v="189"/>
    <s v="4200-320"/>
    <s v="L &amp; I                         "/>
    <s v="2"/>
    <s v="2017"/>
    <s v="2017_02"/>
    <n v="1419.34"/>
    <n v="2032.48"/>
    <x v="0"/>
    <s v="EXPENSE"/>
    <x v="0"/>
    <s v="IS_54"/>
    <n v="54"/>
    <s v="--"/>
    <m/>
  </r>
  <r>
    <x v="0"/>
    <s v="4200"/>
    <s v="320"/>
    <s v="030"/>
    <s v="10-4200-320-030"/>
    <x v="199"/>
    <s v="4200-320"/>
    <s v="L &amp; I                         "/>
    <s v="2"/>
    <s v="2017"/>
    <s v="2017_02"/>
    <n v="1091.99"/>
    <n v="1517.41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2"/>
    <s v="2017"/>
    <s v="2017_02"/>
    <n v="362.38"/>
    <n v="521.86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2"/>
    <s v="2017"/>
    <s v="2017_02"/>
    <n v="12.95"/>
    <n v="18.7"/>
    <x v="0"/>
    <s v="EXPENSE"/>
    <x v="0"/>
    <s v="IS_25"/>
    <n v="25"/>
    <s v="--"/>
    <m/>
  </r>
  <r>
    <x v="0"/>
    <s v="4200"/>
    <s v="320"/>
    <s v="060"/>
    <s v="10-4200-320-060"/>
    <x v="224"/>
    <s v="4200-320"/>
    <s v="L &amp; I                         "/>
    <s v="2"/>
    <s v="2017"/>
    <s v="2017_02"/>
    <n v="104.4"/>
    <n v="146.86000000000001"/>
    <x v="0"/>
    <s v="EXPENSE"/>
    <x v="0"/>
    <s v="IS_88.1"/>
    <n v="88.1"/>
    <s v="--"/>
    <m/>
  </r>
  <r>
    <x v="0"/>
    <s v="4200"/>
    <s v="320"/>
    <s v="064"/>
    <s v="10-4200-320-064"/>
    <x v="239"/>
    <s v="4200-320"/>
    <s v="L&amp;I                           "/>
    <s v="2"/>
    <s v="2017"/>
    <s v="2017_02"/>
    <n v="72.67"/>
    <n v="101.64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2"/>
    <s v="2017"/>
    <s v="2017_02"/>
    <n v="44.14"/>
    <n v="70.95"/>
    <x v="0"/>
    <s v="EXPENSE"/>
    <x v="0"/>
    <s v="IS_69.11"/>
    <n v="69.11"/>
    <s v="--"/>
    <m/>
  </r>
  <r>
    <x v="0"/>
    <s v="4200"/>
    <s v="320"/>
    <s v="090"/>
    <s v="10-4200-320-090"/>
    <x v="253"/>
    <s v="4200-320"/>
    <s v="L&amp;I                           "/>
    <s v="2"/>
    <s v="2017"/>
    <s v="2017_02"/>
    <n v="591.87"/>
    <n v="881.66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2"/>
    <s v="2017"/>
    <s v="2017_02"/>
    <n v="3642.63"/>
    <n v="5489.29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2"/>
    <s v="2017"/>
    <s v="2017_02"/>
    <n v="661.73"/>
    <n v="1011.7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2"/>
    <s v="2017"/>
    <s v="2017_02"/>
    <n v="1605.71"/>
    <n v="2231.88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2"/>
    <s v="2017"/>
    <s v="2017_02"/>
    <n v="3266.06"/>
    <n v="4659.72"/>
    <x v="0"/>
    <s v="EXPENSE"/>
    <x v="0"/>
    <s v="IS_39"/>
    <n v="39"/>
    <s v="--"/>
    <m/>
  </r>
  <r>
    <x v="0"/>
    <s v="4200"/>
    <s v="320"/>
    <s v="020"/>
    <s v="10-4200-320-020"/>
    <x v="189"/>
    <s v="4200-320"/>
    <s v="L &amp; I                         "/>
    <s v="3"/>
    <s v="2017"/>
    <s v="2017_03"/>
    <n v="2680.29"/>
    <n v="4712.7700000000004"/>
    <x v="0"/>
    <s v="EXPENSE"/>
    <x v="0"/>
    <s v="IS_54"/>
    <n v="54"/>
    <s v="--"/>
    <m/>
  </r>
  <r>
    <x v="0"/>
    <s v="4200"/>
    <s v="320"/>
    <s v="030"/>
    <s v="10-4200-320-030"/>
    <x v="199"/>
    <s v="4200-320"/>
    <s v="L &amp; I                         "/>
    <s v="3"/>
    <s v="2017"/>
    <s v="2017_03"/>
    <n v="1731.8"/>
    <n v="3249.21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3"/>
    <s v="2017"/>
    <s v="2017_03"/>
    <n v="613.85"/>
    <n v="1135.71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3"/>
    <s v="2017"/>
    <s v="2017_03"/>
    <n v="19.68"/>
    <n v="38.380000000000003"/>
    <x v="0"/>
    <s v="EXPENSE"/>
    <x v="0"/>
    <s v="IS_25"/>
    <n v="25"/>
    <s v="--"/>
    <m/>
  </r>
  <r>
    <x v="0"/>
    <s v="4200"/>
    <s v="320"/>
    <s v="064"/>
    <s v="10-4200-320-064"/>
    <x v="239"/>
    <s v="4200-320"/>
    <s v="L&amp;I                           "/>
    <s v="3"/>
    <s v="2017"/>
    <s v="2017_03"/>
    <n v="114.87"/>
    <n v="216.51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3"/>
    <s v="2017"/>
    <s v="2017_03"/>
    <n v="217.69"/>
    <n v="288.64"/>
    <x v="0"/>
    <s v="EXPENSE"/>
    <x v="0"/>
    <s v="IS_69.11"/>
    <n v="69.11"/>
    <s v="--"/>
    <m/>
  </r>
  <r>
    <x v="0"/>
    <s v="4200"/>
    <s v="320"/>
    <s v="060"/>
    <s v="10-4200-320-060"/>
    <x v="224"/>
    <s v="4200-320"/>
    <s v="L &amp; I                         "/>
    <s v="3"/>
    <s v="2017"/>
    <s v="2017_03"/>
    <n v="166.31"/>
    <n v="313.17"/>
    <x v="0"/>
    <s v="EXPENSE"/>
    <x v="0"/>
    <s v="IS_88.1"/>
    <n v="88.1"/>
    <s v="--"/>
    <m/>
  </r>
  <r>
    <x v="0"/>
    <s v="4200"/>
    <s v="320"/>
    <s v="090"/>
    <s v="10-4200-320-090"/>
    <x v="253"/>
    <s v="4200-320"/>
    <s v="L&amp;I                           "/>
    <s v="3"/>
    <s v="2017"/>
    <s v="2017_03"/>
    <n v="1115.7"/>
    <n v="1997.36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3"/>
    <s v="2017"/>
    <s v="2017_03"/>
    <n v="5523.89"/>
    <n v="11013.18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3"/>
    <s v="2017"/>
    <s v="2017_03"/>
    <n v="1106.71"/>
    <n v="2118.41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3"/>
    <s v="2017"/>
    <s v="2017_03"/>
    <n v="2497.2399999999998"/>
    <n v="4729.12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3"/>
    <s v="2017"/>
    <s v="2017_03"/>
    <n v="5625.62"/>
    <n v="10285.34"/>
    <x v="0"/>
    <s v="EXPENSE"/>
    <x v="0"/>
    <s v="IS_39"/>
    <n v="39"/>
    <s v="--"/>
    <m/>
  </r>
  <r>
    <x v="1"/>
    <s v="4200"/>
    <s v="500"/>
    <s v="300"/>
    <s v="20-4200-500-300"/>
    <x v="429"/>
    <s v="4200-500"/>
    <s v="Other Employee Costs          "/>
    <s v="2"/>
    <s v="2017"/>
    <s v="2017_02"/>
    <n v="50"/>
    <n v="50"/>
    <x v="0"/>
    <s v="EXPENSE"/>
    <x v="0"/>
    <s v="IS_41"/>
    <n v="41"/>
    <s v="--"/>
    <m/>
  </r>
  <r>
    <x v="1"/>
    <s v="3100"/>
    <s v="000"/>
    <s v="103"/>
    <s v="20-3100-000-103"/>
    <x v="313"/>
    <s v="3100-000"/>
    <s v="Resi - Revenue - Benton Co    "/>
    <s v="2"/>
    <s v="2017"/>
    <s v="2017_02"/>
    <n v="-57556.26"/>
    <n v="-116117.7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2"/>
    <s v="2017"/>
    <s v="2017_02"/>
    <n v="-2140.9699999999998"/>
    <n v="-4834.8100000000004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2"/>
    <s v="2017"/>
    <s v="2017_02"/>
    <n v="-77134.73"/>
    <n v="-155123.72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2"/>
    <s v="2017"/>
    <s v="2017_02"/>
    <n v="-15886.28"/>
    <n v="-33807.32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2"/>
    <s v="2017"/>
    <s v="2017_02"/>
    <n v="-9938.6"/>
    <n v="-19084.240000000002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2"/>
    <s v="2017"/>
    <s v="2017_02"/>
    <n v="-56.92"/>
    <n v="-85.51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2"/>
    <s v="2017"/>
    <s v="2017_02"/>
    <n v="-6259.68"/>
    <n v="-10612.5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2"/>
    <s v="2017"/>
    <s v="2017_02"/>
    <n v="-1098.23"/>
    <n v="-2243.39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2"/>
    <s v="2017"/>
    <s v="2017_02"/>
    <n v="-9812.43"/>
    <n v="-16956.34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2"/>
    <s v="2017"/>
    <s v="2017_02"/>
    <n v="-4934.29"/>
    <n v="-8363.51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2"/>
    <s v="2017"/>
    <s v="2017_02"/>
    <n v="-211.69"/>
    <n v="-305.58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2"/>
    <s v="2017"/>
    <s v="2017_02"/>
    <n v="-409.29"/>
    <n v="-648.29999999999995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2"/>
    <s v="2017"/>
    <s v="2017_02"/>
    <n v="-11.45"/>
    <n v="-15.45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2"/>
    <s v="2017"/>
    <s v="2017_02"/>
    <n v="-7.73"/>
    <n v="0.54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2"/>
    <s v="2017"/>
    <s v="2017_02"/>
    <n v="-106.64"/>
    <n v="-217.02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2"/>
    <s v="2017"/>
    <s v="2017_02"/>
    <n v="-657"/>
    <n v="-1070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2"/>
    <s v="2017"/>
    <s v="2017_02"/>
    <n v="-16172.06"/>
    <n v="-30955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2"/>
    <s v="2017"/>
    <s v="2017_02"/>
    <n v="-1783.86"/>
    <n v="-3361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2"/>
    <s v="2017"/>
    <s v="2017_02"/>
    <n v="-11408.95"/>
    <n v="-22888.81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2"/>
    <s v="2017"/>
    <s v="2017_02"/>
    <n v="-10263.14"/>
    <n v="-19779.96"/>
    <x v="0"/>
    <s v="REVENUE"/>
    <x v="0"/>
    <s v="IS_7"/>
    <n v="7"/>
    <s v="Contract Revenue"/>
    <m/>
  </r>
  <r>
    <x v="1"/>
    <s v="3100"/>
    <s v="000"/>
    <s v="103"/>
    <s v="20-3100-000-103"/>
    <x v="313"/>
    <s v="3100-000"/>
    <s v="Resi - Revenue - Benton Co    "/>
    <s v="3"/>
    <s v="2017"/>
    <s v="2017_03"/>
    <n v="-63535.8"/>
    <n v="-179653.5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3"/>
    <s v="2017"/>
    <s v="2017_03"/>
    <n v="-3019.69"/>
    <n v="-7854.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3"/>
    <s v="2017"/>
    <s v="2017_03"/>
    <n v="-77725.490000000005"/>
    <n v="-232849.21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3"/>
    <s v="2017"/>
    <s v="2017_03"/>
    <n v="-19103.89"/>
    <n v="-52911.21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3"/>
    <s v="2017"/>
    <s v="2017_03"/>
    <n v="-16268.96"/>
    <n v="-47223.96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3"/>
    <s v="2017"/>
    <s v="2017_03"/>
    <n v="-1773.8"/>
    <n v="-5135.5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3"/>
    <s v="2017"/>
    <s v="2017_03"/>
    <n v="-11161.76"/>
    <n v="-34050.57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3"/>
    <s v="2017"/>
    <s v="2017_03"/>
    <n v="-10738.41"/>
    <n v="-30518.3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3"/>
    <s v="2017"/>
    <s v="2017_03"/>
    <n v="-19538.599999999999"/>
    <n v="-38622.839999999997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3"/>
    <s v="2017"/>
    <s v="2017_03"/>
    <n v="-56.92"/>
    <n v="-142.43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3"/>
    <s v="2017"/>
    <s v="2017_03"/>
    <n v="-9120.9500000000007"/>
    <n v="-19733.54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3"/>
    <s v="2017"/>
    <s v="2017_03"/>
    <n v="-1026.23"/>
    <n v="-3269.6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3"/>
    <s v="2017"/>
    <s v="2017_03"/>
    <n v="-12884.92"/>
    <n v="-29841.26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3"/>
    <s v="2017"/>
    <s v="2017_03"/>
    <n v="-7856.91"/>
    <n v="-16220.42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3"/>
    <s v="2017"/>
    <s v="2017_03"/>
    <n v="-116.48"/>
    <n v="-422.0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3"/>
    <s v="2017"/>
    <s v="2017_03"/>
    <n v="-344.06"/>
    <n v="-992.36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3"/>
    <s v="2017"/>
    <s v="2017_03"/>
    <n v="-5.55"/>
    <n v="-21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3"/>
    <s v="2017"/>
    <s v="2017_03"/>
    <n v="-14.57"/>
    <n v="-14.0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3"/>
    <s v="2017"/>
    <s v="2017_03"/>
    <n v="-113.26"/>
    <n v="-330.2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3"/>
    <s v="2017"/>
    <s v="2017_03"/>
    <n v="-1378"/>
    <n v="-2448"/>
    <x v="0"/>
    <s v="REVENUE"/>
    <x v="0"/>
    <s v="IS_7"/>
    <n v="7"/>
    <s v="Contract Revenue"/>
    <m/>
  </r>
  <r>
    <x v="0"/>
    <s v="2550"/>
    <s v="050"/>
    <s v="000"/>
    <s v="10-2550-050-000"/>
    <x v="454"/>
    <s v="2550-050"/>
    <s v="Cross-Co Payable/Rec CF       "/>
    <s v="2"/>
    <s v="2017"/>
    <s v="2017_02"/>
    <n v="0"/>
    <n v="986.31"/>
    <x v="0"/>
    <s v="LIABILITY"/>
    <x v="1"/>
    <s v="BS_2550"/>
    <n v="2550"/>
    <s v="--"/>
    <m/>
  </r>
  <r>
    <x v="1"/>
    <s v="6000"/>
    <s v="220"/>
    <s v="000"/>
    <s v="20-6000-220-000"/>
    <x v="159"/>
    <s v="6000-220"/>
    <s v="Office Supplies &amp; Exp         "/>
    <s v="2"/>
    <s v="2017"/>
    <s v="2017_02"/>
    <n v="106.74"/>
    <n v="472.59"/>
    <x v="0"/>
    <s v="EXPENSE"/>
    <x v="0"/>
    <s v="IS_96"/>
    <n v="96"/>
    <s v="--"/>
    <m/>
  </r>
  <r>
    <x v="1"/>
    <s v="6000"/>
    <s v="240"/>
    <s v="000"/>
    <s v="20-6000-240-000"/>
    <x v="151"/>
    <s v="6000-240"/>
    <s v="Utilities                     "/>
    <s v="2"/>
    <s v="2017"/>
    <s v="2017_02"/>
    <n v="434.66"/>
    <n v="810.7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2"/>
    <s v="2017"/>
    <s v="2017_02"/>
    <n v="629.96"/>
    <n v="1209.55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2"/>
    <s v="2017"/>
    <s v="2017_02"/>
    <n v="1625.64"/>
    <n v="8033.08"/>
    <x v="0"/>
    <s v="EXPENSE"/>
    <x v="0"/>
    <s v="IS_97.1"/>
    <n v="97.1"/>
    <s v="--"/>
    <m/>
  </r>
  <r>
    <x v="0"/>
    <s v="4100"/>
    <s v="100"/>
    <s v="062"/>
    <s v="10-4100-100-062"/>
    <x v="254"/>
    <s v="4100-100"/>
    <s v="Wages-Regular                 "/>
    <s v="2"/>
    <s v="2017"/>
    <s v="2017_02"/>
    <n v="2880"/>
    <n v="2880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2"/>
    <s v="2017"/>
    <s v="2017_02"/>
    <n v="166.59"/>
    <n v="166.59"/>
    <x v="0"/>
    <s v="EXPENSE"/>
    <x v="0"/>
    <s v="IS_85.2"/>
    <n v="85.2"/>
    <s v="--"/>
    <m/>
  </r>
  <r>
    <x v="0"/>
    <s v="4200"/>
    <s v="200"/>
    <s v="062"/>
    <s v="10-4200-200-062"/>
    <x v="227"/>
    <s v="4200-200"/>
    <s v="FICA                          "/>
    <s v="2"/>
    <s v="2017"/>
    <s v="2017_02"/>
    <n v="188.89"/>
    <n v="188.89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2"/>
    <s v="2017"/>
    <s v="2017_02"/>
    <n v="44.18"/>
    <n v="44.1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2"/>
    <s v="2017"/>
    <s v="2017_02"/>
    <n v="18.28"/>
    <n v="18.28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2"/>
    <s v="2017"/>
    <s v="2017_02"/>
    <n v="7.61"/>
    <n v="7.61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2"/>
    <s v="2017"/>
    <s v="2017_02"/>
    <n v="13.44"/>
    <n v="13.44"/>
    <x v="0"/>
    <s v="EXPENSE"/>
    <x v="0"/>
    <s v="IS_88.2"/>
    <n v="88.2"/>
    <s v="--"/>
    <m/>
  </r>
  <r>
    <x v="0"/>
    <s v="4100"/>
    <s v="100"/>
    <s v="062"/>
    <s v="10-4100-100-062"/>
    <x v="254"/>
    <s v="4100-100"/>
    <s v="Wages-Regular                 "/>
    <s v="3"/>
    <s v="2017"/>
    <s v="2017_03"/>
    <n v="4320"/>
    <n v="7200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3"/>
    <s v="2017"/>
    <s v="2017_03"/>
    <n v="261.63"/>
    <n v="428.22"/>
    <x v="0"/>
    <s v="EXPENSE"/>
    <x v="0"/>
    <s v="IS_85.2"/>
    <n v="85.2"/>
    <s v="--"/>
    <m/>
  </r>
  <r>
    <x v="0"/>
    <s v="4200"/>
    <s v="200"/>
    <s v="062"/>
    <s v="10-4200-200-062"/>
    <x v="227"/>
    <s v="4200-200"/>
    <s v="FICA                          "/>
    <s v="3"/>
    <s v="2017"/>
    <s v="2017_03"/>
    <n v="284.06"/>
    <n v="472.95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3"/>
    <s v="2017"/>
    <s v="2017_03"/>
    <n v="66.430000000000007"/>
    <n v="110.61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3"/>
    <s v="2017"/>
    <s v="2017_03"/>
    <n v="23.72"/>
    <n v="42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3"/>
    <s v="2017"/>
    <s v="2017_03"/>
    <n v="11.47"/>
    <n v="19.079999999999998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3"/>
    <s v="2017"/>
    <s v="2017_03"/>
    <n v="20.47"/>
    <n v="33.909999999999997"/>
    <x v="0"/>
    <s v="EXPENSE"/>
    <x v="0"/>
    <s v="IS_88.2"/>
    <n v="88.2"/>
    <s v="--"/>
    <m/>
  </r>
  <r>
    <x v="0"/>
    <s v="2550"/>
    <s v="050"/>
    <s v="000"/>
    <s v="10-2550-050-000"/>
    <x v="454"/>
    <s v="2550-050"/>
    <s v="Cross-Co Payable/Rec CF       "/>
    <s v="3"/>
    <s v="2017"/>
    <s v="2017_03"/>
    <n v="0"/>
    <n v="986.31"/>
    <x v="0"/>
    <s v="LIABILITY"/>
    <x v="1"/>
    <s v="BS_2550"/>
    <n v="2550"/>
    <s v="--"/>
    <m/>
  </r>
  <r>
    <x v="1"/>
    <s v="6000"/>
    <s v="240"/>
    <s v="000"/>
    <s v="20-6000-240-000"/>
    <x v="151"/>
    <s v="6000-240"/>
    <s v="Utilities                     "/>
    <s v="3"/>
    <s v="2017"/>
    <s v="2017_03"/>
    <n v="286.8"/>
    <n v="1097.5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3"/>
    <s v="2017"/>
    <s v="2017_03"/>
    <n v="712.33"/>
    <n v="1921.8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3"/>
    <s v="2017"/>
    <s v="2017_03"/>
    <n v="3767.99"/>
    <n v="11801.07"/>
    <x v="0"/>
    <s v="EXPENSE"/>
    <x v="0"/>
    <s v="IS_97.1"/>
    <n v="97.1"/>
    <s v="--"/>
    <m/>
  </r>
  <r>
    <x v="1"/>
    <s v="6000"/>
    <s v="220"/>
    <s v="000"/>
    <s v="20-6000-220-000"/>
    <x v="159"/>
    <s v="6000-220"/>
    <s v="Office Supplies &amp; Exp         "/>
    <s v="3"/>
    <s v="2017"/>
    <s v="2017_03"/>
    <n v="141.97"/>
    <n v="614.55999999999995"/>
    <x v="0"/>
    <s v="EXPENSE"/>
    <x v="0"/>
    <s v="IS_96"/>
    <n v="96"/>
    <s v="--"/>
    <m/>
  </r>
  <r>
    <x v="0"/>
    <s v="4200"/>
    <s v="500"/>
    <s v="090"/>
    <s v="10-4200-500-090"/>
    <x v="443"/>
    <s v="4200-500"/>
    <s v="Other Employee Costs          "/>
    <s v="2"/>
    <s v="2017"/>
    <s v="2017_02"/>
    <n v="250"/>
    <n v="293"/>
    <x v="0"/>
    <s v="EXPENSE"/>
    <x v="0"/>
    <s v="IS_69.61"/>
    <n v="69.61"/>
    <s v="--"/>
    <m/>
  </r>
  <r>
    <x v="0"/>
    <s v="4300"/>
    <s v="260"/>
    <s v="000"/>
    <s v="10-4300-260-000"/>
    <x v="309"/>
    <s v="4300-260"/>
    <s v="Maint - Truck Wash            "/>
    <s v="3"/>
    <s v="2017"/>
    <s v="2017_03"/>
    <n v="0"/>
    <n v="2684.17"/>
    <x v="0"/>
    <s v="EXPENSE"/>
    <x v="0"/>
    <s v="IS_58"/>
    <n v="58"/>
    <s v="--"/>
    <m/>
  </r>
  <r>
    <x v="0"/>
    <s v="4300"/>
    <s v="260"/>
    <s v="000"/>
    <s v="10-4300-260-000"/>
    <x v="309"/>
    <s v="4300-260"/>
    <s v="Maint - Truck Wash            "/>
    <s v="2"/>
    <s v="2017"/>
    <s v="2017_02"/>
    <n v="0"/>
    <n v="2684.17"/>
    <x v="0"/>
    <s v="EXPENSE"/>
    <x v="0"/>
    <s v="IS_58"/>
    <n v="58"/>
    <s v="--"/>
    <m/>
  </r>
  <r>
    <x v="0"/>
    <s v="4307"/>
    <s v="000"/>
    <s v="000"/>
    <s v="10-4307-000-000"/>
    <x v="300"/>
    <s v="4307-000"/>
    <s v="Truck Rent Expense            "/>
    <s v="2"/>
    <s v="2017"/>
    <s v="2017_02"/>
    <n v="3900"/>
    <n v="7800"/>
    <x v="0"/>
    <s v="EXPENSE"/>
    <x v="0"/>
    <s v="IS_45"/>
    <n v="45"/>
    <s v="--"/>
    <m/>
  </r>
  <r>
    <x v="0"/>
    <s v="4200"/>
    <s v="500"/>
    <s v="090"/>
    <s v="10-4200-500-090"/>
    <x v="443"/>
    <s v="4200-500"/>
    <s v="Other Employee Costs          "/>
    <s v="3"/>
    <s v="2017"/>
    <s v="2017_03"/>
    <n v="275"/>
    <n v="568"/>
    <x v="0"/>
    <s v="EXPENSE"/>
    <x v="0"/>
    <s v="IS_69.61"/>
    <n v="69.61"/>
    <s v="--"/>
    <m/>
  </r>
  <r>
    <x v="0"/>
    <s v="6000"/>
    <s v="200"/>
    <s v="000"/>
    <s v="10-6000-200-000"/>
    <x v="138"/>
    <s v="6000-200"/>
    <s v="Building &amp; Prop Maint         "/>
    <s v="1"/>
    <s v="2017"/>
    <s v="2017_01"/>
    <n v="460.77"/>
    <n v="460.77"/>
    <x v="0"/>
    <s v="EXPENSE"/>
    <x v="0"/>
    <s v="IS_95"/>
    <n v="95"/>
    <s v="--"/>
    <m/>
  </r>
  <r>
    <x v="0"/>
    <s v="4300"/>
    <s v="260"/>
    <s v="000"/>
    <s v="10-4300-260-000"/>
    <x v="309"/>
    <s v="4300-260"/>
    <s v="Maint - Truck Wash            "/>
    <s v="1"/>
    <s v="2017"/>
    <s v="2017_01"/>
    <n v="2684.17"/>
    <n v="2684.17"/>
    <x v="0"/>
    <s v="EXPENSE"/>
    <x v="0"/>
    <s v="IS_58"/>
    <n v="58"/>
    <s v="--"/>
    <m/>
  </r>
  <r>
    <x v="0"/>
    <s v="6007"/>
    <s v="100"/>
    <s v="000"/>
    <s v="10-6007-100-000"/>
    <x v="303"/>
    <s v="6007-100"/>
    <s v="Rent - Office Facility        "/>
    <s v="2"/>
    <s v="2017"/>
    <s v="2017_02"/>
    <n v="3825"/>
    <n v="7650"/>
    <x v="0"/>
    <s v="EXPENSE"/>
    <x v="0"/>
    <s v="IS_93"/>
    <n v="93"/>
    <s v="--"/>
    <m/>
  </r>
  <r>
    <x v="0"/>
    <s v="4400"/>
    <s v="000"/>
    <s v="000"/>
    <s v="10-4400-000-000"/>
    <x v="126"/>
    <s v="4400-000"/>
    <s v="Maint-Containers              "/>
    <s v="3"/>
    <s v="2017"/>
    <s v="2017_03"/>
    <n v="3041.19"/>
    <n v="6134.51"/>
    <x v="0"/>
    <s v="EXPENSE"/>
    <x v="0"/>
    <s v="IS_70"/>
    <n v="70"/>
    <s v="--"/>
    <m/>
  </r>
  <r>
    <x v="0"/>
    <s v="7020"/>
    <s v="000"/>
    <s v="000"/>
    <s v="10-7020-000-000"/>
    <x v="455"/>
    <s v="7020-000"/>
    <s v="Interest Expense              "/>
    <s v="12"/>
    <s v="2016"/>
    <s v="2016_12"/>
    <n v="553.15"/>
    <n v="553.15"/>
    <x v="0"/>
    <s v="EXPENSE"/>
    <x v="0"/>
    <s v="IS_115"/>
    <n v="115"/>
    <s v="--"/>
    <m/>
  </r>
  <r>
    <x v="0"/>
    <s v="7015"/>
    <s v="000"/>
    <s v="000"/>
    <s v="10-7015-000-000"/>
    <x v="456"/>
    <s v="7015-000"/>
    <s v="Interest Income               "/>
    <s v="12"/>
    <s v="2016"/>
    <s v="2016_12"/>
    <n v="-705.99"/>
    <n v="-705.99"/>
    <x v="0"/>
    <s v="EXPENSE"/>
    <x v="0"/>
    <s v="IS_114"/>
    <n v="114"/>
    <s v="--"/>
    <m/>
  </r>
  <r>
    <x v="0"/>
    <s v="4300"/>
    <s v="140"/>
    <s v="120"/>
    <s v="10-4300-140-120"/>
    <x v="164"/>
    <s v="4300-140"/>
    <s v="Maint-Tires-REL               "/>
    <s v="3"/>
    <s v="2017"/>
    <s v="2017_03"/>
    <n v="58.92"/>
    <n v="115.93"/>
    <x v="0"/>
    <s v="EXPENSE"/>
    <x v="0"/>
    <s v="IS_60"/>
    <n v="60"/>
    <s v="--"/>
    <m/>
  </r>
  <r>
    <x v="0"/>
    <s v="6007"/>
    <s v="100"/>
    <s v="000"/>
    <s v="10-6007-100-000"/>
    <x v="303"/>
    <s v="6007-100"/>
    <s v="Rent - Office Facility        "/>
    <s v="1"/>
    <s v="2017"/>
    <s v="2017_01"/>
    <n v="3825"/>
    <n v="3825"/>
    <x v="0"/>
    <s v="EXPENSE"/>
    <x v="0"/>
    <s v="IS_93"/>
    <n v="93"/>
    <s v="--"/>
    <m/>
  </r>
  <r>
    <x v="0"/>
    <s v="4307"/>
    <s v="000"/>
    <s v="000"/>
    <s v="10-4307-000-000"/>
    <x v="300"/>
    <s v="4307-000"/>
    <s v="Truck Rent Expense            "/>
    <s v="3"/>
    <s v="2017"/>
    <s v="2017_03"/>
    <n v="3900"/>
    <n v="11700"/>
    <x v="0"/>
    <s v="EXPENSE"/>
    <x v="0"/>
    <s v="IS_45"/>
    <n v="45"/>
    <s v="--"/>
    <m/>
  </r>
  <r>
    <x v="0"/>
    <s v="4400"/>
    <s v="000"/>
    <s v="000"/>
    <s v="10-4400-000-000"/>
    <x v="126"/>
    <s v="4400-000"/>
    <s v="Maint-Containers              "/>
    <s v="2"/>
    <s v="2017"/>
    <s v="2017_02"/>
    <n v="1899.74"/>
    <n v="3093.32"/>
    <x v="0"/>
    <s v="EXPENSE"/>
    <x v="0"/>
    <s v="IS_70"/>
    <n v="70"/>
    <s v="--"/>
    <m/>
  </r>
  <r>
    <x v="0"/>
    <s v="6000"/>
    <s v="200"/>
    <s v="000"/>
    <s v="10-6000-200-000"/>
    <x v="138"/>
    <s v="6000-200"/>
    <s v="Building &amp; Prop Maint         "/>
    <s v="2"/>
    <s v="2017"/>
    <s v="2017_02"/>
    <n v="934.78"/>
    <n v="1395.55"/>
    <x v="0"/>
    <s v="EXPENSE"/>
    <x v="0"/>
    <s v="IS_95"/>
    <n v="95"/>
    <s v="--"/>
    <m/>
  </r>
  <r>
    <x v="0"/>
    <s v="6000"/>
    <s v="200"/>
    <s v="000"/>
    <s v="10-6000-200-000"/>
    <x v="138"/>
    <s v="6000-200"/>
    <s v="Building &amp; Prop Maint         "/>
    <s v="3"/>
    <s v="2017"/>
    <s v="2017_03"/>
    <n v="1109.83"/>
    <n v="2505.38"/>
    <x v="0"/>
    <s v="EXPENSE"/>
    <x v="0"/>
    <s v="IS_95"/>
    <n v="95"/>
    <s v="--"/>
    <m/>
  </r>
  <r>
    <x v="0"/>
    <s v="6007"/>
    <s v="100"/>
    <s v="000"/>
    <s v="10-6007-100-000"/>
    <x v="303"/>
    <s v="6007-100"/>
    <s v="Rent - Office Facility        "/>
    <s v="3"/>
    <s v="2017"/>
    <s v="2017_03"/>
    <n v="3825"/>
    <n v="11475"/>
    <x v="0"/>
    <s v="EXPENSE"/>
    <x v="0"/>
    <s v="IS_93"/>
    <n v="93"/>
    <s v="--"/>
    <m/>
  </r>
  <r>
    <x v="0"/>
    <s v="4307"/>
    <s v="000"/>
    <s v="000"/>
    <s v="10-4307-000-000"/>
    <x v="300"/>
    <s v="4307-000"/>
    <s v="Truck Rent Expense            "/>
    <s v="1"/>
    <s v="2017"/>
    <s v="2017_01"/>
    <n v="3900"/>
    <n v="3900"/>
    <x v="0"/>
    <s v="EXPENSE"/>
    <x v="0"/>
    <s v="IS_45"/>
    <n v="45"/>
    <s v="--"/>
    <m/>
  </r>
  <r>
    <x v="0"/>
    <s v="4300"/>
    <s v="140"/>
    <s v="120"/>
    <s v="10-4300-140-120"/>
    <x v="164"/>
    <s v="4300-140"/>
    <s v="Maint-Tires-REL               "/>
    <s v="1"/>
    <s v="2017"/>
    <s v="2017_01"/>
    <n v="57.01"/>
    <n v="57.01"/>
    <x v="0"/>
    <s v="EXPENSE"/>
    <x v="0"/>
    <s v="IS_60"/>
    <n v="60"/>
    <s v="--"/>
    <m/>
  </r>
  <r>
    <x v="0"/>
    <s v="4300"/>
    <s v="140"/>
    <s v="120"/>
    <s v="10-4300-140-120"/>
    <x v="164"/>
    <s v="4300-140"/>
    <s v="Maint-Tires-REL               "/>
    <s v="2"/>
    <s v="2017"/>
    <s v="2017_02"/>
    <n v="0"/>
    <n v="57.01"/>
    <x v="0"/>
    <s v="EXPENSE"/>
    <x v="0"/>
    <s v="IS_60"/>
    <n v="60"/>
    <s v="--"/>
    <m/>
  </r>
  <r>
    <x v="0"/>
    <s v="4200"/>
    <s v="500"/>
    <s v="090"/>
    <s v="10-4200-500-090"/>
    <x v="443"/>
    <s v="4200-500"/>
    <s v="Other Employee Costs          "/>
    <s v="1"/>
    <s v="2017"/>
    <s v="2017_01"/>
    <n v="43"/>
    <n v="43"/>
    <x v="0"/>
    <s v="EXPENSE"/>
    <x v="0"/>
    <s v="IS_69.61"/>
    <n v="69.61"/>
    <s v="--"/>
    <m/>
  </r>
  <r>
    <x v="0"/>
    <s v="4400"/>
    <s v="000"/>
    <s v="000"/>
    <s v="10-4400-000-000"/>
    <x v="126"/>
    <s v="4400-000"/>
    <s v="Maint-Containers              "/>
    <s v="1"/>
    <s v="2017"/>
    <s v="2017_01"/>
    <n v="1193.58"/>
    <n v="1193.58"/>
    <x v="0"/>
    <s v="EXPENSE"/>
    <x v="0"/>
    <s v="IS_70"/>
    <n v="70"/>
    <s v="--"/>
    <m/>
  </r>
  <r>
    <x v="1"/>
    <s v="4300"/>
    <s v="160"/>
    <s v="100"/>
    <s v="20-4300-160-100"/>
    <x v="21"/>
    <s v="4300-160"/>
    <s v="Maint- Outside Repair-ASL     "/>
    <s v="1"/>
    <s v="2017"/>
    <s v="2017_01"/>
    <n v="540.26"/>
    <n v="540.26"/>
    <x v="0"/>
    <s v="EXPENSE"/>
    <x v="0"/>
    <s v="IS_61"/>
    <n v="61"/>
    <s v="--"/>
    <m/>
  </r>
  <r>
    <x v="1"/>
    <s v="4000"/>
    <s v="300"/>
    <s v="000"/>
    <s v="20-4000-300-000"/>
    <x v="416"/>
    <s v="4000-300"/>
    <s v="Disposal Fees TransferStn BDIT"/>
    <s v="2"/>
    <s v="2017"/>
    <s v="2017_02"/>
    <n v="63348.83"/>
    <n v="113928.61"/>
    <x v="0"/>
    <s v="EXPENSE"/>
    <x v="0"/>
    <s v="IS_22"/>
    <n v="22"/>
    <s v="Revenue Reductions"/>
    <m/>
  </r>
  <r>
    <x v="1"/>
    <s v="6000"/>
    <s v="300"/>
    <s v="000"/>
    <s v="20-6000-300-000"/>
    <x v="160"/>
    <s v="6000-300"/>
    <s v="Dues &amp; Subscriptions          "/>
    <s v="1"/>
    <s v="2017"/>
    <s v="2017_01"/>
    <n v="300"/>
    <n v="300"/>
    <x v="0"/>
    <s v="EXPENSE"/>
    <x v="0"/>
    <s v="IS_100"/>
    <n v="100"/>
    <s v="--"/>
    <m/>
  </r>
  <r>
    <x v="1"/>
    <s v="4000"/>
    <s v="300"/>
    <s v="000"/>
    <s v="20-4000-300-000"/>
    <x v="416"/>
    <s v="4000-300"/>
    <s v="Disposal Fees TransferStn BDIT"/>
    <s v="1"/>
    <s v="2017"/>
    <s v="2017_01"/>
    <n v="50579.78"/>
    <n v="50579.78"/>
    <x v="0"/>
    <s v="EXPENSE"/>
    <x v="0"/>
    <s v="IS_22"/>
    <n v="22"/>
    <s v="Revenue Reductions"/>
    <m/>
  </r>
  <r>
    <x v="1"/>
    <s v="4300"/>
    <s v="160"/>
    <s v="100"/>
    <s v="20-4300-160-100"/>
    <x v="21"/>
    <s v="4300-160"/>
    <s v="Maint- Outside Repair-ASL     "/>
    <s v="3"/>
    <s v="2017"/>
    <s v="2017_03"/>
    <n v="0"/>
    <n v="540.26"/>
    <x v="0"/>
    <s v="EXPENSE"/>
    <x v="0"/>
    <s v="IS_61"/>
    <n v="61"/>
    <s v="--"/>
    <m/>
  </r>
  <r>
    <x v="1"/>
    <s v="6000"/>
    <s v="300"/>
    <s v="000"/>
    <s v="20-6000-300-000"/>
    <x v="160"/>
    <s v="6000-300"/>
    <s v="Dues &amp; Subscriptions          "/>
    <s v="2"/>
    <s v="2017"/>
    <s v="2017_02"/>
    <n v="0"/>
    <n v="300"/>
    <x v="0"/>
    <s v="EXPENSE"/>
    <x v="0"/>
    <s v="IS_100"/>
    <n v="100"/>
    <s v="--"/>
    <m/>
  </r>
  <r>
    <x v="1"/>
    <s v="4000"/>
    <s v="300"/>
    <s v="000"/>
    <s v="20-4000-300-000"/>
    <x v="416"/>
    <s v="4000-300"/>
    <s v="Disposal Fees TransferStn BDIT"/>
    <s v="3"/>
    <s v="2017"/>
    <s v="2017_03"/>
    <n v="86768.82"/>
    <n v="200697.43"/>
    <x v="0"/>
    <s v="EXPENSE"/>
    <x v="0"/>
    <s v="IS_22"/>
    <n v="22"/>
    <s v="Revenue Reductions"/>
    <m/>
  </r>
  <r>
    <x v="1"/>
    <s v="6000"/>
    <s v="300"/>
    <s v="000"/>
    <s v="20-6000-300-000"/>
    <x v="160"/>
    <s v="6000-300"/>
    <s v="Dues &amp; Subscriptions          "/>
    <s v="3"/>
    <s v="2017"/>
    <s v="2017_03"/>
    <n v="0"/>
    <n v="300"/>
    <x v="0"/>
    <s v="EXPENSE"/>
    <x v="0"/>
    <s v="IS_100"/>
    <n v="100"/>
    <s v="--"/>
    <m/>
  </r>
  <r>
    <x v="1"/>
    <s v="4300"/>
    <s v="160"/>
    <s v="100"/>
    <s v="20-4300-160-100"/>
    <x v="21"/>
    <s v="4300-160"/>
    <s v="Maint- Outside Repair-ASL     "/>
    <s v="2"/>
    <s v="2017"/>
    <s v="2017_02"/>
    <n v="0"/>
    <n v="540.26"/>
    <x v="0"/>
    <s v="EXPENSE"/>
    <x v="0"/>
    <s v="IS_61"/>
    <n v="61"/>
    <s v="--"/>
    <m/>
  </r>
  <r>
    <x v="0"/>
    <s v="3020"/>
    <s v="001"/>
    <s v="208"/>
    <s v="10-3020-001-208"/>
    <x v="354"/>
    <s v="3020-001"/>
    <s v="Comm Revenue - Connell DB     "/>
    <s v="1"/>
    <s v="2017"/>
    <s v="2017_01"/>
    <n v="-8498.07"/>
    <n v="-8498.07"/>
    <x v="0"/>
    <s v="REVENUE"/>
    <x v="0"/>
    <s v="IS_9"/>
    <n v="9"/>
    <s v="Contract Revenue"/>
    <m/>
  </r>
  <r>
    <x v="0"/>
    <s v="3015"/>
    <s v="001"/>
    <s v="515"/>
    <s v="10-3015-001-515"/>
    <x v="401"/>
    <s v="3015-001"/>
    <s v="Other Revenue - Prosser Trans "/>
    <s v="3"/>
    <s v="2017"/>
    <s v="2017_03"/>
    <n v="-2181.15"/>
    <n v="-3890.31"/>
    <x v="0"/>
    <s v="REVENUE"/>
    <x v="0"/>
    <s v="IS_8"/>
    <n v="8"/>
    <s v="Contract Revenue"/>
    <m/>
  </r>
  <r>
    <x v="0"/>
    <s v="3040"/>
    <s v="000"/>
    <s v="211"/>
    <s v="10-3040-000-211"/>
    <x v="356"/>
    <s v="3040-000"/>
    <s v="Comm Revenue - Kennewick      "/>
    <s v="1"/>
    <s v="2017"/>
    <s v="2017_01"/>
    <n v="-354.62"/>
    <n v="-354.6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2"/>
    <s v="2017"/>
    <s v="2017_02"/>
    <n v="-20528.599999999999"/>
    <n v="-41941.129999999997"/>
    <x v="0"/>
    <s v="REVENUE"/>
    <x v="0"/>
    <s v="IS_7"/>
    <n v="7"/>
    <s v="Contract Revenue"/>
    <m/>
  </r>
  <r>
    <x v="0"/>
    <s v="3120"/>
    <s v="000"/>
    <s v="514"/>
    <s v="10-3120-000-514"/>
    <x v="0"/>
    <s v="3120-000"/>
    <s v="Other Revenue - Benton Cithy  "/>
    <s v="3"/>
    <s v="2017"/>
    <s v="2017_03"/>
    <n v="-2"/>
    <n v="-5"/>
    <x v="0"/>
    <s v="REVENUE"/>
    <x v="0"/>
    <s v="IS_18"/>
    <n v="18"/>
    <s v="Contract Revenue"/>
    <m/>
  </r>
  <r>
    <x v="0"/>
    <s v="3025"/>
    <s v="001"/>
    <s v="317"/>
    <s v="10-3025-001-317"/>
    <x v="373"/>
    <s v="3025-001"/>
    <s v="Indust Revenue - Dayton DB    "/>
    <s v="2"/>
    <s v="2017"/>
    <s v="2017_02"/>
    <n v="-3160.28"/>
    <n v="-6814.28"/>
    <x v="0"/>
    <s v="REVENUE"/>
    <x v="0"/>
    <s v="IS_10"/>
    <n v="10"/>
    <s v="Contract Revenue"/>
    <m/>
  </r>
  <r>
    <x v="0"/>
    <s v="3420"/>
    <s v="000"/>
    <s v="502"/>
    <s v="10-3420-000-502"/>
    <x v="390"/>
    <s v="3420-000"/>
    <s v="Recycle Rev - Frank Contract  "/>
    <s v="2"/>
    <s v="2017"/>
    <s v="2017_02"/>
    <n v="-85"/>
    <n v="-170"/>
    <x v="0"/>
    <s v="REVENUE"/>
    <x v="0"/>
    <s v="IS_18"/>
    <n v="18"/>
    <s v="Contract Revenue"/>
    <m/>
  </r>
  <r>
    <x v="0"/>
    <s v="3025"/>
    <s v="001"/>
    <s v="317"/>
    <s v="10-3025-001-317"/>
    <x v="373"/>
    <s v="3025-001"/>
    <s v="Indust Revenue - Dayton DB    "/>
    <s v="3"/>
    <s v="2017"/>
    <s v="2017_03"/>
    <n v="-3251.36"/>
    <n v="-10065.64"/>
    <x v="0"/>
    <s v="REVENUE"/>
    <x v="0"/>
    <s v="IS_10"/>
    <n v="10"/>
    <s v="Contract Revenue"/>
    <m/>
  </r>
  <r>
    <x v="0"/>
    <s v="3420"/>
    <s v="000"/>
    <s v="514"/>
    <s v="10-3420-000-514"/>
    <x v="400"/>
    <s v="3420-000"/>
    <s v="Recycle Rev - Benton City     "/>
    <s v="3"/>
    <s v="2017"/>
    <s v="2017_03"/>
    <n v="-145"/>
    <n v="-406.94"/>
    <x v="0"/>
    <s v="REVENUE"/>
    <x v="0"/>
    <s v="IS_18"/>
    <n v="18"/>
    <s v="Contract Revenue"/>
    <m/>
  </r>
  <r>
    <x v="0"/>
    <s v="3030"/>
    <s v="000"/>
    <s v="216"/>
    <s v="10-3030-000-216"/>
    <x v="358"/>
    <s v="3030-000"/>
    <s v="Comm Revenue - Waitsburg CB   "/>
    <s v="3"/>
    <s v="2017"/>
    <s v="2017_03"/>
    <n v="-1727.19"/>
    <n v="-5209.32"/>
    <x v="0"/>
    <s v="REVENUE"/>
    <x v="0"/>
    <s v="IS_11"/>
    <n v="11"/>
    <s v="Contract Revenue"/>
    <m/>
  </r>
  <r>
    <x v="0"/>
    <s v="3420"/>
    <s v="000"/>
    <s v="514"/>
    <s v="10-3420-000-514"/>
    <x v="400"/>
    <s v="3420-000"/>
    <s v="Recycle Rev - Benton City     "/>
    <s v="2"/>
    <s v="2017"/>
    <s v="2017_02"/>
    <n v="-130"/>
    <n v="-261.94"/>
    <x v="0"/>
    <s v="REVENUE"/>
    <x v="0"/>
    <s v="IS_18"/>
    <n v="18"/>
    <s v="Contract Revenue"/>
    <m/>
  </r>
  <r>
    <x v="0"/>
    <s v="3100"/>
    <s v="000"/>
    <s v="312"/>
    <s v="10-3100-000-312"/>
    <x v="369"/>
    <s v="3100-000"/>
    <s v="Indust Revenue - Richland Rec "/>
    <s v="3"/>
    <s v="2017"/>
    <s v="2017_03"/>
    <n v="-1720"/>
    <n v="-2400"/>
    <x v="0"/>
    <s v="REVENUE"/>
    <x v="0"/>
    <s v="IS_16"/>
    <n v="16"/>
    <s v="Contract Revenue"/>
    <m/>
  </r>
  <r>
    <x v="0"/>
    <s v="3100"/>
    <s v="000"/>
    <s v="312"/>
    <s v="10-3100-000-312"/>
    <x v="369"/>
    <s v="3100-000"/>
    <s v="Indust Revenue - Richland Rec "/>
    <s v="2"/>
    <s v="2017"/>
    <s v="2017_02"/>
    <n v="-160"/>
    <n v="-680"/>
    <x v="0"/>
    <s v="REVENUE"/>
    <x v="0"/>
    <s v="IS_16"/>
    <n v="16"/>
    <s v="Contract Revenue"/>
    <m/>
  </r>
  <r>
    <x v="0"/>
    <s v="3100"/>
    <s v="100"/>
    <s v="502"/>
    <s v="10-3100-100-502"/>
    <x v="389"/>
    <s v="3100-100"/>
    <s v="Other Revenue - Franklin Contr"/>
    <s v="1"/>
    <s v="2017"/>
    <s v="2017_01"/>
    <n v="-3"/>
    <n v="-3"/>
    <x v="0"/>
    <s v="REVENUE"/>
    <x v="0"/>
    <s v="IS_18"/>
    <n v="18"/>
    <s v="Contract Revenue"/>
    <m/>
  </r>
  <r>
    <x v="0"/>
    <s v="3015"/>
    <s v="000"/>
    <s v="315"/>
    <s v="10-3015-000-315"/>
    <x v="370"/>
    <s v="3015-000"/>
    <s v="Indust Revenue - Prosser CB   "/>
    <s v="3"/>
    <s v="2017"/>
    <s v="2017_03"/>
    <n v="-13373.04"/>
    <n v="-39251.32"/>
    <x v="0"/>
    <s v="REVENUE"/>
    <x v="0"/>
    <s v="IS_7"/>
    <n v="7"/>
    <s v="Contract Revenue"/>
    <m/>
  </r>
  <r>
    <x v="0"/>
    <s v="3045"/>
    <s v="000"/>
    <s v="107"/>
    <s v="10-3045-000-107"/>
    <x v="336"/>
    <s v="3045-000"/>
    <s v="Resi Revenue - Mesa CB        "/>
    <s v="3"/>
    <s v="2017"/>
    <s v="2017_03"/>
    <n v="-1713.6"/>
    <n v="-5346.72"/>
    <x v="0"/>
    <s v="REVENUE"/>
    <x v="0"/>
    <s v="IS_13"/>
    <n v="13"/>
    <s v="Contract Revenue"/>
    <m/>
  </r>
  <r>
    <x v="0"/>
    <s v="3025"/>
    <s v="001"/>
    <s v="117"/>
    <s v="10-3025-001-117"/>
    <x v="344"/>
    <s v="3025-001"/>
    <s v="Resi Revenue - Dayton DB      "/>
    <s v="2"/>
    <s v="2017"/>
    <s v="2017_02"/>
    <n v="-13740.2"/>
    <n v="-27116.73"/>
    <x v="0"/>
    <s v="REVENUE"/>
    <x v="0"/>
    <s v="IS_10"/>
    <n v="10"/>
    <s v="Contract Revenue"/>
    <m/>
  </r>
  <r>
    <x v="0"/>
    <s v="3420"/>
    <s v="000"/>
    <s v="501"/>
    <s v="10-3420-000-501"/>
    <x v="387"/>
    <s v="3420-000"/>
    <s v="Recycle Rev - Pasco           "/>
    <s v="3"/>
    <s v="2017"/>
    <s v="2017_03"/>
    <n v="-5904.61"/>
    <n v="-17620.8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3"/>
    <s v="2017"/>
    <s v="2017_03"/>
    <n v="-65420.1"/>
    <n v="-188908.82"/>
    <x v="0"/>
    <s v="REVENUE"/>
    <x v="0"/>
    <s v="IS_1"/>
    <n v="1"/>
    <s v="Regulated Revenue"/>
    <m/>
  </r>
  <r>
    <x v="0"/>
    <s v="3030"/>
    <s v="001"/>
    <s v="416"/>
    <s v="10-3030-001-416"/>
    <x v="383"/>
    <s v="3030-001"/>
    <s v="Pass-Thru Rev - Waitsburg DB  "/>
    <s v="1"/>
    <s v="2017"/>
    <s v="2017_01"/>
    <n v="-381.69"/>
    <n v="-381.69"/>
    <x v="0"/>
    <s v="REVENUE"/>
    <x v="0"/>
    <s v="IS_11"/>
    <n v="11"/>
    <s v="Contract Revenue"/>
    <m/>
  </r>
  <r>
    <x v="0"/>
    <s v="3045"/>
    <s v="000"/>
    <s v="107"/>
    <s v="10-3045-000-107"/>
    <x v="336"/>
    <s v="3045-000"/>
    <s v="Resi Revenue - Mesa CB        "/>
    <s v="2"/>
    <s v="2017"/>
    <s v="2017_02"/>
    <n v="-1809.36"/>
    <n v="-3633.12"/>
    <x v="0"/>
    <s v="REVENUE"/>
    <x v="0"/>
    <s v="IS_13"/>
    <n v="13"/>
    <s v="Contract Revenue"/>
    <m/>
  </r>
  <r>
    <x v="0"/>
    <s v="3420"/>
    <s v="000"/>
    <s v="501"/>
    <s v="10-3420-000-501"/>
    <x v="387"/>
    <s v="3420-000"/>
    <s v="Recycle Rev - Pasco           "/>
    <s v="2"/>
    <s v="2017"/>
    <s v="2017_02"/>
    <n v="-5878.47"/>
    <n v="-11716.19"/>
    <x v="0"/>
    <s v="REVENUE"/>
    <x v="0"/>
    <s v="IS_6"/>
    <n v="6"/>
    <s v="Contract Revenue"/>
    <m/>
  </r>
  <r>
    <x v="0"/>
    <s v="3100"/>
    <s v="100"/>
    <s v="402"/>
    <s v="10-3100-100-402"/>
    <x v="430"/>
    <s v="3100-100"/>
    <s v="Pass-Thru Rev - Frank Contract"/>
    <s v="2"/>
    <s v="2017"/>
    <s v="2017_02"/>
    <n v="-111.65"/>
    <n v="-222.91"/>
    <x v="0"/>
    <s v="REVENUE"/>
    <x v="0"/>
    <s v="IS_18"/>
    <n v="18"/>
    <s v="Contract Revenue"/>
    <m/>
  </r>
  <r>
    <x v="0"/>
    <s v="3100"/>
    <s v="000"/>
    <s v="428"/>
    <s v="10-3100-000-428"/>
    <x v="385"/>
    <s v="3100-000"/>
    <s v="Pass-Thru Revenue - Becthel   "/>
    <s v="3"/>
    <s v="2017"/>
    <s v="2017_03"/>
    <n v="-5617.07"/>
    <n v="-9200.19"/>
    <x v="0"/>
    <s v="REVENUE"/>
    <x v="0"/>
    <s v="IS_4"/>
    <n v="4"/>
    <s v="Regulated Revenue"/>
    <m/>
  </r>
  <r>
    <x v="0"/>
    <s v="3040"/>
    <s v="000"/>
    <s v="511"/>
    <s v="10-3040-000-511"/>
    <x v="395"/>
    <s v="3040-000"/>
    <s v="Other Revenue - Kennewick     "/>
    <s v="2"/>
    <s v="2017"/>
    <s v="2017_02"/>
    <n v="-4"/>
    <n v="-6"/>
    <x v="0"/>
    <s v="REVENUE"/>
    <x v="0"/>
    <s v="IS_12"/>
    <n v="12"/>
    <s v="Contract Revenue"/>
    <m/>
  </r>
  <r>
    <x v="0"/>
    <s v="3100"/>
    <s v="100"/>
    <s v="402"/>
    <s v="10-3100-100-402"/>
    <x v="430"/>
    <s v="3100-100"/>
    <s v="Pass-Thru Rev - Frank Contract"/>
    <s v="3"/>
    <s v="2017"/>
    <s v="2017_03"/>
    <n v="-100.72"/>
    <n v="-323.63"/>
    <x v="0"/>
    <s v="REVENUE"/>
    <x v="0"/>
    <s v="IS_18"/>
    <n v="18"/>
    <s v="Contract Revenue"/>
    <m/>
  </r>
  <r>
    <x v="0"/>
    <s v="2100"/>
    <s v="500"/>
    <s v="000"/>
    <s v="10-2100-500-000"/>
    <x v="11"/>
    <s v="2100-500"/>
    <s v="Connell City Tax Payable      "/>
    <s v="3"/>
    <s v="2017"/>
    <s v="2017_03"/>
    <n v="-2008.6"/>
    <n v="-5758.13"/>
    <x v="0"/>
    <s v="LIABILITY"/>
    <x v="1"/>
    <s v="BS_2150"/>
    <n v="2150"/>
    <s v="--"/>
    <m/>
  </r>
  <r>
    <x v="0"/>
    <s v="3000"/>
    <s v="000"/>
    <s v="401"/>
    <s v="10-3000-000-401"/>
    <x v="375"/>
    <s v="3000-000"/>
    <s v="Pass-Thru Rev - 01 PASCO      "/>
    <s v="1"/>
    <s v="2017"/>
    <s v="2017_01"/>
    <n v="-49570.07"/>
    <n v="-49570.07"/>
    <x v="0"/>
    <s v="REVENUE"/>
    <x v="0"/>
    <s v="IS_6"/>
    <n v="6"/>
    <s v="Contract Revenue"/>
    <m/>
  </r>
  <r>
    <x v="0"/>
    <s v="3100"/>
    <s v="000"/>
    <s v="512"/>
    <s v="10-3100-000-512"/>
    <x v="396"/>
    <s v="3100-000"/>
    <s v="Other Revenue - Richland Rec  "/>
    <s v="2"/>
    <s v="2017"/>
    <s v="2017_02"/>
    <n v="0"/>
    <n v="-1.52"/>
    <x v="0"/>
    <s v="REVENUE"/>
    <x v="0"/>
    <s v="IS_16"/>
    <n v="16"/>
    <s v="Contract Revenue"/>
    <m/>
  </r>
  <r>
    <x v="0"/>
    <s v="3030"/>
    <s v="001"/>
    <s v="416"/>
    <s v="10-3030-001-416"/>
    <x v="383"/>
    <s v="3030-001"/>
    <s v="Pass-Thru Rev - Waitsburg DB  "/>
    <s v="3"/>
    <s v="2017"/>
    <s v="2017_03"/>
    <n v="-467.7"/>
    <n v="-964.92"/>
    <x v="0"/>
    <s v="REVENUE"/>
    <x v="0"/>
    <s v="IS_11"/>
    <n v="11"/>
    <s v="Contract Revenue"/>
    <m/>
  </r>
  <r>
    <x v="0"/>
    <s v="3050"/>
    <s v="000"/>
    <s v="109"/>
    <s v="10-3050-000-109"/>
    <x v="339"/>
    <s v="3050-000"/>
    <s v="Resi Revenue - Kahlotus CB    "/>
    <s v="3"/>
    <s v="2017"/>
    <s v="2017_03"/>
    <n v="-1248.93"/>
    <n v="-3738.58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3"/>
    <s v="2017"/>
    <s v="2017_03"/>
    <n v="-400"/>
    <n v="-1200"/>
    <x v="0"/>
    <s v="REVENUE"/>
    <x v="0"/>
    <s v="IS_15"/>
    <n v="15"/>
    <s v="Contract Revenue"/>
    <m/>
  </r>
  <r>
    <x v="0"/>
    <s v="3030"/>
    <s v="000"/>
    <s v="116"/>
    <s v="10-3030-000-116"/>
    <x v="343"/>
    <s v="3030-000"/>
    <s v="Resi Revenue - Waitsburg CB   "/>
    <s v="1"/>
    <s v="2017"/>
    <s v="2017_01"/>
    <n v="-10156.52"/>
    <n v="-10156.52"/>
    <x v="0"/>
    <s v="REVENUE"/>
    <x v="0"/>
    <s v="IS_11"/>
    <n v="11"/>
    <s v="Contract Revenue"/>
    <m/>
  </r>
  <r>
    <x v="0"/>
    <s v="3100"/>
    <s v="010"/>
    <s v="203"/>
    <s v="10-3100-010-203"/>
    <x v="349"/>
    <s v="3100-010"/>
    <s v="Comm Revenue - 03 Benton Co   "/>
    <s v="3"/>
    <s v="2017"/>
    <s v="2017_03"/>
    <n v="-5957.22"/>
    <n v="-17034.23"/>
    <x v="0"/>
    <s v="REVENUE"/>
    <x v="0"/>
    <s v="IS_2"/>
    <n v="2"/>
    <s v="Regulated Revenue"/>
    <m/>
  </r>
  <r>
    <x v="0"/>
    <s v="3040"/>
    <s v="000"/>
    <s v="111"/>
    <s v="10-3040-000-111"/>
    <x v="341"/>
    <s v="3040-000"/>
    <s v="Resi Revenue - Kennewick      "/>
    <s v="3"/>
    <s v="2017"/>
    <s v="2017_03"/>
    <n v="-683.07"/>
    <n v="-2639.5"/>
    <x v="0"/>
    <s v="REVENUE"/>
    <x v="0"/>
    <s v="IS_12"/>
    <n v="12"/>
    <s v="Contract Revenue"/>
    <m/>
  </r>
  <r>
    <x v="0"/>
    <s v="2150"/>
    <s v="100"/>
    <s v="000"/>
    <s v="10-2150-100-000"/>
    <x v="13"/>
    <s v="2150-100"/>
    <s v="Franklin Co Tax Payable       "/>
    <s v="2"/>
    <s v="2017"/>
    <s v="2017_02"/>
    <n v="-4445.34"/>
    <n v="-8975.7199999999993"/>
    <x v="0"/>
    <s v="LIABILITY"/>
    <x v="1"/>
    <s v="BS_2150"/>
    <n v="2150"/>
    <s v="--"/>
    <m/>
  </r>
  <r>
    <x v="0"/>
    <s v="3030"/>
    <s v="000"/>
    <s v="516"/>
    <s v="10-3030-000-516"/>
    <x v="402"/>
    <s v="3030-000"/>
    <s v="Other Revenue - Waitsburg CB  "/>
    <s v="1"/>
    <s v="2017"/>
    <s v="2017_01"/>
    <n v="-9.4499999999999993"/>
    <n v="-9.4499999999999993"/>
    <x v="0"/>
    <s v="REVENUE"/>
    <x v="0"/>
    <s v="IS_11"/>
    <n v="11"/>
    <s v="Contract Revenue"/>
    <m/>
  </r>
  <r>
    <x v="0"/>
    <s v="3045"/>
    <s v="000"/>
    <s v="407"/>
    <s v="10-3045-000-407"/>
    <x v="379"/>
    <s v="3045-000"/>
    <s v="Pass-Thru Revenue - Mesa CB   "/>
    <s v="1"/>
    <s v="2017"/>
    <s v="2017_01"/>
    <n v="-113.79"/>
    <n v="-113.79"/>
    <x v="0"/>
    <s v="REVENUE"/>
    <x v="0"/>
    <s v="IS_13"/>
    <n v="13"/>
    <s v="Contract Revenue"/>
    <m/>
  </r>
  <r>
    <x v="0"/>
    <s v="3100"/>
    <s v="110"/>
    <s v="203"/>
    <s v="10-3100-110-203"/>
    <x v="350"/>
    <s v="3100-110"/>
    <s v="Comm Revenue - Benton Contract"/>
    <s v="1"/>
    <s v="2017"/>
    <s v="2017_01"/>
    <n v="-5738.03"/>
    <n v="-5738.03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3"/>
    <s v="2017"/>
    <s v="2017_03"/>
    <n v="-116.57"/>
    <n v="-648.04999999999995"/>
    <x v="0"/>
    <s v="REVENUE"/>
    <x v="0"/>
    <s v="IS_5"/>
    <n v="5"/>
    <s v="Regulated Revenue"/>
    <m/>
  </r>
  <r>
    <x v="0"/>
    <s v="3100"/>
    <s v="010"/>
    <s v="403"/>
    <s v="10-3100-010-403"/>
    <x v="377"/>
    <s v="3100-010"/>
    <s v="Pass-Thru Reven - 03 Benton Co"/>
    <s v="2"/>
    <s v="2017"/>
    <s v="2017_02"/>
    <n v="-7250.64"/>
    <n v="-14612.01"/>
    <x v="0"/>
    <s v="REVENUE"/>
    <x v="0"/>
    <s v="IS_4"/>
    <n v="4"/>
    <s v="Regulated Revenue"/>
    <m/>
  </r>
  <r>
    <x v="0"/>
    <s v="3045"/>
    <s v="000"/>
    <s v="307"/>
    <s v="10-3045-000-307"/>
    <x v="366"/>
    <s v="3045-000"/>
    <s v="Indust Revenue - Mesa CB      "/>
    <s v="2"/>
    <s v="2017"/>
    <s v="2017_02"/>
    <n v="-539.28"/>
    <n v="-1120.52"/>
    <x v="0"/>
    <s v="REVENUE"/>
    <x v="0"/>
    <s v="IS_13"/>
    <n v="13"/>
    <s v="Contract Revenue"/>
    <m/>
  </r>
  <r>
    <x v="0"/>
    <s v="3120"/>
    <s v="000"/>
    <s v="514"/>
    <s v="10-3120-000-514"/>
    <x v="0"/>
    <s v="3120-000"/>
    <s v="Other Revenue - Benton Cithy  "/>
    <s v="1"/>
    <s v="2017"/>
    <s v="2017_01"/>
    <n v="-1"/>
    <n v="-1"/>
    <x v="0"/>
    <s v="REVENUE"/>
    <x v="0"/>
    <s v="IS_18"/>
    <n v="18"/>
    <s v="Contract Revenue"/>
    <m/>
  </r>
  <r>
    <x v="0"/>
    <s v="3100"/>
    <s v="000"/>
    <s v="304"/>
    <s v="10-3100-000-304"/>
    <x v="364"/>
    <s v="3100-000"/>
    <s v="Indust Revenue- Walla Walla Co"/>
    <s v="2"/>
    <s v="2017"/>
    <s v="2017_02"/>
    <n v="-28042.37"/>
    <n v="-60009.2"/>
    <x v="0"/>
    <s v="REVENUE"/>
    <x v="0"/>
    <s v="IS_3"/>
    <n v="3"/>
    <s v="Regulated Revenue"/>
    <m/>
  </r>
  <r>
    <x v="0"/>
    <s v="3015"/>
    <s v="000"/>
    <s v="315"/>
    <s v="10-3015-000-315"/>
    <x v="370"/>
    <s v="3015-000"/>
    <s v="Indust Revenue - Prosser CB   "/>
    <s v="1"/>
    <s v="2017"/>
    <s v="2017_01"/>
    <n v="-10110.959999999999"/>
    <n v="-10110.959999999999"/>
    <x v="0"/>
    <s v="REVENUE"/>
    <x v="0"/>
    <s v="IS_7"/>
    <n v="7"/>
    <s v="Contract Revenue"/>
    <m/>
  </r>
  <r>
    <x v="0"/>
    <s v="3020"/>
    <s v="001"/>
    <s v="308"/>
    <s v="10-3020-001-308"/>
    <x v="367"/>
    <s v="3020-001"/>
    <s v="Indust Revenue - Connell DB   "/>
    <s v="1"/>
    <s v="2017"/>
    <s v="2017_01"/>
    <n v="-4800.04"/>
    <n v="-4800.04"/>
    <x v="0"/>
    <s v="REVENUE"/>
    <x v="0"/>
    <s v="IS_9"/>
    <n v="9"/>
    <s v="Contract Revenue"/>
    <m/>
  </r>
  <r>
    <x v="0"/>
    <s v="3100"/>
    <s v="100"/>
    <s v="202"/>
    <s v="10-3100-100-202"/>
    <x v="348"/>
    <s v="3100-100"/>
    <s v="Comm Revenue - Franklin Contra"/>
    <s v="2"/>
    <s v="2017"/>
    <s v="2017_02"/>
    <n v="-2647.68"/>
    <n v="-3640.09"/>
    <x v="0"/>
    <s v="REVENUE"/>
    <x v="0"/>
    <s v="IS_18"/>
    <n v="18"/>
    <s v="Contract Revenue"/>
    <m/>
  </r>
  <r>
    <x v="0"/>
    <s v="3100"/>
    <s v="000"/>
    <s v="202"/>
    <s v="10-3100-000-202"/>
    <x v="347"/>
    <s v="3100-000"/>
    <s v="Comm Revenue - 02 Franklin Co "/>
    <s v="1"/>
    <s v="2017"/>
    <s v="2017_01"/>
    <n v="-47192.78"/>
    <n v="-47192.78"/>
    <x v="0"/>
    <s v="REVENUE"/>
    <x v="0"/>
    <s v="IS_2"/>
    <n v="2"/>
    <s v="Regulated Revenue"/>
    <m/>
  </r>
  <r>
    <x v="0"/>
    <s v="3045"/>
    <s v="000"/>
    <s v="307"/>
    <s v="10-3045-000-307"/>
    <x v="366"/>
    <s v="3045-000"/>
    <s v="Indust Revenue - Mesa CB      "/>
    <s v="3"/>
    <s v="2017"/>
    <s v="2017_03"/>
    <n v="-359.52"/>
    <n v="-1480.04"/>
    <x v="0"/>
    <s v="REVENUE"/>
    <x v="0"/>
    <s v="IS_13"/>
    <n v="13"/>
    <s v="Contract Revenue"/>
    <m/>
  </r>
  <r>
    <x v="0"/>
    <s v="3020"/>
    <s v="001"/>
    <s v="108"/>
    <s v="10-3020-001-108"/>
    <x v="338"/>
    <s v="3020-001"/>
    <s v="Resi Revenue - Connell DB     "/>
    <s v="2"/>
    <s v="2017"/>
    <s v="2017_02"/>
    <n v="-13037.2"/>
    <n v="-25662"/>
    <x v="0"/>
    <s v="REVENUE"/>
    <x v="0"/>
    <s v="IS_9"/>
    <n v="9"/>
    <s v="Contract Revenue"/>
    <m/>
  </r>
  <r>
    <x v="0"/>
    <s v="3420"/>
    <s v="000"/>
    <s v="512"/>
    <s v="10-3420-000-512"/>
    <x v="397"/>
    <s v="3420-000"/>
    <s v="Recycle Rev - Richland Rec    "/>
    <s v="2"/>
    <s v="2017"/>
    <s v="2017_02"/>
    <n v="0"/>
    <n v="-19.350000000000001"/>
    <x v="0"/>
    <s v="REVENUE"/>
    <x v="0"/>
    <s v="IS_16"/>
    <n v="16"/>
    <s v="Contract Revenue"/>
    <m/>
  </r>
  <r>
    <x v="0"/>
    <s v="3025"/>
    <s v="001"/>
    <s v="317"/>
    <s v="10-3025-001-317"/>
    <x v="373"/>
    <s v="3025-001"/>
    <s v="Indust Revenue - Dayton DB    "/>
    <s v="1"/>
    <s v="2017"/>
    <s v="2017_01"/>
    <n v="-3654"/>
    <n v="-3654"/>
    <x v="0"/>
    <s v="REVENUE"/>
    <x v="0"/>
    <s v="IS_10"/>
    <n v="10"/>
    <s v="Contract Revenue"/>
    <m/>
  </r>
  <r>
    <x v="0"/>
    <s v="3100"/>
    <s v="000"/>
    <s v="304"/>
    <s v="10-3100-000-304"/>
    <x v="364"/>
    <s v="3100-000"/>
    <s v="Indust Revenue- Walla Walla Co"/>
    <s v="3"/>
    <s v="2017"/>
    <s v="2017_03"/>
    <n v="-40828.51"/>
    <n v="-100837.71"/>
    <x v="0"/>
    <s v="REVENUE"/>
    <x v="0"/>
    <s v="IS_3"/>
    <n v="3"/>
    <s v="Regulated Revenue"/>
    <m/>
  </r>
  <r>
    <x v="0"/>
    <s v="3100"/>
    <s v="000"/>
    <s v="204"/>
    <s v="10-3100-000-204"/>
    <x v="351"/>
    <s v="3100-000"/>
    <s v="Comm Revenue - Walla Walla Co "/>
    <s v="3"/>
    <s v="2017"/>
    <s v="2017_03"/>
    <n v="-18360.93"/>
    <n v="-53214.35"/>
    <x v="0"/>
    <s v="REVENUE"/>
    <x v="0"/>
    <s v="IS_2"/>
    <n v="2"/>
    <s v="Regulated Revenue"/>
    <m/>
  </r>
  <r>
    <x v="0"/>
    <s v="3420"/>
    <s v="000"/>
    <s v="513"/>
    <s v="10-3420-000-513"/>
    <x v="399"/>
    <s v="3420-000"/>
    <s v="Recycle Rev - W. Richland DB  "/>
    <s v="2"/>
    <s v="2017"/>
    <s v="2017_02"/>
    <n v="-255"/>
    <n v="-510"/>
    <x v="0"/>
    <s v="REVENUE"/>
    <x v="0"/>
    <s v="IS_16"/>
    <n v="16"/>
    <s v="Contract Revenue"/>
    <m/>
  </r>
  <r>
    <x v="0"/>
    <s v="3040"/>
    <s v="000"/>
    <s v="311"/>
    <s v="10-3040-000-311"/>
    <x v="368"/>
    <s v="3040-000"/>
    <s v="Indust Revenue - Kennewick    "/>
    <s v="2"/>
    <s v="2017"/>
    <s v="2017_02"/>
    <n v="-508.24"/>
    <n v="-974.24"/>
    <x v="0"/>
    <s v="REVENUE"/>
    <x v="0"/>
    <s v="IS_12"/>
    <n v="12"/>
    <s v="Contract Revenue"/>
    <m/>
  </r>
  <r>
    <x v="0"/>
    <s v="3420"/>
    <s v="000"/>
    <s v="502"/>
    <s v="10-3420-000-502"/>
    <x v="390"/>
    <s v="3420-000"/>
    <s v="Recycle Rev - Frank Contract  "/>
    <s v="1"/>
    <s v="2017"/>
    <s v="2017_01"/>
    <n v="-85"/>
    <n v="-85"/>
    <x v="0"/>
    <s v="REVENUE"/>
    <x v="0"/>
    <s v="IS_18"/>
    <n v="18"/>
    <s v="Contract Revenue"/>
    <m/>
  </r>
  <r>
    <x v="0"/>
    <s v="3420"/>
    <s v="000"/>
    <s v="513"/>
    <s v="10-3420-000-513"/>
    <x v="399"/>
    <s v="3420-000"/>
    <s v="Recycle Rev - W. Richland DB  "/>
    <s v="3"/>
    <s v="2017"/>
    <s v="2017_03"/>
    <n v="-255"/>
    <n v="-765"/>
    <x v="0"/>
    <s v="REVENUE"/>
    <x v="0"/>
    <s v="IS_16"/>
    <n v="16"/>
    <s v="Contract Revenue"/>
    <m/>
  </r>
  <r>
    <x v="0"/>
    <s v="3100"/>
    <s v="000"/>
    <s v="402"/>
    <s v="10-3100-000-402"/>
    <x v="376"/>
    <s v="3100-000"/>
    <s v="Pass-Thru Rev - 02 Franklin Co"/>
    <s v="1"/>
    <s v="2017"/>
    <s v="2017_01"/>
    <n v="-23277.98"/>
    <n v="-23277.98"/>
    <x v="0"/>
    <s v="REVENUE"/>
    <x v="0"/>
    <s v="IS_4"/>
    <n v="4"/>
    <s v="Regulated Revenue"/>
    <m/>
  </r>
  <r>
    <x v="0"/>
    <s v="3050"/>
    <s v="000"/>
    <s v="109"/>
    <s v="10-3050-000-109"/>
    <x v="339"/>
    <s v="3050-000"/>
    <s v="Resi Revenue - Kahlotus CB    "/>
    <s v="1"/>
    <s v="2017"/>
    <s v="2017_01"/>
    <n v="-1240.72"/>
    <n v="-1240.72"/>
    <x v="0"/>
    <s v="REVENUE"/>
    <x v="0"/>
    <s v="IS_14"/>
    <n v="14"/>
    <s v="Contract Revenue"/>
    <m/>
  </r>
  <r>
    <x v="0"/>
    <s v="3020"/>
    <s v="001"/>
    <s v="408"/>
    <s v="10-3020-001-408"/>
    <x v="380"/>
    <s v="3020-001"/>
    <s v="Pass-Thru Revenue - Connell DB"/>
    <s v="2"/>
    <s v="2017"/>
    <s v="2017_02"/>
    <n v="-5100.1499999999996"/>
    <n v="-10307.49"/>
    <x v="0"/>
    <s v="REVENUE"/>
    <x v="0"/>
    <s v="IS_9"/>
    <n v="9"/>
    <s v="Contract Revenue"/>
    <m/>
  </r>
  <r>
    <x v="0"/>
    <s v="3420"/>
    <s v="000"/>
    <s v="502"/>
    <s v="10-3420-000-502"/>
    <x v="390"/>
    <s v="3420-000"/>
    <s v="Recycle Rev - Frank Contract  "/>
    <s v="3"/>
    <s v="2017"/>
    <s v="2017_03"/>
    <n v="-85"/>
    <n v="-255"/>
    <x v="0"/>
    <s v="REVENUE"/>
    <x v="0"/>
    <s v="IS_18"/>
    <n v="18"/>
    <s v="Contract Revenue"/>
    <m/>
  </r>
  <r>
    <x v="0"/>
    <s v="3100"/>
    <s v="000"/>
    <s v="104"/>
    <s v="10-3100-000-104"/>
    <x v="335"/>
    <s v="3100-000"/>
    <s v="Resi Revenue - Walla Walla Co "/>
    <s v="1"/>
    <s v="2017"/>
    <s v="2017_01"/>
    <n v="-26466.66"/>
    <n v="-26466.66"/>
    <x v="0"/>
    <s v="REVENUE"/>
    <x v="0"/>
    <s v="IS_1"/>
    <n v="1"/>
    <s v="Regulated Revenue"/>
    <m/>
  </r>
  <r>
    <x v="0"/>
    <s v="3100"/>
    <s v="000"/>
    <s v="228"/>
    <s v="10-3100-000-228"/>
    <x v="360"/>
    <s v="3100-000"/>
    <s v="Comm Revenue - Becthel        "/>
    <s v="2"/>
    <s v="2017"/>
    <s v="2017_02"/>
    <n v="116.86"/>
    <n v="17.43"/>
    <x v="0"/>
    <s v="REVENUE"/>
    <x v="0"/>
    <s v="IS_2"/>
    <n v="2"/>
    <s v="Regulated Revenue"/>
    <m/>
  </r>
  <r>
    <x v="0"/>
    <s v="3000"/>
    <s v="000"/>
    <s v="101"/>
    <s v="10-3000-000-101"/>
    <x v="332"/>
    <s v="3000-000"/>
    <s v="Resi Rev - 01-PASCO           "/>
    <s v="2"/>
    <s v="2017"/>
    <s v="2017_02"/>
    <n v="-348791.17"/>
    <n v="-708756.89"/>
    <x v="0"/>
    <s v="REVENUE"/>
    <x v="0"/>
    <s v="IS_6"/>
    <n v="6"/>
    <s v="Contract Revenue"/>
    <m/>
  </r>
  <r>
    <x v="0"/>
    <s v="3100"/>
    <s v="110"/>
    <s v="203"/>
    <s v="10-3100-110-203"/>
    <x v="350"/>
    <s v="3100-110"/>
    <s v="Comm Revenue - Benton Contract"/>
    <s v="2"/>
    <s v="2017"/>
    <s v="2017_02"/>
    <n v="-7790.14"/>
    <n v="-13528.17"/>
    <x v="0"/>
    <s v="REVENUE"/>
    <x v="0"/>
    <s v="IS_18"/>
    <n v="18"/>
    <s v="Contract Revenue"/>
    <m/>
  </r>
  <r>
    <x v="0"/>
    <s v="3020"/>
    <s v="001"/>
    <s v="508"/>
    <s v="10-3020-001-508"/>
    <x v="394"/>
    <s v="3020-001"/>
    <s v="Other Revenue - Connell DB    "/>
    <s v="3"/>
    <s v="2017"/>
    <s v="2017_03"/>
    <n v="-24.19"/>
    <n v="-380.93"/>
    <x v="0"/>
    <s v="REVENUE"/>
    <x v="0"/>
    <s v="IS_9"/>
    <n v="9"/>
    <s v="Contract Revenue"/>
    <m/>
  </r>
  <r>
    <x v="0"/>
    <s v="3025"/>
    <s v="001"/>
    <s v="517"/>
    <s v="10-3025-001-517"/>
    <x v="403"/>
    <s v="3025-001"/>
    <s v="Other Revenue - Dayton DB     "/>
    <s v="3"/>
    <s v="2017"/>
    <s v="2017_03"/>
    <n v="-145.05000000000001"/>
    <n v="-366.57"/>
    <x v="0"/>
    <s v="REVENUE"/>
    <x v="0"/>
    <s v="IS_10"/>
    <n v="10"/>
    <s v="Contract Revenue"/>
    <m/>
  </r>
  <r>
    <x v="0"/>
    <s v="3100"/>
    <s v="010"/>
    <s v="403"/>
    <s v="10-3100-010-403"/>
    <x v="377"/>
    <s v="3100-010"/>
    <s v="Pass-Thru Reven - 03 Benton Co"/>
    <s v="1"/>
    <s v="2017"/>
    <s v="2017_01"/>
    <n v="-7361.37"/>
    <n v="-7361.37"/>
    <x v="0"/>
    <s v="REVENUE"/>
    <x v="0"/>
    <s v="IS_4"/>
    <n v="4"/>
    <s v="Regulated Revenue"/>
    <m/>
  </r>
  <r>
    <x v="0"/>
    <s v="3040"/>
    <s v="000"/>
    <s v="511"/>
    <s v="10-3040-000-511"/>
    <x v="395"/>
    <s v="3040-000"/>
    <s v="Other Revenue - Kennewick     "/>
    <s v="1"/>
    <s v="2017"/>
    <s v="2017_01"/>
    <n v="-2"/>
    <n v="-2"/>
    <x v="0"/>
    <s v="REVENUE"/>
    <x v="0"/>
    <s v="IS_12"/>
    <n v="12"/>
    <s v="Contract Revenue"/>
    <m/>
  </r>
  <r>
    <x v="0"/>
    <s v="3050"/>
    <s v="000"/>
    <s v="209"/>
    <s v="10-3050-000-209"/>
    <x v="355"/>
    <s v="3050-000"/>
    <s v="Comm Revenue - Kahlotus CB    "/>
    <s v="2"/>
    <s v="2017"/>
    <s v="2017_02"/>
    <n v="-527.17999999999995"/>
    <n v="-1028.3"/>
    <x v="0"/>
    <s v="REVENUE"/>
    <x v="0"/>
    <s v="IS_14"/>
    <n v="14"/>
    <s v="Contract Revenue"/>
    <m/>
  </r>
  <r>
    <x v="0"/>
    <s v="3100"/>
    <s v="000"/>
    <s v="502"/>
    <s v="10-3100-000-502"/>
    <x v="388"/>
    <s v="3100-000"/>
    <s v="Other Revenue - 02 Franklin Co"/>
    <s v="2"/>
    <s v="2017"/>
    <s v="2017_02"/>
    <n v="-274.18"/>
    <n v="-593.96"/>
    <x v="0"/>
    <s v="REVENUE"/>
    <x v="0"/>
    <s v="IS_5"/>
    <n v="5"/>
    <s v="Regulated Revenue"/>
    <m/>
  </r>
  <r>
    <x v="0"/>
    <s v="3045"/>
    <s v="000"/>
    <s v="407"/>
    <s v="10-3045-000-407"/>
    <x v="379"/>
    <s v="3045-000"/>
    <s v="Pass-Thru Revenue - Mesa CB   "/>
    <s v="3"/>
    <s v="2017"/>
    <s v="2017_03"/>
    <n v="-298.83999999999997"/>
    <n v="-718.72"/>
    <x v="0"/>
    <s v="REVENUE"/>
    <x v="0"/>
    <s v="IS_13"/>
    <n v="13"/>
    <s v="Contract Revenue"/>
    <m/>
  </r>
  <r>
    <x v="0"/>
    <s v="3100"/>
    <s v="000"/>
    <s v="404"/>
    <s v="10-3100-000-404"/>
    <x v="378"/>
    <s v="3100-000"/>
    <s v="Pass-Thru Rev - Walla Walla Co"/>
    <s v="1"/>
    <s v="2017"/>
    <s v="2017_01"/>
    <n v="-40528.14"/>
    <n v="-40528.14"/>
    <x v="0"/>
    <s v="REVENUE"/>
    <x v="0"/>
    <s v="IS_4"/>
    <n v="4"/>
    <s v="Regulated Revenue"/>
    <m/>
  </r>
  <r>
    <x v="0"/>
    <s v="3100"/>
    <s v="110"/>
    <s v="203"/>
    <s v="10-3100-110-203"/>
    <x v="350"/>
    <s v="3100-110"/>
    <s v="Comm Revenue - Benton Contract"/>
    <s v="3"/>
    <s v="2017"/>
    <s v="2017_03"/>
    <n v="-7572.35"/>
    <n v="-21100.52"/>
    <x v="0"/>
    <s v="REVENUE"/>
    <x v="0"/>
    <s v="IS_18"/>
    <n v="18"/>
    <s v="Contract Revenue"/>
    <m/>
  </r>
  <r>
    <x v="0"/>
    <s v="3100"/>
    <s v="000"/>
    <s v="512"/>
    <s v="10-3100-000-512"/>
    <x v="396"/>
    <s v="3100-000"/>
    <s v="Other Revenue - Richland Rec  "/>
    <s v="3"/>
    <s v="2017"/>
    <s v="2017_03"/>
    <n v="0"/>
    <n v="-1.52"/>
    <x v="0"/>
    <s v="REVENUE"/>
    <x v="0"/>
    <s v="IS_16"/>
    <n v="16"/>
    <s v="Contract Revenue"/>
    <m/>
  </r>
  <r>
    <x v="0"/>
    <s v="3100"/>
    <s v="010"/>
    <s v="503"/>
    <s v="10-3100-010-503"/>
    <x v="391"/>
    <s v="3100-010"/>
    <s v="Other Revenue - 03 Benton Co  "/>
    <s v="1"/>
    <s v="2017"/>
    <s v="2017_01"/>
    <n v="-192.11"/>
    <n v="-192.11"/>
    <x v="0"/>
    <s v="REVENUE"/>
    <x v="0"/>
    <s v="IS_5"/>
    <n v="5"/>
    <s v="Regulated Revenue"/>
    <m/>
  </r>
  <r>
    <x v="0"/>
    <s v="3100"/>
    <s v="010"/>
    <s v="103"/>
    <s v="10-3100-010-103"/>
    <x v="334"/>
    <s v="3100-010"/>
    <s v="Resi Revenue- 03 Benton Co    "/>
    <s v="3"/>
    <s v="2017"/>
    <s v="2017_03"/>
    <n v="-21185.35"/>
    <n v="-63369.5"/>
    <x v="0"/>
    <s v="REVENUE"/>
    <x v="0"/>
    <s v="IS_1"/>
    <n v="1"/>
    <s v="Regulated Revenue"/>
    <m/>
  </r>
  <r>
    <x v="0"/>
    <s v="3045"/>
    <s v="000"/>
    <s v="207"/>
    <s v="10-3045-000-207"/>
    <x v="352"/>
    <s v="3045-000"/>
    <s v="Comm Revenue - Mesa CB        "/>
    <s v="2"/>
    <s v="2017"/>
    <s v="2017_02"/>
    <n v="-1081.71"/>
    <n v="-2163.42"/>
    <x v="0"/>
    <s v="REVENUE"/>
    <x v="0"/>
    <s v="IS_13"/>
    <n v="13"/>
    <s v="Contract Revenue"/>
    <m/>
  </r>
  <r>
    <x v="0"/>
    <s v="3100"/>
    <s v="000"/>
    <s v="404"/>
    <s v="10-3100-000-404"/>
    <x v="378"/>
    <s v="3100-000"/>
    <s v="Pass-Thru Rev - Walla Walla Co"/>
    <s v="3"/>
    <s v="2017"/>
    <s v="2017_03"/>
    <n v="-54667.519999999997"/>
    <n v="-139834.56"/>
    <x v="0"/>
    <s v="REVENUE"/>
    <x v="0"/>
    <s v="IS_4"/>
    <n v="4"/>
    <s v="Regulated Revenue"/>
    <m/>
  </r>
  <r>
    <x v="0"/>
    <s v="3040"/>
    <s v="000"/>
    <s v="211"/>
    <s v="10-3040-000-211"/>
    <x v="356"/>
    <s v="3040-000"/>
    <s v="Comm Revenue - Kennewick      "/>
    <s v="3"/>
    <s v="2017"/>
    <s v="2017_03"/>
    <n v="-354.62"/>
    <n v="-1063.8599999999999"/>
    <x v="0"/>
    <s v="REVENUE"/>
    <x v="0"/>
    <s v="IS_12"/>
    <n v="12"/>
    <s v="Contract Revenue"/>
    <m/>
  </r>
  <r>
    <x v="0"/>
    <s v="3100"/>
    <s v="000"/>
    <s v="404"/>
    <s v="10-3100-000-404"/>
    <x v="378"/>
    <s v="3100-000"/>
    <s v="Pass-Thru Rev - Walla Walla Co"/>
    <s v="2"/>
    <s v="2017"/>
    <s v="2017_02"/>
    <n v="-44638.9"/>
    <n v="-85167.039999999994"/>
    <x v="0"/>
    <s v="REVENUE"/>
    <x v="0"/>
    <s v="IS_4"/>
    <n v="4"/>
    <s v="Regulated Revenue"/>
    <m/>
  </r>
  <r>
    <x v="0"/>
    <s v="3040"/>
    <s v="000"/>
    <s v="211"/>
    <s v="10-3040-000-211"/>
    <x v="356"/>
    <s v="3040-000"/>
    <s v="Comm Revenue - Kennewick      "/>
    <s v="2"/>
    <s v="2017"/>
    <s v="2017_02"/>
    <n v="-354.62"/>
    <n v="-709.24"/>
    <x v="0"/>
    <s v="REVENUE"/>
    <x v="0"/>
    <s v="IS_12"/>
    <n v="12"/>
    <s v="Contract Revenue"/>
    <m/>
  </r>
  <r>
    <x v="0"/>
    <s v="3100"/>
    <s v="000"/>
    <s v="102"/>
    <s v="10-3100-000-102"/>
    <x v="333"/>
    <s v="3100-000"/>
    <s v="Resi Revenue - 02 Frank Co    "/>
    <s v="2"/>
    <s v="2017"/>
    <s v="2017_02"/>
    <n v="-60825.15"/>
    <n v="-123488.72"/>
    <x v="0"/>
    <s v="REVENUE"/>
    <x v="0"/>
    <s v="IS_1"/>
    <n v="1"/>
    <s v="Regulated Revenue"/>
    <m/>
  </r>
  <r>
    <x v="0"/>
    <s v="3045"/>
    <s v="000"/>
    <s v="207"/>
    <s v="10-3045-000-207"/>
    <x v="352"/>
    <s v="3045-000"/>
    <s v="Comm Revenue - Mesa CB        "/>
    <s v="3"/>
    <s v="2017"/>
    <s v="2017_03"/>
    <n v="-1096.47"/>
    <n v="-3259.89"/>
    <x v="0"/>
    <s v="REVENUE"/>
    <x v="0"/>
    <s v="IS_13"/>
    <n v="13"/>
    <s v="Contract Revenue"/>
    <m/>
  </r>
  <r>
    <x v="0"/>
    <s v="3100"/>
    <s v="010"/>
    <s v="203"/>
    <s v="10-3100-010-203"/>
    <x v="349"/>
    <s v="3100-010"/>
    <s v="Comm Revenue - 03 Benton Co   "/>
    <s v="1"/>
    <s v="2017"/>
    <s v="2017_01"/>
    <n v="-5604.47"/>
    <n v="-5604.47"/>
    <x v="0"/>
    <s v="REVENUE"/>
    <x v="0"/>
    <s v="IS_2"/>
    <n v="2"/>
    <s v="Regulated Revenue"/>
    <m/>
  </r>
  <r>
    <x v="0"/>
    <s v="3015"/>
    <s v="000"/>
    <s v="215"/>
    <s v="10-3015-000-215"/>
    <x v="357"/>
    <s v="3015-000"/>
    <s v="Comm Revenue - Prosser CB     "/>
    <s v="3"/>
    <s v="2017"/>
    <s v="2017_03"/>
    <n v="-26410.11"/>
    <n v="-78233.710000000006"/>
    <x v="0"/>
    <s v="REVENUE"/>
    <x v="0"/>
    <s v="IS_7"/>
    <n v="7"/>
    <s v="Contract Revenue"/>
    <m/>
  </r>
  <r>
    <x v="0"/>
    <s v="3420"/>
    <s v="000"/>
    <s v="524"/>
    <s v="10-3420-000-524"/>
    <x v="404"/>
    <s v="3420-000"/>
    <s v="Recycle Rev - Yakima Co       "/>
    <s v="3"/>
    <s v="2017"/>
    <s v="2017_03"/>
    <n v="-75"/>
    <n v="-225"/>
    <x v="0"/>
    <s v="REVENUE"/>
    <x v="0"/>
    <s v="IS_5"/>
    <n v="5"/>
    <s v="Regulated Revenue"/>
    <m/>
  </r>
  <r>
    <x v="0"/>
    <s v="3100"/>
    <s v="000"/>
    <s v="504"/>
    <s v="10-3100-000-504"/>
    <x v="393"/>
    <s v="3100-000"/>
    <s v="Other Revenue - Walla Walla Co"/>
    <s v="3"/>
    <s v="2017"/>
    <s v="2017_03"/>
    <n v="-313.04000000000002"/>
    <n v="-807.43"/>
    <x v="0"/>
    <s v="REVENUE"/>
    <x v="0"/>
    <s v="IS_5"/>
    <n v="5"/>
    <s v="Regulated Revenue"/>
    <m/>
  </r>
  <r>
    <x v="0"/>
    <s v="3015"/>
    <s v="000"/>
    <s v="215"/>
    <s v="10-3015-000-215"/>
    <x v="357"/>
    <s v="3015-000"/>
    <s v="Comm Revenue - Prosser CB     "/>
    <s v="2"/>
    <s v="2017"/>
    <s v="2017_02"/>
    <n v="-23928.7"/>
    <n v="-51823.6"/>
    <x v="0"/>
    <s v="REVENUE"/>
    <x v="0"/>
    <s v="IS_7"/>
    <n v="7"/>
    <s v="Contract Revenue"/>
    <m/>
  </r>
  <r>
    <x v="0"/>
    <s v="2150"/>
    <s v="100"/>
    <s v="000"/>
    <s v="10-2150-100-000"/>
    <x v="13"/>
    <s v="2150-100"/>
    <s v="Franklin Co Tax Payable       "/>
    <s v="3"/>
    <s v="2017"/>
    <s v="2017_03"/>
    <n v="-5047.8500000000004"/>
    <n v="-14023.57"/>
    <x v="0"/>
    <s v="LIABILITY"/>
    <x v="1"/>
    <s v="BS_2150"/>
    <n v="2150"/>
    <s v="--"/>
    <m/>
  </r>
  <r>
    <x v="0"/>
    <s v="3020"/>
    <s v="001"/>
    <s v="508"/>
    <s v="10-3020-001-508"/>
    <x v="394"/>
    <s v="3020-001"/>
    <s v="Other Revenue - Connell DB    "/>
    <s v="1"/>
    <s v="2017"/>
    <s v="2017_01"/>
    <n v="-217.24"/>
    <n v="-217.24"/>
    <x v="0"/>
    <s v="REVENUE"/>
    <x v="0"/>
    <s v="IS_9"/>
    <n v="9"/>
    <s v="Contract Revenue"/>
    <m/>
  </r>
  <r>
    <x v="0"/>
    <s v="3100"/>
    <s v="000"/>
    <s v="204"/>
    <s v="10-3100-000-204"/>
    <x v="351"/>
    <s v="3100-000"/>
    <s v="Comm Revenue - Walla Walla Co "/>
    <s v="1"/>
    <s v="2017"/>
    <s v="2017_01"/>
    <n v="-17049.38"/>
    <n v="-17049.38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"/>
    <s v="2017"/>
    <s v="2017_01"/>
    <n v="-68845.600000000006"/>
    <n v="-68845.600000000006"/>
    <x v="0"/>
    <s v="REVENUE"/>
    <x v="0"/>
    <s v="IS_6"/>
    <n v="6"/>
    <s v="Contract Revenue"/>
    <m/>
  </r>
  <r>
    <x v="0"/>
    <s v="3045"/>
    <s v="000"/>
    <s v="307"/>
    <s v="10-3045-000-307"/>
    <x v="366"/>
    <s v="3045-000"/>
    <s v="Indust Revenue - Mesa CB      "/>
    <s v="1"/>
    <s v="2017"/>
    <s v="2017_01"/>
    <n v="-581.24"/>
    <n v="-581.24"/>
    <x v="0"/>
    <s v="REVENUE"/>
    <x v="0"/>
    <s v="IS_13"/>
    <n v="13"/>
    <s v="Contract Revenue"/>
    <m/>
  </r>
  <r>
    <x v="0"/>
    <s v="3030"/>
    <s v="001"/>
    <s v="416"/>
    <s v="10-3030-001-416"/>
    <x v="383"/>
    <s v="3030-001"/>
    <s v="Pass-Thru Rev - Waitsburg DB  "/>
    <s v="2"/>
    <s v="2017"/>
    <s v="2017_02"/>
    <n v="-115.53"/>
    <n v="-497.22"/>
    <x v="0"/>
    <s v="REVENUE"/>
    <x v="0"/>
    <s v="IS_11"/>
    <n v="11"/>
    <s v="Contract Revenue"/>
    <m/>
  </r>
  <r>
    <x v="0"/>
    <s v="3000"/>
    <s v="000"/>
    <s v="401"/>
    <s v="10-3000-000-401"/>
    <x v="375"/>
    <s v="3000-000"/>
    <s v="Pass-Thru Rev - 01 PASCO      "/>
    <s v="2"/>
    <s v="2017"/>
    <s v="2017_02"/>
    <n v="-50870.2"/>
    <n v="-100440.27"/>
    <x v="0"/>
    <s v="REVENUE"/>
    <x v="0"/>
    <s v="IS_6"/>
    <n v="6"/>
    <s v="Contract Revenue"/>
    <m/>
  </r>
  <r>
    <x v="0"/>
    <s v="3015"/>
    <s v="000"/>
    <s v="315"/>
    <s v="10-3015-000-315"/>
    <x v="370"/>
    <s v="3015-000"/>
    <s v="Indust Revenue - Prosser CB   "/>
    <s v="2"/>
    <s v="2017"/>
    <s v="2017_02"/>
    <n v="-15767.32"/>
    <n v="-25878.28"/>
    <x v="0"/>
    <s v="REVENUE"/>
    <x v="0"/>
    <s v="IS_7"/>
    <n v="7"/>
    <s v="Contract Revenue"/>
    <m/>
  </r>
  <r>
    <x v="0"/>
    <s v="3100"/>
    <s v="100"/>
    <s v="202"/>
    <s v="10-3100-100-202"/>
    <x v="348"/>
    <s v="3100-100"/>
    <s v="Comm Revenue - Franklin Contra"/>
    <s v="1"/>
    <s v="2017"/>
    <s v="2017_01"/>
    <n v="-992.41"/>
    <n v="-992.41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2"/>
    <s v="2017"/>
    <s v="2017_02"/>
    <n v="-339.37"/>
    <n v="-531.48"/>
    <x v="0"/>
    <s v="REVENUE"/>
    <x v="0"/>
    <s v="IS_5"/>
    <n v="5"/>
    <s v="Regulated Revenue"/>
    <m/>
  </r>
  <r>
    <x v="0"/>
    <s v="3055"/>
    <s v="000"/>
    <s v="110"/>
    <s v="10-3055-000-110"/>
    <x v="340"/>
    <s v="3055-000"/>
    <s v="Resi Revenue - Hatton         "/>
    <s v="2"/>
    <s v="2017"/>
    <s v="2017_02"/>
    <n v="-400"/>
    <n v="-800"/>
    <x v="0"/>
    <s v="REVENUE"/>
    <x v="0"/>
    <s v="IS_15"/>
    <n v="15"/>
    <s v="Contract Revenue"/>
    <m/>
  </r>
  <r>
    <x v="0"/>
    <s v="3100"/>
    <s v="000"/>
    <s v="428"/>
    <s v="10-3100-000-428"/>
    <x v="385"/>
    <s v="3100-000"/>
    <s v="Pass-Thru Revenue - Becthel   "/>
    <s v="1"/>
    <s v="2017"/>
    <s v="2017_01"/>
    <n v="-1523.35"/>
    <n v="-1523.35"/>
    <x v="0"/>
    <s v="REVENUE"/>
    <x v="0"/>
    <s v="IS_4"/>
    <n v="4"/>
    <s v="Regulated Revenue"/>
    <m/>
  </r>
  <r>
    <x v="0"/>
    <s v="3040"/>
    <s v="000"/>
    <s v="411"/>
    <s v="10-3040-000-411"/>
    <x v="381"/>
    <s v="3040-000"/>
    <s v="Pass-Thru Rev - Kennewick     "/>
    <s v="2"/>
    <s v="2017"/>
    <s v="2017_02"/>
    <n v="-56.4"/>
    <n v="71.91"/>
    <x v="0"/>
    <s v="REVENUE"/>
    <x v="0"/>
    <s v="IS_12"/>
    <n v="12"/>
    <s v="Contract Revenue"/>
    <m/>
  </r>
  <r>
    <x v="0"/>
    <s v="3100"/>
    <s v="000"/>
    <s v="502"/>
    <s v="10-3100-000-502"/>
    <x v="388"/>
    <s v="3100-000"/>
    <s v="Other Revenue - 02 Franklin Co"/>
    <s v="1"/>
    <s v="2017"/>
    <s v="2017_01"/>
    <n v="-319.77999999999997"/>
    <n v="-319.77999999999997"/>
    <x v="0"/>
    <s v="REVENUE"/>
    <x v="0"/>
    <s v="IS_5"/>
    <n v="5"/>
    <s v="Regulated Revenue"/>
    <m/>
  </r>
  <r>
    <x v="0"/>
    <s v="3015"/>
    <s v="000"/>
    <s v="415"/>
    <s v="10-3015-000-415"/>
    <x v="382"/>
    <s v="3015-000"/>
    <s v="Pass-Thru Revenue - Prosser CB"/>
    <s v="3"/>
    <s v="2017"/>
    <s v="2017_03"/>
    <n v="-12074.64"/>
    <n v="-33937.03"/>
    <x v="0"/>
    <s v="REVENUE"/>
    <x v="0"/>
    <s v="IS_7"/>
    <n v="7"/>
    <s v="Contract Revenue"/>
    <m/>
  </r>
  <r>
    <x v="0"/>
    <s v="3030"/>
    <s v="001"/>
    <s v="316"/>
    <s v="10-3030-001-316"/>
    <x v="372"/>
    <s v="3030-001"/>
    <s v="Indust Revenue - Waitsburg DB "/>
    <s v="2"/>
    <s v="2017"/>
    <s v="2017_02"/>
    <n v="-1747.27"/>
    <n v="-3146.81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"/>
    <s v="2017"/>
    <s v="2017_01"/>
    <n v="-13376.53"/>
    <n v="-13376.53"/>
    <x v="0"/>
    <s v="REVENUE"/>
    <x v="0"/>
    <s v="IS_10"/>
    <n v="10"/>
    <s v="Contract Revenue"/>
    <m/>
  </r>
  <r>
    <x v="0"/>
    <s v="3420"/>
    <s v="110"/>
    <s v="503"/>
    <s v="10-3420-110-503"/>
    <x v="392"/>
    <s v="3420-110"/>
    <s v="Recycle Rev - Benton Contract "/>
    <s v="2"/>
    <s v="2017"/>
    <s v="2017_02"/>
    <n v="-60"/>
    <n v="-120"/>
    <x v="0"/>
    <s v="REVENUE"/>
    <x v="0"/>
    <s v="IS_18"/>
    <n v="18"/>
    <s v="Contract Revenue"/>
    <m/>
  </r>
  <r>
    <x v="0"/>
    <s v="4100"/>
    <s v="400"/>
    <s v="070"/>
    <s v="10-4100-400-070"/>
    <x v="53"/>
    <s v="4100-400"/>
    <s v="Allocated Salaried            "/>
    <s v="3"/>
    <s v="2017"/>
    <s v="2017_03"/>
    <n v="-10309.85"/>
    <n v="-15726.61"/>
    <x v="0"/>
    <s v="EXPENSE"/>
    <x v="0"/>
    <s v="IS_78"/>
    <n v="78"/>
    <s v="--"/>
    <m/>
  </r>
  <r>
    <x v="0"/>
    <s v="3000"/>
    <s v="000"/>
    <s v="301"/>
    <s v="10-3000-000-301"/>
    <x v="361"/>
    <s v="3000-000"/>
    <s v="Indust Revenue - 01 Pasco     "/>
    <s v="3"/>
    <s v="2017"/>
    <s v="2017_03"/>
    <n v="-89114.58"/>
    <n v="-231177.95"/>
    <x v="0"/>
    <s v="REVENUE"/>
    <x v="0"/>
    <s v="IS_6"/>
    <n v="6"/>
    <s v="Contract Revenue"/>
    <m/>
  </r>
  <r>
    <x v="0"/>
    <s v="3045"/>
    <s v="000"/>
    <s v="207"/>
    <s v="10-3045-000-207"/>
    <x v="352"/>
    <s v="3045-000"/>
    <s v="Comm Revenue - Mesa CB        "/>
    <s v="1"/>
    <s v="2017"/>
    <s v="2017_01"/>
    <n v="-1081.71"/>
    <n v="-1081.71"/>
    <x v="0"/>
    <s v="REVENUE"/>
    <x v="0"/>
    <s v="IS_13"/>
    <n v="13"/>
    <s v="Contract Revenue"/>
    <m/>
  </r>
  <r>
    <x v="0"/>
    <s v="3100"/>
    <s v="000"/>
    <s v="302"/>
    <s v="10-3100-000-302"/>
    <x v="362"/>
    <s v="3100-000"/>
    <s v="Indust Revenue- 02 Franklin Co"/>
    <s v="1"/>
    <s v="2017"/>
    <s v="2017_01"/>
    <n v="-17701.490000000002"/>
    <n v="-17701.490000000002"/>
    <x v="0"/>
    <s v="REVENUE"/>
    <x v="0"/>
    <s v="IS_3"/>
    <n v="3"/>
    <s v="Regulated Revenue"/>
    <m/>
  </r>
  <r>
    <x v="0"/>
    <s v="3100"/>
    <s v="100"/>
    <s v="402"/>
    <s v="10-3100-100-402"/>
    <x v="430"/>
    <s v="3100-100"/>
    <s v="Pass-Thru Rev - Frank Contract"/>
    <s v="1"/>
    <s v="2017"/>
    <s v="2017_01"/>
    <n v="-111.26"/>
    <n v="-111.26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3"/>
    <s v="2017"/>
    <s v="2017_03"/>
    <n v="-60"/>
    <n v="-180"/>
    <x v="0"/>
    <s v="REVENUE"/>
    <x v="0"/>
    <s v="IS_18"/>
    <n v="18"/>
    <s v="Contract Revenue"/>
    <m/>
  </r>
  <r>
    <x v="0"/>
    <s v="3030"/>
    <s v="000"/>
    <s v="516"/>
    <s v="10-3030-000-516"/>
    <x v="402"/>
    <s v="3030-000"/>
    <s v="Other Revenue - Waitsburg CB  "/>
    <s v="2"/>
    <s v="2017"/>
    <s v="2017_02"/>
    <n v="-3"/>
    <n v="-12.45"/>
    <x v="0"/>
    <s v="REVENUE"/>
    <x v="0"/>
    <s v="IS_11"/>
    <n v="11"/>
    <s v="Contract Revenue"/>
    <m/>
  </r>
  <r>
    <x v="0"/>
    <s v="3020"/>
    <s v="001"/>
    <s v="408"/>
    <s v="10-3020-001-408"/>
    <x v="380"/>
    <s v="3020-001"/>
    <s v="Pass-Thru Revenue - Connell DB"/>
    <s v="3"/>
    <s v="2017"/>
    <s v="2017_03"/>
    <n v="-6771.03"/>
    <n v="-17078.52"/>
    <x v="0"/>
    <s v="REVENUE"/>
    <x v="0"/>
    <s v="IS_9"/>
    <n v="9"/>
    <s v="Contract Revenue"/>
    <m/>
  </r>
  <r>
    <x v="0"/>
    <s v="3420"/>
    <s v="000"/>
    <s v="501"/>
    <s v="10-3420-000-501"/>
    <x v="387"/>
    <s v="3420-000"/>
    <s v="Recycle Rev - Pasco           "/>
    <s v="1"/>
    <s v="2017"/>
    <s v="2017_01"/>
    <n v="-5837.72"/>
    <n v="-5837.72"/>
    <x v="0"/>
    <s v="REVENUE"/>
    <x v="0"/>
    <s v="IS_6"/>
    <n v="6"/>
    <s v="Contract Revenue"/>
    <m/>
  </r>
  <r>
    <x v="0"/>
    <s v="3000"/>
    <s v="000"/>
    <s v="501"/>
    <s v="10-3000-000-501"/>
    <x v="386"/>
    <s v="3000-000"/>
    <s v="Other Revenue - 01 Pasco      "/>
    <s v="2"/>
    <s v="2017"/>
    <s v="2017_02"/>
    <n v="-1958.94"/>
    <n v="-4300.1499999999996"/>
    <x v="0"/>
    <s v="REVENUE"/>
    <x v="0"/>
    <s v="IS_6"/>
    <n v="6"/>
    <s v="Contract Revenue"/>
    <m/>
  </r>
  <r>
    <x v="0"/>
    <s v="3100"/>
    <s v="000"/>
    <s v="328"/>
    <s v="10-3100-000-328"/>
    <x v="374"/>
    <s v="3100-000"/>
    <s v="Indust Revenue - Becthel      "/>
    <s v="3"/>
    <s v="2017"/>
    <s v="2017_03"/>
    <n v="-15750.65"/>
    <n v="-31859.15"/>
    <x v="0"/>
    <s v="REVENUE"/>
    <x v="0"/>
    <s v="IS_3"/>
    <n v="3"/>
    <s v="Regulated Revenue"/>
    <m/>
  </r>
  <r>
    <x v="0"/>
    <s v="3060"/>
    <s v="001"/>
    <s v="513"/>
    <s v="10-3060-001-513"/>
    <x v="398"/>
    <s v="3060-001"/>
    <s v="Other Revenue - W. Richland DB"/>
    <s v="2"/>
    <s v="2017"/>
    <s v="2017_02"/>
    <n v="-1"/>
    <n v="-4"/>
    <x v="0"/>
    <s v="REVENUE"/>
    <x v="0"/>
    <s v="IS_16"/>
    <n v="16"/>
    <s v="Contract Revenue"/>
    <m/>
  </r>
  <r>
    <x v="0"/>
    <s v="3100"/>
    <s v="000"/>
    <s v="328"/>
    <s v="10-3100-000-328"/>
    <x v="374"/>
    <s v="3100-000"/>
    <s v="Indust Revenue - Becthel      "/>
    <s v="2"/>
    <s v="2017"/>
    <s v="2017_02"/>
    <n v="-8815"/>
    <n v="-16108.5"/>
    <x v="0"/>
    <s v="REVENUE"/>
    <x v="0"/>
    <s v="IS_3"/>
    <n v="3"/>
    <s v="Regulated Revenue"/>
    <m/>
  </r>
  <r>
    <x v="0"/>
    <s v="3025"/>
    <s v="001"/>
    <s v="417"/>
    <s v="10-3025-001-417"/>
    <x v="384"/>
    <s v="3025-001"/>
    <s v="Pass-Thru Rev - Dayton DB     "/>
    <s v="3"/>
    <s v="2017"/>
    <s v="2017_03"/>
    <n v="-1916.14"/>
    <n v="-4786.57"/>
    <x v="0"/>
    <s v="REVENUE"/>
    <x v="0"/>
    <s v="IS_10"/>
    <n v="10"/>
    <s v="Contract Revenue"/>
    <m/>
  </r>
  <r>
    <x v="0"/>
    <s v="3100"/>
    <s v="100"/>
    <s v="502"/>
    <s v="10-3100-100-502"/>
    <x v="389"/>
    <s v="3100-100"/>
    <s v="Other Revenue - Franklin Contr"/>
    <s v="2"/>
    <s v="2017"/>
    <s v="2017_02"/>
    <n v="2"/>
    <n v="-1"/>
    <x v="0"/>
    <s v="REVENUE"/>
    <x v="0"/>
    <s v="IS_18"/>
    <n v="18"/>
    <s v="Contract Revenue"/>
    <m/>
  </r>
  <r>
    <x v="0"/>
    <s v="3100"/>
    <s v="000"/>
    <s v="402"/>
    <s v="10-3100-000-402"/>
    <x v="376"/>
    <s v="3100-000"/>
    <s v="Pass-Thru Rev - 02 Franklin Co"/>
    <s v="3"/>
    <s v="2017"/>
    <s v="2017_03"/>
    <n v="-26283.439999999999"/>
    <n v="-72637.05"/>
    <x v="0"/>
    <s v="REVENUE"/>
    <x v="0"/>
    <s v="IS_4"/>
    <n v="4"/>
    <s v="Regulated Revenue"/>
    <m/>
  </r>
  <r>
    <x v="0"/>
    <s v="3060"/>
    <s v="001"/>
    <s v="513"/>
    <s v="10-3060-001-513"/>
    <x v="398"/>
    <s v="3060-001"/>
    <s v="Other Revenue - W. Richland DB"/>
    <s v="3"/>
    <s v="2017"/>
    <s v="2017_03"/>
    <n v="-2"/>
    <n v="-6"/>
    <x v="0"/>
    <s v="REVENUE"/>
    <x v="0"/>
    <s v="IS_16"/>
    <n v="16"/>
    <s v="Contract Revenue"/>
    <m/>
  </r>
  <r>
    <x v="0"/>
    <s v="3045"/>
    <s v="000"/>
    <s v="407"/>
    <s v="10-3045-000-407"/>
    <x v="379"/>
    <s v="3045-000"/>
    <s v="Pass-Thru Revenue - Mesa CB   "/>
    <s v="2"/>
    <s v="2017"/>
    <s v="2017_02"/>
    <n v="-306.08999999999997"/>
    <n v="-419.88"/>
    <x v="0"/>
    <s v="REVENUE"/>
    <x v="0"/>
    <s v="IS_13"/>
    <n v="13"/>
    <s v="Contract Revenue"/>
    <m/>
  </r>
  <r>
    <x v="0"/>
    <s v="3030"/>
    <s v="000"/>
    <s v="116"/>
    <s v="10-3030-000-116"/>
    <x v="343"/>
    <s v="3030-000"/>
    <s v="Resi Revenue - Waitsburg CB   "/>
    <s v="3"/>
    <s v="2017"/>
    <s v="2017_03"/>
    <n v="-10069.58"/>
    <n v="-30442.31"/>
    <x v="0"/>
    <s v="REVENUE"/>
    <x v="0"/>
    <s v="IS_11"/>
    <n v="11"/>
    <s v="Contract Revenue"/>
    <m/>
  </r>
  <r>
    <x v="0"/>
    <s v="3000"/>
    <s v="000"/>
    <s v="101"/>
    <s v="10-3000-000-101"/>
    <x v="332"/>
    <s v="3000-000"/>
    <s v="Resi Rev - 01-PASCO           "/>
    <s v="3"/>
    <s v="2017"/>
    <s v="2017_03"/>
    <n v="-361565.8"/>
    <n v="-1070322.69"/>
    <x v="0"/>
    <s v="REVENUE"/>
    <x v="0"/>
    <s v="IS_6"/>
    <n v="6"/>
    <s v="Contract Revenue"/>
    <m/>
  </r>
  <r>
    <x v="0"/>
    <s v="3015"/>
    <s v="000"/>
    <s v="415"/>
    <s v="10-3015-000-415"/>
    <x v="382"/>
    <s v="3015-000"/>
    <s v="Pass-Thru Revenue - Prosser CB"/>
    <s v="1"/>
    <s v="2017"/>
    <s v="2017_01"/>
    <n v="-8143.38"/>
    <n v="-8143.38"/>
    <x v="0"/>
    <s v="REVENUE"/>
    <x v="0"/>
    <s v="IS_7"/>
    <n v="7"/>
    <s v="Contract Revenue"/>
    <m/>
  </r>
  <r>
    <x v="0"/>
    <s v="3100"/>
    <s v="010"/>
    <s v="303"/>
    <s v="10-3100-010-303"/>
    <x v="363"/>
    <s v="3100-010"/>
    <s v="Indust - Revenue- 03 Benton C "/>
    <s v="2"/>
    <s v="2017"/>
    <s v="2017_02"/>
    <n v="-8888.48"/>
    <n v="-16296.48"/>
    <x v="0"/>
    <s v="REVENUE"/>
    <x v="0"/>
    <s v="IS_3"/>
    <n v="3"/>
    <s v="Regulated Revenue"/>
    <m/>
  </r>
  <r>
    <x v="0"/>
    <s v="3100"/>
    <s v="000"/>
    <s v="202"/>
    <s v="10-3100-000-202"/>
    <x v="347"/>
    <s v="3100-000"/>
    <s v="Comm Revenue - 02 Franklin Co "/>
    <s v="2"/>
    <s v="2017"/>
    <s v="2017_02"/>
    <n v="-49851.839999999997"/>
    <n v="-97044.62"/>
    <x v="0"/>
    <s v="REVENUE"/>
    <x v="0"/>
    <s v="IS_2"/>
    <n v="2"/>
    <s v="Regulated Revenue"/>
    <m/>
  </r>
  <r>
    <x v="0"/>
    <s v="2100"/>
    <s v="200"/>
    <s v="000"/>
    <s v="10-2100-200-000"/>
    <x v="1"/>
    <s v="2100-200"/>
    <s v="Kennewick City Tax Payable    "/>
    <s v="2"/>
    <s v="2017"/>
    <s v="2017_02"/>
    <n v="-62.79"/>
    <n v="-147.65"/>
    <x v="0"/>
    <s v="LIABILITY"/>
    <x v="1"/>
    <s v="BS_2150"/>
    <n v="2150"/>
    <s v="--"/>
    <m/>
  </r>
  <r>
    <x v="0"/>
    <s v="3050"/>
    <s v="000"/>
    <s v="209"/>
    <s v="10-3050-000-209"/>
    <x v="355"/>
    <s v="3050-000"/>
    <s v="Comm Revenue - Kahlotus CB    "/>
    <s v="3"/>
    <s v="2017"/>
    <s v="2017_03"/>
    <n v="-527.17999999999995"/>
    <n v="-1555.48"/>
    <x v="0"/>
    <s v="REVENUE"/>
    <x v="0"/>
    <s v="IS_14"/>
    <n v="14"/>
    <s v="Contract Revenue"/>
    <m/>
  </r>
  <r>
    <x v="0"/>
    <s v="3100"/>
    <s v="000"/>
    <s v="202"/>
    <s v="10-3100-000-202"/>
    <x v="347"/>
    <s v="3100-000"/>
    <s v="Comm Revenue - 02 Franklin Co "/>
    <s v="3"/>
    <s v="2017"/>
    <s v="2017_03"/>
    <n v="-49921.46"/>
    <n v="-146966.07999999999"/>
    <x v="0"/>
    <s v="REVENUE"/>
    <x v="0"/>
    <s v="IS_2"/>
    <n v="2"/>
    <s v="Regulated Revenue"/>
    <m/>
  </r>
  <r>
    <x v="0"/>
    <s v="3100"/>
    <s v="100"/>
    <s v="304"/>
    <s v="10-3100-100-304"/>
    <x v="365"/>
    <s v="3100-100"/>
    <s v="Indust Revenue - WW Contract  "/>
    <s v="1"/>
    <s v="2017"/>
    <s v="2017_01"/>
    <n v="-210"/>
    <n v="-210"/>
    <x v="0"/>
    <s v="REVENUE"/>
    <x v="0"/>
    <s v="IS_18"/>
    <n v="18"/>
    <s v="Contract Revenue"/>
    <m/>
  </r>
  <r>
    <x v="0"/>
    <s v="3100"/>
    <s v="010"/>
    <s v="103"/>
    <s v="10-3100-010-103"/>
    <x v="334"/>
    <s v="3100-010"/>
    <s v="Resi Revenue- 03 Benton Co    "/>
    <s v="2"/>
    <s v="2017"/>
    <s v="2017_02"/>
    <n v="-21645.07"/>
    <n v="-42184.15"/>
    <x v="0"/>
    <s v="REVENUE"/>
    <x v="0"/>
    <s v="IS_1"/>
    <n v="1"/>
    <s v="Regulated Revenue"/>
    <m/>
  </r>
  <r>
    <x v="0"/>
    <s v="2150"/>
    <s v="200"/>
    <s v="000"/>
    <s v="10-2150-200-000"/>
    <x v="12"/>
    <s v="2150-200"/>
    <s v="Benton County Surchage Payable"/>
    <s v="2"/>
    <s v="2017"/>
    <s v="2017_02"/>
    <n v="-2639.19"/>
    <n v="-5063.6400000000003"/>
    <x v="0"/>
    <s v="LIABILITY"/>
    <x v="1"/>
    <s v="BS_2150"/>
    <n v="2150"/>
    <s v="--"/>
    <m/>
  </r>
  <r>
    <x v="0"/>
    <s v="3030"/>
    <s v="001"/>
    <s v="316"/>
    <s v="10-3030-001-316"/>
    <x v="372"/>
    <s v="3030-001"/>
    <s v="Indust Revenue - Waitsburg DB "/>
    <s v="1"/>
    <s v="2017"/>
    <s v="2017_01"/>
    <n v="-1399.54"/>
    <n v="-1399.54"/>
    <x v="0"/>
    <s v="REVENUE"/>
    <x v="0"/>
    <s v="IS_11"/>
    <n v="11"/>
    <s v="Contract Revenue"/>
    <m/>
  </r>
  <r>
    <x v="0"/>
    <s v="3020"/>
    <s v="001"/>
    <s v="308"/>
    <s v="10-3020-001-308"/>
    <x v="367"/>
    <s v="3020-001"/>
    <s v="Indust Revenue - Connell DB   "/>
    <s v="3"/>
    <s v="2017"/>
    <s v="2017_03"/>
    <n v="-5642.54"/>
    <n v="-15841.49"/>
    <x v="0"/>
    <s v="REVENUE"/>
    <x v="0"/>
    <s v="IS_9"/>
    <n v="9"/>
    <s v="Contract Revenue"/>
    <m/>
  </r>
  <r>
    <x v="0"/>
    <s v="2100"/>
    <s v="500"/>
    <s v="000"/>
    <s v="10-2100-500-000"/>
    <x v="11"/>
    <s v="2100-500"/>
    <s v="Connell City Tax Payable      "/>
    <s v="2"/>
    <s v="2017"/>
    <s v="2017_02"/>
    <n v="-1888.27"/>
    <n v="-3749.53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3"/>
    <s v="2017"/>
    <s v="2017_03"/>
    <n v="-3397.58"/>
    <n v="-8461.2199999999993"/>
    <x v="0"/>
    <s v="LIABILITY"/>
    <x v="1"/>
    <s v="BS_2150"/>
    <n v="2150"/>
    <s v="--"/>
    <m/>
  </r>
  <r>
    <x v="0"/>
    <s v="3100"/>
    <s v="000"/>
    <s v="304"/>
    <s v="10-3100-000-304"/>
    <x v="364"/>
    <s v="3100-000"/>
    <s v="Indust Revenue- Walla Walla Co"/>
    <s v="1"/>
    <s v="2017"/>
    <s v="2017_01"/>
    <n v="-31966.83"/>
    <n v="-31966.83"/>
    <x v="0"/>
    <s v="REVENUE"/>
    <x v="0"/>
    <s v="IS_3"/>
    <n v="3"/>
    <s v="Regulated Revenue"/>
    <m/>
  </r>
  <r>
    <x v="0"/>
    <s v="3015"/>
    <s v="001"/>
    <s v="515"/>
    <s v="10-3015-001-515"/>
    <x v="401"/>
    <s v="3015-001"/>
    <s v="Other Revenue - Prosser Trans "/>
    <s v="1"/>
    <s v="2017"/>
    <s v="2017_01"/>
    <n v="-835.07"/>
    <n v="-835.07"/>
    <x v="0"/>
    <s v="REVENUE"/>
    <x v="0"/>
    <s v="IS_8"/>
    <n v="8"/>
    <s v="Contract Revenue"/>
    <m/>
  </r>
  <r>
    <x v="0"/>
    <s v="3025"/>
    <s v="001"/>
    <s v="517"/>
    <s v="10-3025-001-517"/>
    <x v="403"/>
    <s v="3025-001"/>
    <s v="Other Revenue - Dayton DB     "/>
    <s v="1"/>
    <s v="2017"/>
    <s v="2017_01"/>
    <n v="-132.94"/>
    <n v="-132.94"/>
    <x v="0"/>
    <s v="REVENUE"/>
    <x v="0"/>
    <s v="IS_10"/>
    <n v="10"/>
    <s v="Contract Revenue"/>
    <m/>
  </r>
  <r>
    <x v="0"/>
    <s v="3025"/>
    <s v="001"/>
    <s v="417"/>
    <s v="10-3025-001-417"/>
    <x v="384"/>
    <s v="3025-001"/>
    <s v="Pass-Thru Rev - Dayton DB     "/>
    <s v="1"/>
    <s v="2017"/>
    <s v="2017_01"/>
    <n v="-1530.87"/>
    <n v="-1530.87"/>
    <x v="0"/>
    <s v="REVENUE"/>
    <x v="0"/>
    <s v="IS_10"/>
    <n v="10"/>
    <s v="Contract Revenue"/>
    <m/>
  </r>
  <r>
    <x v="0"/>
    <s v="3040"/>
    <s v="000"/>
    <s v="411"/>
    <s v="10-3040-000-411"/>
    <x v="381"/>
    <s v="3040-000"/>
    <s v="Pass-Thru Rev - Kennewick     "/>
    <s v="3"/>
    <s v="2017"/>
    <s v="2017_03"/>
    <n v="-151.34"/>
    <n v="-79.430000000000007"/>
    <x v="0"/>
    <s v="REVENUE"/>
    <x v="0"/>
    <s v="IS_12"/>
    <n v="12"/>
    <s v="Contract Revenue"/>
    <m/>
  </r>
  <r>
    <x v="0"/>
    <s v="3100"/>
    <s v="010"/>
    <s v="203"/>
    <s v="10-3100-010-203"/>
    <x v="349"/>
    <s v="3100-010"/>
    <s v="Comm Revenue - 03 Benton Co   "/>
    <s v="2"/>
    <s v="2017"/>
    <s v="2017_02"/>
    <n v="-5472.54"/>
    <n v="-11077.01"/>
    <x v="0"/>
    <s v="REVENUE"/>
    <x v="0"/>
    <s v="IS_2"/>
    <n v="2"/>
    <s v="Regulated Revenue"/>
    <m/>
  </r>
  <r>
    <x v="0"/>
    <s v="3020"/>
    <s v="001"/>
    <s v="408"/>
    <s v="10-3020-001-408"/>
    <x v="380"/>
    <s v="3020-001"/>
    <s v="Pass-Thru Revenue - Connell DB"/>
    <s v="1"/>
    <s v="2017"/>
    <s v="2017_01"/>
    <n v="-5207.34"/>
    <n v="-5207.34"/>
    <x v="0"/>
    <s v="REVENUE"/>
    <x v="0"/>
    <s v="IS_9"/>
    <n v="9"/>
    <s v="Contract Revenue"/>
    <m/>
  </r>
  <r>
    <x v="0"/>
    <s v="3040"/>
    <s v="000"/>
    <s v="111"/>
    <s v="10-3040-000-111"/>
    <x v="341"/>
    <s v="3040-000"/>
    <s v="Resi Revenue - Kennewick      "/>
    <s v="2"/>
    <s v="2017"/>
    <s v="2017_02"/>
    <n v="-1274"/>
    <n v="-1956.43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2"/>
    <s v="2017"/>
    <s v="2017_02"/>
    <n v="-13719.01"/>
    <n v="-21862.39"/>
    <x v="0"/>
    <s v="REVENUE"/>
    <x v="0"/>
    <s v="IS_7"/>
    <n v="7"/>
    <s v="Contract Revenue"/>
    <m/>
  </r>
  <r>
    <x v="0"/>
    <s v="3050"/>
    <s v="000"/>
    <s v="109"/>
    <s v="10-3050-000-109"/>
    <x v="339"/>
    <s v="3050-000"/>
    <s v="Resi Revenue - Kahlotus CB    "/>
    <s v="2"/>
    <s v="2017"/>
    <s v="2017_02"/>
    <n v="-1248.93"/>
    <n v="-2489.65"/>
    <x v="0"/>
    <s v="REVENUE"/>
    <x v="0"/>
    <s v="IS_14"/>
    <n v="14"/>
    <s v="Contract Revenue"/>
    <m/>
  </r>
  <r>
    <x v="0"/>
    <s v="3100"/>
    <s v="000"/>
    <s v="104"/>
    <s v="10-3100-000-104"/>
    <x v="335"/>
    <s v="3100-000"/>
    <s v="Resi Revenue - Walla Walla Co "/>
    <s v="3"/>
    <s v="2017"/>
    <s v="2017_03"/>
    <n v="-27306.76"/>
    <n v="-80914.720000000001"/>
    <x v="0"/>
    <s v="REVENUE"/>
    <x v="0"/>
    <s v="IS_1"/>
    <n v="1"/>
    <s v="Regulated Revenue"/>
    <m/>
  </r>
  <r>
    <x v="0"/>
    <s v="3100"/>
    <s v="000"/>
    <s v="328"/>
    <s v="10-3100-000-328"/>
    <x v="374"/>
    <s v="3100-000"/>
    <s v="Indust Revenue - Becthel      "/>
    <s v="1"/>
    <s v="2017"/>
    <s v="2017_01"/>
    <n v="-7293.5"/>
    <n v="-7293.5"/>
    <x v="0"/>
    <s v="REVENUE"/>
    <x v="0"/>
    <s v="IS_3"/>
    <n v="3"/>
    <s v="Regulated Revenue"/>
    <m/>
  </r>
  <r>
    <x v="0"/>
    <s v="3100"/>
    <s v="000"/>
    <s v="204"/>
    <s v="10-3100-000-204"/>
    <x v="351"/>
    <s v="3100-000"/>
    <s v="Comm Revenue - Walla Walla Co "/>
    <s v="2"/>
    <s v="2017"/>
    <s v="2017_02"/>
    <n v="-17804.04"/>
    <n v="-34853.42"/>
    <x v="0"/>
    <s v="REVENUE"/>
    <x v="0"/>
    <s v="IS_2"/>
    <n v="2"/>
    <s v="Regulated Revenue"/>
    <m/>
  </r>
  <r>
    <x v="0"/>
    <s v="3100"/>
    <s v="000"/>
    <s v="512"/>
    <s v="10-3100-000-512"/>
    <x v="396"/>
    <s v="3100-000"/>
    <s v="Other Revenue - Richland Rec  "/>
    <s v="1"/>
    <s v="2017"/>
    <s v="2017_01"/>
    <n v="-1.52"/>
    <n v="-1.52"/>
    <x v="0"/>
    <s v="REVENUE"/>
    <x v="0"/>
    <s v="IS_16"/>
    <n v="16"/>
    <s v="Contract Revenue"/>
    <m/>
  </r>
  <r>
    <x v="0"/>
    <s v="3015"/>
    <s v="000"/>
    <s v="115"/>
    <s v="10-3015-000-115"/>
    <x v="342"/>
    <s v="3015-000"/>
    <s v="Resi Revenue - Prosser CB     "/>
    <s v="1"/>
    <s v="2017"/>
    <s v="2017_01"/>
    <n v="-21412.53"/>
    <n v="-21412.53"/>
    <x v="0"/>
    <s v="REVENUE"/>
    <x v="0"/>
    <s v="IS_7"/>
    <n v="7"/>
    <s v="Contract Revenue"/>
    <m/>
  </r>
  <r>
    <x v="0"/>
    <s v="3420"/>
    <s v="000"/>
    <s v="514"/>
    <s v="10-3420-000-514"/>
    <x v="400"/>
    <s v="3420-000"/>
    <s v="Recycle Rev - Benton City     "/>
    <s v="1"/>
    <s v="2017"/>
    <s v="2017_01"/>
    <n v="-131.94"/>
    <n v="-131.94"/>
    <x v="0"/>
    <s v="REVENUE"/>
    <x v="0"/>
    <s v="IS_18"/>
    <n v="18"/>
    <s v="Contract Revenue"/>
    <m/>
  </r>
  <r>
    <x v="0"/>
    <s v="3040"/>
    <s v="000"/>
    <s v="311"/>
    <s v="10-3040-000-311"/>
    <x v="368"/>
    <s v="3040-000"/>
    <s v="Indust Revenue - Kennewick    "/>
    <s v="3"/>
    <s v="2017"/>
    <s v="2017_03"/>
    <n v="-591.35"/>
    <n v="-1565.59"/>
    <x v="0"/>
    <s v="REVENUE"/>
    <x v="0"/>
    <s v="IS_12"/>
    <n v="12"/>
    <s v="Contract Revenue"/>
    <m/>
  </r>
  <r>
    <x v="0"/>
    <s v="3030"/>
    <s v="000"/>
    <s v="216"/>
    <s v="10-3030-000-216"/>
    <x v="358"/>
    <s v="3030-000"/>
    <s v="Comm Revenue - Waitsburg CB   "/>
    <s v="1"/>
    <s v="2017"/>
    <s v="2017_01"/>
    <n v="-1747.48"/>
    <n v="-1747.48"/>
    <x v="0"/>
    <s v="REVENUE"/>
    <x v="0"/>
    <s v="IS_11"/>
    <n v="11"/>
    <s v="Contract Revenue"/>
    <m/>
  </r>
  <r>
    <x v="0"/>
    <s v="3100"/>
    <s v="010"/>
    <s v="403"/>
    <s v="10-3100-010-403"/>
    <x v="377"/>
    <s v="3100-010"/>
    <s v="Pass-Thru Reven - 03 Benton Co"/>
    <s v="3"/>
    <s v="2017"/>
    <s v="2017_03"/>
    <n v="-9293.2000000000007"/>
    <n v="-23905.21"/>
    <x v="0"/>
    <s v="REVENUE"/>
    <x v="0"/>
    <s v="IS_4"/>
    <n v="4"/>
    <s v="Regulated Revenue"/>
    <m/>
  </r>
  <r>
    <x v="0"/>
    <s v="3100"/>
    <s v="010"/>
    <s v="103"/>
    <s v="10-3100-010-103"/>
    <x v="334"/>
    <s v="3100-010"/>
    <s v="Resi Revenue- 03 Benton Co    "/>
    <s v="1"/>
    <s v="2017"/>
    <s v="2017_01"/>
    <n v="-20539.080000000002"/>
    <n v="-20539.080000000002"/>
    <x v="0"/>
    <s v="REVENUE"/>
    <x v="0"/>
    <s v="IS_1"/>
    <n v="1"/>
    <s v="Regulated Revenue"/>
    <m/>
  </r>
  <r>
    <x v="0"/>
    <s v="3420"/>
    <s v="000"/>
    <s v="512"/>
    <s v="10-3420-000-512"/>
    <x v="397"/>
    <s v="3420-000"/>
    <s v="Recycle Rev - Richland Rec    "/>
    <s v="3"/>
    <s v="2017"/>
    <s v="2017_03"/>
    <n v="0"/>
    <n v="-19.350000000000001"/>
    <x v="0"/>
    <s v="REVENUE"/>
    <x v="0"/>
    <s v="IS_16"/>
    <n v="16"/>
    <s v="Contract Revenue"/>
    <m/>
  </r>
  <r>
    <x v="0"/>
    <s v="3100"/>
    <s v="100"/>
    <s v="304"/>
    <s v="10-3100-100-304"/>
    <x v="365"/>
    <s v="3100-100"/>
    <s v="Indust Revenue - WW Contract  "/>
    <s v="2"/>
    <s v="2017"/>
    <s v="2017_02"/>
    <n v="-247.5"/>
    <n v="-457.5"/>
    <x v="0"/>
    <s v="REVENUE"/>
    <x v="0"/>
    <s v="IS_18"/>
    <n v="18"/>
    <s v="Contract Revenue"/>
    <m/>
  </r>
  <r>
    <x v="0"/>
    <s v="3020"/>
    <s v="001"/>
    <s v="108"/>
    <s v="10-3020-001-108"/>
    <x v="338"/>
    <s v="3020-001"/>
    <s v="Resi Revenue - Connell DB     "/>
    <s v="3"/>
    <s v="2017"/>
    <s v="2017_03"/>
    <n v="-13275.1"/>
    <n v="-38937.1"/>
    <x v="0"/>
    <s v="REVENUE"/>
    <x v="0"/>
    <s v="IS_9"/>
    <n v="9"/>
    <s v="Contract Revenue"/>
    <m/>
  </r>
  <r>
    <x v="0"/>
    <s v="3100"/>
    <s v="000"/>
    <s v="228"/>
    <s v="10-3100-000-228"/>
    <x v="360"/>
    <s v="3100-000"/>
    <s v="Comm Revenue - Becthel        "/>
    <s v="1"/>
    <s v="2017"/>
    <s v="2017_01"/>
    <n v="-99.43"/>
    <n v="-99.43"/>
    <x v="0"/>
    <s v="REVENUE"/>
    <x v="0"/>
    <s v="IS_2"/>
    <n v="2"/>
    <s v="Regulated Revenue"/>
    <m/>
  </r>
  <r>
    <x v="0"/>
    <s v="4200"/>
    <s v="400"/>
    <s v="070"/>
    <s v="10-4200-400-070"/>
    <x v="54"/>
    <s v="4200-400"/>
    <s v="Allocated Salaried Benefits   "/>
    <s v="3"/>
    <s v="2017"/>
    <s v="2017_03"/>
    <n v="-7748.79"/>
    <n v="-10331.719999999999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2"/>
    <s v="2017"/>
    <s v="2017_02"/>
    <n v="-2582.9299999999998"/>
    <n v="-2582.9299999999998"/>
    <x v="0"/>
    <s v="EXPENSE"/>
    <x v="0"/>
    <s v="IS_78"/>
    <n v="78"/>
    <s v="--"/>
    <m/>
  </r>
  <r>
    <x v="1"/>
    <s v="4100"/>
    <s v="400"/>
    <s v="070"/>
    <s v="20-4100-400-070"/>
    <x v="53"/>
    <s v="4100-400"/>
    <s v="Allocated Salaried            "/>
    <s v="2"/>
    <s v="2017"/>
    <s v="2017_02"/>
    <n v="1475.23"/>
    <n v="1475.23"/>
    <x v="0"/>
    <s v="EXPENSE"/>
    <x v="0"/>
    <s v="IS_78"/>
    <n v="78"/>
    <s v="--"/>
    <m/>
  </r>
  <r>
    <x v="0"/>
    <s v="3025"/>
    <s v="001"/>
    <s v="217"/>
    <s v="10-3025-001-217"/>
    <x v="359"/>
    <s v="3025-001"/>
    <s v="Comm Revenue - Dayton DB      "/>
    <s v="2"/>
    <s v="2017"/>
    <s v="2017_02"/>
    <n v="-7694.69"/>
    <n v="-15320.88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"/>
    <s v="2017"/>
    <s v="2017_01"/>
    <n v="-75"/>
    <n v="-75"/>
    <x v="0"/>
    <s v="REVENUE"/>
    <x v="0"/>
    <s v="IS_5"/>
    <n v="5"/>
    <s v="Regulated Revenue"/>
    <m/>
  </r>
  <r>
    <x v="0"/>
    <s v="3025"/>
    <s v="001"/>
    <s v="217"/>
    <s v="10-3025-001-217"/>
    <x v="359"/>
    <s v="3025-001"/>
    <s v="Comm Revenue - Dayton DB      "/>
    <s v="3"/>
    <s v="2017"/>
    <s v="2017_03"/>
    <n v="-8286.02"/>
    <n v="-23606.9"/>
    <x v="0"/>
    <s v="REVENUE"/>
    <x v="0"/>
    <s v="IS_10"/>
    <n v="10"/>
    <s v="Contract Revenue"/>
    <m/>
  </r>
  <r>
    <x v="0"/>
    <s v="3040"/>
    <s v="000"/>
    <s v="411"/>
    <s v="10-3040-000-411"/>
    <x v="381"/>
    <s v="3040-000"/>
    <s v="Pass-Thru Rev - Kennewick     "/>
    <s v="1"/>
    <s v="2017"/>
    <s v="2017_01"/>
    <n v="128.31"/>
    <n v="128.31"/>
    <x v="0"/>
    <s v="REVENUE"/>
    <x v="0"/>
    <s v="IS_12"/>
    <n v="12"/>
    <s v="Contract Revenue"/>
    <m/>
  </r>
  <r>
    <x v="0"/>
    <s v="3100"/>
    <s v="000"/>
    <s v="502"/>
    <s v="10-3100-000-502"/>
    <x v="388"/>
    <s v="3100-000"/>
    <s v="Other Revenue - 02 Franklin Co"/>
    <s v="3"/>
    <s v="2017"/>
    <s v="2017_03"/>
    <n v="-231.36"/>
    <n v="-825.32"/>
    <x v="0"/>
    <s v="REVENUE"/>
    <x v="0"/>
    <s v="IS_5"/>
    <n v="5"/>
    <s v="Regulated Revenue"/>
    <m/>
  </r>
  <r>
    <x v="0"/>
    <s v="3030"/>
    <s v="000"/>
    <s v="116"/>
    <s v="10-3030-000-116"/>
    <x v="343"/>
    <s v="3030-000"/>
    <s v="Resi Revenue - Waitsburg CB   "/>
    <s v="2"/>
    <s v="2017"/>
    <s v="2017_02"/>
    <n v="-10216.209999999999"/>
    <n v="-20372.73"/>
    <x v="0"/>
    <s v="REVENUE"/>
    <x v="0"/>
    <s v="IS_11"/>
    <n v="11"/>
    <s v="Contract Revenue"/>
    <m/>
  </r>
  <r>
    <x v="0"/>
    <s v="3100"/>
    <s v="000"/>
    <s v="228"/>
    <s v="10-3100-000-228"/>
    <x v="360"/>
    <s v="3100-000"/>
    <s v="Comm Revenue - Becthel        "/>
    <s v="3"/>
    <s v="2017"/>
    <s v="2017_03"/>
    <n v="186.3"/>
    <n v="203.73"/>
    <x v="0"/>
    <s v="REVENUE"/>
    <x v="0"/>
    <s v="IS_2"/>
    <n v="2"/>
    <s v="Regulated Revenue"/>
    <m/>
  </r>
  <r>
    <x v="0"/>
    <s v="3040"/>
    <s v="000"/>
    <s v="111"/>
    <s v="10-3040-000-111"/>
    <x v="341"/>
    <s v="3040-000"/>
    <s v="Resi Revenue - Kennewick      "/>
    <s v="1"/>
    <s v="2017"/>
    <s v="2017_01"/>
    <n v="-682.43"/>
    <n v="-682.43"/>
    <x v="0"/>
    <s v="REVENUE"/>
    <x v="0"/>
    <s v="IS_12"/>
    <n v="12"/>
    <s v="Contract Revenue"/>
    <m/>
  </r>
  <r>
    <x v="0"/>
    <s v="3030"/>
    <s v="000"/>
    <s v="516"/>
    <s v="10-3030-000-516"/>
    <x v="402"/>
    <s v="3030-000"/>
    <s v="Other Revenue - Waitsburg CB  "/>
    <s v="3"/>
    <s v="2017"/>
    <s v="2017_03"/>
    <n v="-5.81"/>
    <n v="-18.260000000000002"/>
    <x v="0"/>
    <s v="REVENUE"/>
    <x v="0"/>
    <s v="IS_11"/>
    <n v="11"/>
    <s v="Contract Revenue"/>
    <m/>
  </r>
  <r>
    <x v="0"/>
    <s v="3100"/>
    <s v="000"/>
    <s v="302"/>
    <s v="10-3100-000-302"/>
    <x v="362"/>
    <s v="3100-000"/>
    <s v="Indust Revenue- 02 Franklin Co"/>
    <s v="2"/>
    <s v="2017"/>
    <s v="2017_02"/>
    <n v="-15377.2"/>
    <n v="-33078.69"/>
    <x v="0"/>
    <s v="REVENUE"/>
    <x v="0"/>
    <s v="IS_3"/>
    <n v="3"/>
    <s v="Regulated Revenue"/>
    <m/>
  </r>
  <r>
    <x v="0"/>
    <s v="3100"/>
    <s v="000"/>
    <s v="302"/>
    <s v="10-3100-000-302"/>
    <x v="362"/>
    <s v="3100-000"/>
    <s v="Indust Revenue- 02 Franklin Co"/>
    <s v="3"/>
    <s v="2017"/>
    <s v="2017_03"/>
    <n v="-25383.32"/>
    <n v="-58462.01"/>
    <x v="0"/>
    <s v="REVENUE"/>
    <x v="0"/>
    <s v="IS_3"/>
    <n v="3"/>
    <s v="Regulated Revenue"/>
    <m/>
  </r>
  <r>
    <x v="0"/>
    <s v="3420"/>
    <s v="000"/>
    <s v="513"/>
    <s v="10-3420-000-513"/>
    <x v="399"/>
    <s v="3420-000"/>
    <s v="Recycle Rev - W. Richland DB  "/>
    <s v="1"/>
    <s v="2017"/>
    <s v="2017_01"/>
    <n v="-255"/>
    <n v="-255"/>
    <x v="0"/>
    <s v="REVENUE"/>
    <x v="0"/>
    <s v="IS_16"/>
    <n v="16"/>
    <s v="Contract Revenue"/>
    <m/>
  </r>
  <r>
    <x v="0"/>
    <s v="3015"/>
    <s v="000"/>
    <s v="215"/>
    <s v="10-3015-000-215"/>
    <x v="357"/>
    <s v="3015-000"/>
    <s v="Comm Revenue - Prosser CB     "/>
    <s v="1"/>
    <s v="2017"/>
    <s v="2017_01"/>
    <n v="-27894.9"/>
    <n v="-27894.9"/>
    <x v="0"/>
    <s v="REVENUE"/>
    <x v="0"/>
    <s v="IS_7"/>
    <n v="7"/>
    <s v="Contract Revenue"/>
    <m/>
  </r>
  <r>
    <x v="0"/>
    <s v="3020"/>
    <s v="001"/>
    <s v="508"/>
    <s v="10-3020-001-508"/>
    <x v="394"/>
    <s v="3020-001"/>
    <s v="Other Revenue - Connell DB    "/>
    <s v="2"/>
    <s v="2017"/>
    <s v="2017_02"/>
    <n v="-139.5"/>
    <n v="-356.74"/>
    <x v="0"/>
    <s v="REVENUE"/>
    <x v="0"/>
    <s v="IS_9"/>
    <n v="9"/>
    <s v="Contract Revenue"/>
    <m/>
  </r>
  <r>
    <x v="0"/>
    <s v="3025"/>
    <s v="001"/>
    <s v="517"/>
    <s v="10-3025-001-517"/>
    <x v="403"/>
    <s v="3025-001"/>
    <s v="Other Revenue - Dayton DB     "/>
    <s v="2"/>
    <s v="2017"/>
    <s v="2017_02"/>
    <n v="-88.58"/>
    <n v="-221.52"/>
    <x v="0"/>
    <s v="REVENUE"/>
    <x v="0"/>
    <s v="IS_10"/>
    <n v="10"/>
    <s v="Contract Revenue"/>
    <m/>
  </r>
  <r>
    <x v="0"/>
    <s v="3015"/>
    <s v="000"/>
    <s v="115"/>
    <s v="10-3015-000-115"/>
    <x v="342"/>
    <s v="3015-000"/>
    <s v="Resi Revenue - Prosser CB     "/>
    <s v="3"/>
    <s v="2017"/>
    <s v="2017_03"/>
    <n v="-20509.14"/>
    <n v="-62450.27"/>
    <x v="0"/>
    <s v="REVENUE"/>
    <x v="0"/>
    <s v="IS_7"/>
    <n v="7"/>
    <s v="Contract Revenue"/>
    <m/>
  </r>
  <r>
    <x v="0"/>
    <s v="3100"/>
    <s v="000"/>
    <s v="402"/>
    <s v="10-3100-000-402"/>
    <x v="376"/>
    <s v="3100-000"/>
    <s v="Pass-Thru Rev - 02 Franklin Co"/>
    <s v="2"/>
    <s v="2017"/>
    <s v="2017_02"/>
    <n v="-23075.63"/>
    <n v="-46353.61"/>
    <x v="0"/>
    <s v="REVENUE"/>
    <x v="0"/>
    <s v="IS_4"/>
    <n v="4"/>
    <s v="Regulated Revenue"/>
    <m/>
  </r>
  <r>
    <x v="0"/>
    <s v="3100"/>
    <s v="100"/>
    <s v="502"/>
    <s v="10-3100-100-502"/>
    <x v="389"/>
    <s v="3100-100"/>
    <s v="Other Revenue - Franklin Contr"/>
    <s v="3"/>
    <s v="2017"/>
    <s v="2017_03"/>
    <n v="0"/>
    <n v="-1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2"/>
    <s v="2017"/>
    <s v="2017_02"/>
    <n v="-2"/>
    <n v="-3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2"/>
    <s v="2017"/>
    <s v="2017_02"/>
    <n v="-874.09"/>
    <n v="-1709.16"/>
    <x v="0"/>
    <s v="REVENUE"/>
    <x v="0"/>
    <s v="IS_8"/>
    <n v="8"/>
    <s v="Contract Revenue"/>
    <m/>
  </r>
  <r>
    <x v="0"/>
    <s v="3000"/>
    <s v="000"/>
    <s v="501"/>
    <s v="10-3000-000-501"/>
    <x v="386"/>
    <s v="3000-000"/>
    <s v="Other Revenue - 01 Pasco      "/>
    <s v="3"/>
    <s v="2017"/>
    <s v="2017_03"/>
    <n v="-1839.31"/>
    <n v="-6139.46"/>
    <x v="0"/>
    <s v="REVENUE"/>
    <x v="0"/>
    <s v="IS_6"/>
    <n v="6"/>
    <s v="Contract Revenue"/>
    <m/>
  </r>
  <r>
    <x v="0"/>
    <s v="3030"/>
    <s v="000"/>
    <s v="216"/>
    <s v="10-3030-000-216"/>
    <x v="358"/>
    <s v="3030-000"/>
    <s v="Comm Revenue - Waitsburg CB   "/>
    <s v="2"/>
    <s v="2017"/>
    <s v="2017_02"/>
    <n v="-1734.65"/>
    <n v="-3482.13"/>
    <x v="0"/>
    <s v="REVENUE"/>
    <x v="0"/>
    <s v="IS_11"/>
    <n v="11"/>
    <s v="Contract Revenue"/>
    <m/>
  </r>
  <r>
    <x v="0"/>
    <s v="3020"/>
    <s v="001"/>
    <s v="308"/>
    <s v="10-3020-001-308"/>
    <x v="367"/>
    <s v="3020-001"/>
    <s v="Indust Revenue - Connell DB   "/>
    <s v="2"/>
    <s v="2017"/>
    <s v="2017_02"/>
    <n v="-5398.91"/>
    <n v="-10198.950000000001"/>
    <x v="0"/>
    <s v="REVENUE"/>
    <x v="0"/>
    <s v="IS_9"/>
    <n v="9"/>
    <s v="Contract Revenue"/>
    <m/>
  </r>
  <r>
    <x v="0"/>
    <s v="3025"/>
    <s v="001"/>
    <s v="117"/>
    <s v="10-3025-001-117"/>
    <x v="344"/>
    <s v="3025-001"/>
    <s v="Resi Revenue - Dayton DB      "/>
    <s v="3"/>
    <s v="2017"/>
    <s v="2017_03"/>
    <n v="-13279.34"/>
    <n v="-40396.07"/>
    <x v="0"/>
    <s v="REVENUE"/>
    <x v="0"/>
    <s v="IS_10"/>
    <n v="10"/>
    <s v="Contract Revenue"/>
    <m/>
  </r>
  <r>
    <x v="0"/>
    <s v="3100"/>
    <s v="010"/>
    <s v="303"/>
    <s v="10-3100-010-303"/>
    <x v="363"/>
    <s v="3100-010"/>
    <s v="Indust - Revenue- 03 Benton C "/>
    <s v="3"/>
    <s v="2017"/>
    <s v="2017_03"/>
    <n v="-13096.13"/>
    <n v="-29392.61"/>
    <x v="0"/>
    <s v="REVENUE"/>
    <x v="0"/>
    <s v="IS_3"/>
    <n v="3"/>
    <s v="Regulated Revenue"/>
    <m/>
  </r>
  <r>
    <x v="0"/>
    <s v="3000"/>
    <s v="000"/>
    <s v="201"/>
    <s v="10-3000-000-201"/>
    <x v="345"/>
    <s v="3000-000"/>
    <s v="Comm Revenue - 01-PASCO       "/>
    <s v="3"/>
    <s v="2017"/>
    <s v="2017_03"/>
    <n v="-269267.99"/>
    <n v="-793171.24"/>
    <x v="0"/>
    <s v="REVENUE"/>
    <x v="0"/>
    <s v="IS_6"/>
    <n v="6"/>
    <s v="Contract Revenue"/>
    <m/>
  </r>
  <r>
    <x v="0"/>
    <s v="3100"/>
    <s v="000"/>
    <s v="504"/>
    <s v="10-3100-000-504"/>
    <x v="393"/>
    <s v="3100-000"/>
    <s v="Other Revenue - Walla Walla Co"/>
    <s v="2"/>
    <s v="2017"/>
    <s v="2017_02"/>
    <n v="-210.2"/>
    <n v="-494.39"/>
    <x v="0"/>
    <s v="REVENUE"/>
    <x v="0"/>
    <s v="IS_5"/>
    <n v="5"/>
    <s v="Regulated Revenue"/>
    <m/>
  </r>
  <r>
    <x v="0"/>
    <s v="3040"/>
    <s v="000"/>
    <s v="511"/>
    <s v="10-3040-000-511"/>
    <x v="395"/>
    <s v="3040-000"/>
    <s v="Other Revenue - Kennewick     "/>
    <s v="3"/>
    <s v="2017"/>
    <s v="2017_03"/>
    <n v="-2.76"/>
    <n v="-8.76"/>
    <x v="0"/>
    <s v="REVENUE"/>
    <x v="0"/>
    <s v="IS_12"/>
    <n v="12"/>
    <s v="Contract Revenue"/>
    <m/>
  </r>
  <r>
    <x v="0"/>
    <s v="3025"/>
    <s v="001"/>
    <s v="217"/>
    <s v="10-3025-001-217"/>
    <x v="359"/>
    <s v="3025-001"/>
    <s v="Comm Revenue - Dayton DB      "/>
    <s v="1"/>
    <s v="2017"/>
    <s v="2017_01"/>
    <n v="-7626.19"/>
    <n v="-7626.19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2"/>
    <s v="2017"/>
    <s v="2017_02"/>
    <n v="-259022.82"/>
    <n v="-523903.25"/>
    <x v="0"/>
    <s v="REVENUE"/>
    <x v="0"/>
    <s v="IS_6"/>
    <n v="6"/>
    <s v="Contract Revenue"/>
    <m/>
  </r>
  <r>
    <x v="0"/>
    <s v="3100"/>
    <s v="000"/>
    <s v="428"/>
    <s v="10-3100-000-428"/>
    <x v="385"/>
    <s v="3100-000"/>
    <s v="Pass-Thru Revenue - Becthel   "/>
    <s v="2"/>
    <s v="2017"/>
    <s v="2017_02"/>
    <n v="-2059.77"/>
    <n v="-3583.12"/>
    <x v="0"/>
    <s v="REVENUE"/>
    <x v="0"/>
    <s v="IS_4"/>
    <n v="4"/>
    <s v="Regulated Revenue"/>
    <m/>
  </r>
  <r>
    <x v="0"/>
    <s v="3055"/>
    <s v="000"/>
    <s v="110"/>
    <s v="10-3055-000-110"/>
    <x v="340"/>
    <s v="3055-000"/>
    <s v="Resi Revenue - Hatton         "/>
    <s v="1"/>
    <s v="2017"/>
    <s v="2017_01"/>
    <n v="-400"/>
    <n v="-400"/>
    <x v="0"/>
    <s v="REVENUE"/>
    <x v="0"/>
    <s v="IS_15"/>
    <n v="15"/>
    <s v="Contract Revenue"/>
    <m/>
  </r>
  <r>
    <x v="0"/>
    <s v="3420"/>
    <s v="000"/>
    <s v="524"/>
    <s v="10-3420-000-524"/>
    <x v="404"/>
    <s v="3420-000"/>
    <s v="Recycle Rev - Yakima Co       "/>
    <s v="2"/>
    <s v="2017"/>
    <s v="2017_02"/>
    <n v="-75"/>
    <n v="-150"/>
    <x v="0"/>
    <s v="REVENUE"/>
    <x v="0"/>
    <s v="IS_5"/>
    <n v="5"/>
    <s v="Regulated Revenue"/>
    <m/>
  </r>
  <r>
    <x v="0"/>
    <s v="3420"/>
    <s v="000"/>
    <s v="512"/>
    <s v="10-3420-000-512"/>
    <x v="397"/>
    <s v="3420-000"/>
    <s v="Recycle Rev - Richland Rec    "/>
    <s v="1"/>
    <s v="2017"/>
    <s v="2017_01"/>
    <n v="-19.350000000000001"/>
    <n v="-19.350000000000001"/>
    <x v="0"/>
    <s v="REVENUE"/>
    <x v="0"/>
    <s v="IS_16"/>
    <n v="16"/>
    <s v="Contract Revenue"/>
    <m/>
  </r>
  <r>
    <x v="0"/>
    <s v="3420"/>
    <s v="110"/>
    <s v="503"/>
    <s v="10-3420-110-503"/>
    <x v="392"/>
    <s v="3420-110"/>
    <s v="Recycle Rev - Benton Contract "/>
    <s v="1"/>
    <s v="2017"/>
    <s v="2017_01"/>
    <n v="-60"/>
    <n v="-60"/>
    <x v="0"/>
    <s v="REVENUE"/>
    <x v="0"/>
    <s v="IS_18"/>
    <n v="18"/>
    <s v="Contract Revenue"/>
    <m/>
  </r>
  <r>
    <x v="0"/>
    <s v="3045"/>
    <s v="000"/>
    <s v="107"/>
    <s v="10-3045-000-107"/>
    <x v="336"/>
    <s v="3045-000"/>
    <s v="Resi Revenue - Mesa CB        "/>
    <s v="1"/>
    <s v="2017"/>
    <s v="2017_01"/>
    <n v="-1823.76"/>
    <n v="-1823.76"/>
    <x v="0"/>
    <s v="REVENUE"/>
    <x v="0"/>
    <s v="IS_13"/>
    <n v="13"/>
    <s v="Contract Revenue"/>
    <m/>
  </r>
  <r>
    <x v="0"/>
    <s v="3020"/>
    <s v="001"/>
    <s v="208"/>
    <s v="10-3020-001-208"/>
    <x v="354"/>
    <s v="3020-001"/>
    <s v="Comm Revenue - Connell DB     "/>
    <s v="3"/>
    <s v="2017"/>
    <s v="2017_03"/>
    <n v="-8615.92"/>
    <n v="-25742.84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2"/>
    <s v="2017"/>
    <s v="2017_02"/>
    <n v="-8628.85"/>
    <n v="-17126.919999999998"/>
    <x v="0"/>
    <s v="REVENUE"/>
    <x v="0"/>
    <s v="IS_9"/>
    <n v="9"/>
    <s v="Contract Revenue"/>
    <m/>
  </r>
  <r>
    <x v="0"/>
    <s v="3000"/>
    <s v="000"/>
    <s v="501"/>
    <s v="10-3000-000-501"/>
    <x v="386"/>
    <s v="3000-000"/>
    <s v="Other Revenue - 01 Pasco      "/>
    <s v="1"/>
    <s v="2017"/>
    <s v="2017_01"/>
    <n v="-2341.21"/>
    <n v="-2341.21"/>
    <x v="0"/>
    <s v="REVENUE"/>
    <x v="0"/>
    <s v="IS_6"/>
    <n v="6"/>
    <s v="Contract Revenue"/>
    <m/>
  </r>
  <r>
    <x v="0"/>
    <s v="3000"/>
    <s v="000"/>
    <s v="201"/>
    <s v="10-3000-000-201"/>
    <x v="345"/>
    <s v="3000-000"/>
    <s v="Comm Revenue - 01-PASCO       "/>
    <s v="1"/>
    <s v="2017"/>
    <s v="2017_01"/>
    <n v="-264880.43"/>
    <n v="-264880.43"/>
    <x v="0"/>
    <s v="REVENUE"/>
    <x v="0"/>
    <s v="IS_6"/>
    <n v="6"/>
    <s v="Contract Revenue"/>
    <m/>
  </r>
  <r>
    <x v="0"/>
    <s v="3100"/>
    <s v="000"/>
    <s v="504"/>
    <s v="10-3100-000-504"/>
    <x v="393"/>
    <s v="3100-000"/>
    <s v="Other Revenue - Walla Walla Co"/>
    <s v="1"/>
    <s v="2017"/>
    <s v="2017_01"/>
    <n v="-284.19"/>
    <n v="-284.19"/>
    <x v="0"/>
    <s v="REVENUE"/>
    <x v="0"/>
    <s v="IS_5"/>
    <n v="5"/>
    <s v="Regulated Revenue"/>
    <m/>
  </r>
  <r>
    <x v="0"/>
    <s v="3000"/>
    <s v="000"/>
    <s v="401"/>
    <s v="10-3000-000-401"/>
    <x v="375"/>
    <s v="3000-000"/>
    <s v="Pass-Thru Rev - 01 PASCO      "/>
    <s v="3"/>
    <s v="2017"/>
    <s v="2017_03"/>
    <n v="-75125.41"/>
    <n v="-175565.68"/>
    <x v="0"/>
    <s v="REVENUE"/>
    <x v="0"/>
    <s v="IS_6"/>
    <n v="6"/>
    <s v="Contract Revenue"/>
    <m/>
  </r>
  <r>
    <x v="0"/>
    <s v="3040"/>
    <s v="000"/>
    <s v="311"/>
    <s v="10-3040-000-311"/>
    <x v="368"/>
    <s v="3040-000"/>
    <s v="Indust Revenue - Kennewick    "/>
    <s v="1"/>
    <s v="2017"/>
    <s v="2017_01"/>
    <n v="-466"/>
    <n v="-466"/>
    <x v="0"/>
    <s v="REVENUE"/>
    <x v="0"/>
    <s v="IS_12"/>
    <n v="12"/>
    <s v="Contract Revenue"/>
    <m/>
  </r>
  <r>
    <x v="0"/>
    <s v="3000"/>
    <s v="000"/>
    <s v="101"/>
    <s v="10-3000-000-101"/>
    <x v="332"/>
    <s v="3000-000"/>
    <s v="Resi Rev - 01-PASCO           "/>
    <s v="1"/>
    <s v="2017"/>
    <s v="2017_01"/>
    <n v="-359965.72"/>
    <n v="-359965.72"/>
    <x v="0"/>
    <s v="REVENUE"/>
    <x v="0"/>
    <s v="IS_6"/>
    <n v="6"/>
    <s v="Contract Revenue"/>
    <m/>
  </r>
  <r>
    <x v="0"/>
    <s v="3020"/>
    <s v="001"/>
    <s v="108"/>
    <s v="10-3020-001-108"/>
    <x v="338"/>
    <s v="3020-001"/>
    <s v="Resi Revenue - Connell DB     "/>
    <s v="1"/>
    <s v="2017"/>
    <s v="2017_01"/>
    <n v="-12624.8"/>
    <n v="-12624.8"/>
    <x v="0"/>
    <s v="REVENUE"/>
    <x v="0"/>
    <s v="IS_9"/>
    <n v="9"/>
    <s v="Contract Revenue"/>
    <m/>
  </r>
  <r>
    <x v="0"/>
    <s v="3100"/>
    <s v="100"/>
    <s v="304"/>
    <s v="10-3100-100-304"/>
    <x v="365"/>
    <s v="3100-100"/>
    <s v="Indust Revenue - WW Contract  "/>
    <s v="3"/>
    <s v="2017"/>
    <s v="2017_03"/>
    <n v="-162.5"/>
    <n v="-620"/>
    <x v="0"/>
    <s v="REVENUE"/>
    <x v="0"/>
    <s v="IS_18"/>
    <n v="18"/>
    <s v="Contract Revenue"/>
    <m/>
  </r>
  <r>
    <x v="0"/>
    <s v="3030"/>
    <s v="001"/>
    <s v="316"/>
    <s v="10-3030-001-316"/>
    <x v="372"/>
    <s v="3030-001"/>
    <s v="Indust Revenue - Waitsburg DB "/>
    <s v="3"/>
    <s v="2017"/>
    <s v="2017_03"/>
    <n v="-2414.62"/>
    <n v="-5561.43"/>
    <x v="0"/>
    <s v="REVENUE"/>
    <x v="0"/>
    <s v="IS_11"/>
    <n v="11"/>
    <s v="Contract Revenue"/>
    <m/>
  </r>
  <r>
    <x v="0"/>
    <s v="3100"/>
    <s v="000"/>
    <s v="102"/>
    <s v="10-3100-000-102"/>
    <x v="333"/>
    <s v="3100-000"/>
    <s v="Resi Revenue - 02 Frank Co    "/>
    <s v="1"/>
    <s v="2017"/>
    <s v="2017_01"/>
    <n v="-62663.57"/>
    <n v="-62663.57"/>
    <x v="0"/>
    <s v="REVENUE"/>
    <x v="0"/>
    <s v="IS_1"/>
    <n v="1"/>
    <s v="Regulated Revenue"/>
    <m/>
  </r>
  <r>
    <x v="0"/>
    <s v="3000"/>
    <s v="000"/>
    <s v="301"/>
    <s v="10-3000-000-301"/>
    <x v="361"/>
    <s v="3000-000"/>
    <s v="Indust Revenue - 01 Pasco     "/>
    <s v="2"/>
    <s v="2017"/>
    <s v="2017_02"/>
    <n v="-73217.77"/>
    <n v="-142063.37"/>
    <x v="0"/>
    <s v="REVENUE"/>
    <x v="0"/>
    <s v="IS_6"/>
    <n v="6"/>
    <s v="Contract Revenue"/>
    <m/>
  </r>
  <r>
    <x v="0"/>
    <s v="3100"/>
    <s v="000"/>
    <s v="312"/>
    <s v="10-3100-000-312"/>
    <x v="369"/>
    <s v="3100-000"/>
    <s v="Indust Revenue - Richland Rec "/>
    <s v="1"/>
    <s v="2017"/>
    <s v="2017_01"/>
    <n v="-520"/>
    <n v="-520"/>
    <x v="0"/>
    <s v="REVENUE"/>
    <x v="0"/>
    <s v="IS_16"/>
    <n v="16"/>
    <s v="Contract Revenue"/>
    <m/>
  </r>
  <r>
    <x v="0"/>
    <s v="3050"/>
    <s v="000"/>
    <s v="209"/>
    <s v="10-3050-000-209"/>
    <x v="355"/>
    <s v="3050-000"/>
    <s v="Comm Revenue - Kahlotus CB    "/>
    <s v="1"/>
    <s v="2017"/>
    <s v="2017_01"/>
    <n v="-501.12"/>
    <n v="-501.12"/>
    <x v="0"/>
    <s v="REVENUE"/>
    <x v="0"/>
    <s v="IS_14"/>
    <n v="14"/>
    <s v="Contract Revenue"/>
    <m/>
  </r>
  <r>
    <x v="0"/>
    <s v="3060"/>
    <s v="001"/>
    <s v="513"/>
    <s v="10-3060-001-513"/>
    <x v="398"/>
    <s v="3060-001"/>
    <s v="Other Revenue - W. Richland DB"/>
    <s v="1"/>
    <s v="2017"/>
    <s v="2017_01"/>
    <n v="-3"/>
    <n v="-3"/>
    <x v="0"/>
    <s v="REVENUE"/>
    <x v="0"/>
    <s v="IS_16"/>
    <n v="16"/>
    <s v="Contract Revenue"/>
    <m/>
  </r>
  <r>
    <x v="0"/>
    <s v="3100"/>
    <s v="100"/>
    <s v="202"/>
    <s v="10-3100-100-202"/>
    <x v="348"/>
    <s v="3100-100"/>
    <s v="Comm Revenue - Franklin Contra"/>
    <s v="3"/>
    <s v="2017"/>
    <s v="2017_03"/>
    <n v="-3710.62"/>
    <n v="-7350.71"/>
    <x v="0"/>
    <s v="REVENUE"/>
    <x v="0"/>
    <s v="IS_18"/>
    <n v="18"/>
    <s v="Contract Revenue"/>
    <m/>
  </r>
  <r>
    <x v="0"/>
    <s v="3025"/>
    <s v="001"/>
    <s v="417"/>
    <s v="10-3025-001-417"/>
    <x v="384"/>
    <s v="3025-001"/>
    <s v="Pass-Thru Rev - Dayton DB     "/>
    <s v="2"/>
    <s v="2017"/>
    <s v="2017_02"/>
    <n v="-1339.56"/>
    <n v="-2870.43"/>
    <x v="0"/>
    <s v="REVENUE"/>
    <x v="0"/>
    <s v="IS_10"/>
    <n v="10"/>
    <s v="Contract Revenue"/>
    <m/>
  </r>
  <r>
    <x v="0"/>
    <s v="3100"/>
    <s v="000"/>
    <s v="104"/>
    <s v="10-3100-000-104"/>
    <x v="335"/>
    <s v="3100-000"/>
    <s v="Resi Revenue - Walla Walla Co "/>
    <s v="2"/>
    <s v="2017"/>
    <s v="2017_02"/>
    <n v="-27141.3"/>
    <n v="-53607.96"/>
    <x v="0"/>
    <s v="REVENUE"/>
    <x v="0"/>
    <s v="IS_1"/>
    <n v="1"/>
    <s v="Regulated Revenue"/>
    <m/>
  </r>
  <r>
    <x v="0"/>
    <s v="3100"/>
    <s v="010"/>
    <s v="303"/>
    <s v="10-3100-010-303"/>
    <x v="363"/>
    <s v="3100-010"/>
    <s v="Indust - Revenue- 03 Benton C "/>
    <s v="1"/>
    <s v="2017"/>
    <s v="2017_01"/>
    <n v="-7408"/>
    <n v="-7408"/>
    <x v="0"/>
    <s v="REVENUE"/>
    <x v="0"/>
    <s v="IS_3"/>
    <n v="3"/>
    <s v="Regulated Revenue"/>
    <m/>
  </r>
  <r>
    <x v="0"/>
    <s v="5000"/>
    <s v="000"/>
    <s v="000"/>
    <s v="10-5000-000-000"/>
    <x v="418"/>
    <s v="5000-000"/>
    <s v="Pasco City Tax                "/>
    <s v="2"/>
    <s v="2017"/>
    <s v="2017_02"/>
    <n v="57243.63"/>
    <n v="115019.39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3"/>
    <s v="2017"/>
    <s v="2017_03"/>
    <n v="62286.89"/>
    <n v="177306.28"/>
    <x v="0"/>
    <s v="EXPENSE"/>
    <x v="0"/>
    <s v="IS_74"/>
    <n v="74"/>
    <s v="--"/>
    <m/>
  </r>
  <r>
    <x v="0"/>
    <s v="2100"/>
    <s v="000"/>
    <s v="000"/>
    <s v="10-2100-000-000"/>
    <x v="18"/>
    <s v="2100-000"/>
    <s v="Pasco City Tax Payable        "/>
    <s v="2"/>
    <s v="2017"/>
    <s v="2017_02"/>
    <n v="532.13"/>
    <n v="-57243.63"/>
    <x v="0"/>
    <s v="LIABILITY"/>
    <x v="1"/>
    <s v="BS_2150"/>
    <n v="2150"/>
    <s v="--"/>
    <m/>
  </r>
  <r>
    <x v="0"/>
    <s v="5000"/>
    <s v="000"/>
    <s v="000"/>
    <s v="10-5000-000-000"/>
    <x v="418"/>
    <s v="5000-000"/>
    <s v="Pasco City Tax                "/>
    <s v="1"/>
    <s v="2017"/>
    <s v="2017_01"/>
    <n v="57775.76"/>
    <n v="57775.76"/>
    <x v="0"/>
    <s v="EXPENSE"/>
    <x v="0"/>
    <s v="IS_74"/>
    <n v="74"/>
    <s v="--"/>
    <m/>
  </r>
  <r>
    <x v="1"/>
    <s v="4200"/>
    <s v="500"/>
    <s v="300"/>
    <s v="20-4200-500-300"/>
    <x v="429"/>
    <s v="4200-500"/>
    <s v="Other Employee Costs          "/>
    <s v="3"/>
    <s v="2017"/>
    <s v="2017_03"/>
    <n v="0"/>
    <n v="50"/>
    <x v="0"/>
    <s v="EXPENSE"/>
    <x v="0"/>
    <s v="IS_41"/>
    <n v="41"/>
    <s v="--"/>
    <m/>
  </r>
  <r>
    <x v="0"/>
    <s v="4200"/>
    <s v="500"/>
    <s v="200"/>
    <s v="10-4200-500-200"/>
    <x v="446"/>
    <s v="4200-500"/>
    <s v="Other Employee Costs          "/>
    <s v="3"/>
    <s v="2017"/>
    <s v="2017_03"/>
    <n v="75"/>
    <n v="200"/>
    <x v="0"/>
    <s v="EXPENSE"/>
    <x v="0"/>
    <s v="IS_33.2"/>
    <n v="33.200000000000003"/>
    <s v="--"/>
    <m/>
  </r>
  <r>
    <x v="1"/>
    <s v="4300"/>
    <s v="140"/>
    <s v="100"/>
    <s v="20-4300-140-100"/>
    <x v="135"/>
    <s v="4300-140"/>
    <s v="Maint-Tires-ASL               "/>
    <s v="2"/>
    <s v="2017"/>
    <s v="2017_02"/>
    <n v="2728.74"/>
    <n v="2728.74"/>
    <x v="0"/>
    <s v="EXPENSE"/>
    <x v="0"/>
    <s v="IS_60"/>
    <n v="60"/>
    <s v="--"/>
    <m/>
  </r>
  <r>
    <x v="1"/>
    <s v="6000"/>
    <s v="360"/>
    <s v="000"/>
    <s v="20-6000-360-000"/>
    <x v="134"/>
    <s v="6000-360"/>
    <s v="Advertising                   "/>
    <s v="2"/>
    <s v="2017"/>
    <s v="2017_02"/>
    <n v="455.74"/>
    <n v="455.74"/>
    <x v="0"/>
    <s v="EXPENSE"/>
    <x v="0"/>
    <s v="IS_104"/>
    <n v="104"/>
    <s v="--"/>
    <m/>
  </r>
  <r>
    <x v="0"/>
    <s v="1100"/>
    <s v="000"/>
    <s v="000"/>
    <s v="10-1100-000-000"/>
    <x v="82"/>
    <s v="1100-000"/>
    <s v="Acts Receivable               "/>
    <s v="3"/>
    <s v="2017"/>
    <s v="2017_03"/>
    <n v="1660.96"/>
    <n v="114908.72"/>
    <x v="0"/>
    <s v="ASSET"/>
    <x v="1"/>
    <s v="BS_1100"/>
    <n v="1100"/>
    <s v="--"/>
    <m/>
  </r>
  <r>
    <x v="1"/>
    <s v="4300"/>
    <s v="160"/>
    <s v="090"/>
    <s v="20-4300-160-090"/>
    <x v="130"/>
    <s v="4300-160"/>
    <s v="Maint- Outside Repair-DEL     "/>
    <s v="3"/>
    <s v="2017"/>
    <s v="2017_03"/>
    <n v="409.74"/>
    <n v="704.16"/>
    <x v="0"/>
    <s v="EXPENSE"/>
    <x v="0"/>
    <s v="IS_61"/>
    <n v="61"/>
    <s v="--"/>
    <m/>
  </r>
  <r>
    <x v="1"/>
    <s v="4305"/>
    <s v="000"/>
    <s v="000"/>
    <s v="20-4305-000-000"/>
    <x v="141"/>
    <s v="4305-000"/>
    <s v="Vehicle Licenses &amp; Reg Fee    "/>
    <s v="2"/>
    <s v="2017"/>
    <s v="2017_02"/>
    <n v="788"/>
    <n v="788"/>
    <x v="0"/>
    <s v="EXPENSE"/>
    <x v="0"/>
    <s v="IS_47"/>
    <n v="47"/>
    <s v="--"/>
    <m/>
  </r>
  <r>
    <x v="0"/>
    <s v="1100"/>
    <s v="000"/>
    <s v="000"/>
    <s v="10-1100-000-000"/>
    <x v="82"/>
    <s v="1100-000"/>
    <s v="Acts Receivable               "/>
    <s v="2"/>
    <s v="2017"/>
    <s v="2017_02"/>
    <n v="62092.94"/>
    <n v="113247.76"/>
    <x v="0"/>
    <s v="ASSET"/>
    <x v="1"/>
    <s v="BS_1100"/>
    <n v="1100"/>
    <s v="--"/>
    <m/>
  </r>
  <r>
    <x v="1"/>
    <s v="4300"/>
    <s v="000"/>
    <s v="200"/>
    <s v="20-4300-000-200"/>
    <x v="137"/>
    <s v="4300-000"/>
    <s v="Maint-Fleet Equip-FEL         "/>
    <s v="2"/>
    <s v="2017"/>
    <s v="2017_02"/>
    <n v="366.36"/>
    <n v="366.36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3"/>
    <s v="2017"/>
    <s v="2017_03"/>
    <n v="66.069999999999993"/>
    <n v="432.43"/>
    <x v="0"/>
    <s v="EXPENSE"/>
    <x v="0"/>
    <s v="IS_58"/>
    <n v="58"/>
    <s v="--"/>
    <m/>
  </r>
  <r>
    <x v="1"/>
    <s v="4300"/>
    <s v="140"/>
    <s v="100"/>
    <s v="20-4300-140-100"/>
    <x v="135"/>
    <s v="4300-140"/>
    <s v="Maint-Tires-ASL               "/>
    <s v="3"/>
    <s v="2017"/>
    <s v="2017_03"/>
    <n v="204.16"/>
    <n v="2932.9"/>
    <x v="0"/>
    <s v="EXPENSE"/>
    <x v="0"/>
    <s v="IS_60"/>
    <n v="60"/>
    <s v="--"/>
    <m/>
  </r>
  <r>
    <x v="0"/>
    <s v="4507"/>
    <s v="100"/>
    <s v="000"/>
    <s v="10-4507-100-000"/>
    <x v="301"/>
    <s v="4507-100"/>
    <s v="Rent-Maintenance Facility     "/>
    <s v="3"/>
    <s v="2017"/>
    <s v="2017_03"/>
    <n v="8925"/>
    <n v="26775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2"/>
    <s v="2017"/>
    <s v="2017_02"/>
    <n v="8925"/>
    <n v="17850"/>
    <x v="0"/>
    <s v="EXPENSE"/>
    <x v="0"/>
    <s v="IS_45"/>
    <n v="45"/>
    <s v="--"/>
    <m/>
  </r>
  <r>
    <x v="0"/>
    <s v="4200"/>
    <s v="500"/>
    <s v="200"/>
    <s v="10-4200-500-200"/>
    <x v="446"/>
    <s v="4200-500"/>
    <s v="Other Employee Costs          "/>
    <s v="2"/>
    <s v="2017"/>
    <s v="2017_02"/>
    <n v="125"/>
    <n v="125"/>
    <x v="0"/>
    <s v="EXPENSE"/>
    <x v="0"/>
    <s v="IS_33.2"/>
    <n v="33.200000000000003"/>
    <s v="--"/>
    <m/>
  </r>
  <r>
    <x v="1"/>
    <s v="4300"/>
    <s v="160"/>
    <s v="090"/>
    <s v="20-4300-160-090"/>
    <x v="130"/>
    <s v="4300-160"/>
    <s v="Maint- Outside Repair-DEL     "/>
    <s v="2"/>
    <s v="2017"/>
    <s v="2017_02"/>
    <n v="294.42"/>
    <n v="294.42"/>
    <x v="0"/>
    <s v="EXPENSE"/>
    <x v="0"/>
    <s v="IS_61"/>
    <n v="61"/>
    <s v="--"/>
    <m/>
  </r>
  <r>
    <x v="1"/>
    <s v="4305"/>
    <s v="000"/>
    <s v="000"/>
    <s v="20-4305-000-000"/>
    <x v="141"/>
    <s v="4305-000"/>
    <s v="Vehicle Licenses &amp; Reg Fee    "/>
    <s v="3"/>
    <s v="2017"/>
    <s v="2017_03"/>
    <n v="1557"/>
    <n v="2345"/>
    <x v="0"/>
    <s v="EXPENSE"/>
    <x v="0"/>
    <s v="IS_47"/>
    <n v="47"/>
    <s v="--"/>
    <m/>
  </r>
  <r>
    <x v="1"/>
    <s v="6000"/>
    <s v="360"/>
    <s v="000"/>
    <s v="20-6000-360-000"/>
    <x v="134"/>
    <s v="6000-360"/>
    <s v="Advertising                   "/>
    <s v="3"/>
    <s v="2017"/>
    <s v="2017_03"/>
    <n v="25.82"/>
    <n v="481.56"/>
    <x v="0"/>
    <s v="EXPENSE"/>
    <x v="0"/>
    <s v="IS_104"/>
    <n v="104"/>
    <s v="--"/>
    <m/>
  </r>
  <r>
    <x v="1"/>
    <s v="7015"/>
    <s v="000"/>
    <s v="000"/>
    <s v="20-7015-000-000"/>
    <x v="456"/>
    <s v="7015-000"/>
    <s v="Interest Income               "/>
    <s v="12"/>
    <s v="2016"/>
    <s v="2016_12"/>
    <n v="-6.13"/>
    <n v="-6.13"/>
    <x v="0"/>
    <s v="EXPENSE"/>
    <x v="0"/>
    <s v="IS_114"/>
    <n v="114"/>
    <s v="--"/>
    <m/>
  </r>
  <r>
    <x v="0"/>
    <s v="4507"/>
    <s v="100"/>
    <s v="000"/>
    <s v="10-4507-100-000"/>
    <x v="301"/>
    <s v="4507-100"/>
    <s v="Rent-Maintenance Facility     "/>
    <s v="1"/>
    <s v="2017"/>
    <s v="2017_01"/>
    <n v="8925"/>
    <n v="8925"/>
    <x v="0"/>
    <s v="EXPENSE"/>
    <x v="0"/>
    <s v="IS_45"/>
    <n v="45"/>
    <s v="--"/>
    <m/>
  </r>
  <r>
    <x v="1"/>
    <s v="6007"/>
    <s v="100"/>
    <s v="000"/>
    <s v="20-6007-100-000"/>
    <x v="303"/>
    <s v="6007-100"/>
    <s v="Rent - Office Facility        "/>
    <s v="3"/>
    <s v="2017"/>
    <s v="2017_03"/>
    <n v="645"/>
    <n v="1935"/>
    <x v="0"/>
    <s v="EXPENSE"/>
    <x v="0"/>
    <s v="IS_93"/>
    <n v="93"/>
    <s v="--"/>
    <m/>
  </r>
  <r>
    <x v="0"/>
    <s v="4200"/>
    <s v="240"/>
    <s v="070"/>
    <s v="10-4200-240-070"/>
    <x v="245"/>
    <s v="4200-240"/>
    <s v="FUTA                          "/>
    <s v="3"/>
    <s v="2017"/>
    <s v="2017_03"/>
    <n v="0"/>
    <n v="42"/>
    <x v="0"/>
    <s v="EXPENSE"/>
    <x v="0"/>
    <s v="IS_83"/>
    <n v="83"/>
    <s v="--"/>
    <m/>
  </r>
  <r>
    <x v="0"/>
    <s v="4100"/>
    <s v="000"/>
    <s v="070"/>
    <s v="10-4100-000-070"/>
    <x v="240"/>
    <s v="4100-000"/>
    <s v="Wages-Salaried                "/>
    <s v="2"/>
    <s v="2017"/>
    <s v="2017_02"/>
    <n v="13461.54"/>
    <n v="13461.54"/>
    <x v="0"/>
    <s v="EXPENSE"/>
    <x v="0"/>
    <s v="IS_78"/>
    <n v="78"/>
    <s v="--"/>
    <m/>
  </r>
  <r>
    <x v="0"/>
    <s v="4200"/>
    <s v="300"/>
    <s v="070"/>
    <s v="10-4200-300-070"/>
    <x v="246"/>
    <s v="4200-300"/>
    <s v="SUTA                          "/>
    <s v="3"/>
    <s v="2017"/>
    <s v="2017_03"/>
    <n v="78.849999999999994"/>
    <n v="112.51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2"/>
    <s v="2017"/>
    <s v="2017_02"/>
    <n v="33.659999999999997"/>
    <n v="33.659999999999997"/>
    <x v="0"/>
    <s v="EXPENSE"/>
    <x v="0"/>
    <s v="IS_83"/>
    <n v="83"/>
    <s v="--"/>
    <m/>
  </r>
  <r>
    <x v="1"/>
    <s v="6007"/>
    <s v="100"/>
    <s v="000"/>
    <s v="20-6007-100-000"/>
    <x v="303"/>
    <s v="6007-100"/>
    <s v="Rent - Office Facility        "/>
    <s v="1"/>
    <s v="2017"/>
    <s v="2017_01"/>
    <n v="645"/>
    <n v="645"/>
    <x v="0"/>
    <s v="EXPENSE"/>
    <x v="0"/>
    <s v="IS_93"/>
    <n v="93"/>
    <s v="--"/>
    <m/>
  </r>
  <r>
    <x v="0"/>
    <s v="4200"/>
    <s v="200"/>
    <s v="070"/>
    <s v="10-4200-200-070"/>
    <x v="243"/>
    <s v="4200-200"/>
    <s v="FICA                          "/>
    <s v="2"/>
    <s v="2017"/>
    <s v="2017_02"/>
    <n v="834.62"/>
    <n v="834.62"/>
    <x v="0"/>
    <s v="EXPENSE"/>
    <x v="0"/>
    <s v="IS_83"/>
    <n v="83"/>
    <s v="--"/>
    <m/>
  </r>
  <r>
    <x v="0"/>
    <s v="4200"/>
    <s v="100"/>
    <s v="070"/>
    <s v="10-4200-100-070"/>
    <x v="241"/>
    <s v="4200-100"/>
    <s v="Emp Benefits-401K             "/>
    <s v="2"/>
    <s v="2017"/>
    <s v="2017_02"/>
    <n v="673.08"/>
    <n v="673.08"/>
    <x v="0"/>
    <s v="EXPENSE"/>
    <x v="0"/>
    <s v="IS_82"/>
    <n v="82"/>
    <s v="--"/>
    <m/>
  </r>
  <r>
    <x v="0"/>
    <s v="4200"/>
    <s v="240"/>
    <s v="070"/>
    <s v="10-4200-240-070"/>
    <x v="245"/>
    <s v="4200-240"/>
    <s v="FUTA                          "/>
    <s v="2"/>
    <s v="2017"/>
    <s v="2017_02"/>
    <n v="42"/>
    <n v="42"/>
    <x v="0"/>
    <s v="EXPENSE"/>
    <x v="0"/>
    <s v="IS_83"/>
    <n v="83"/>
    <s v="--"/>
    <m/>
  </r>
  <r>
    <x v="0"/>
    <s v="4100"/>
    <s v="000"/>
    <s v="070"/>
    <s v="10-4100-000-070"/>
    <x v="240"/>
    <s v="4100-000"/>
    <s v="Wages-Salaried                "/>
    <s v="3"/>
    <s v="2017"/>
    <s v="2017_03"/>
    <n v="40384.620000000003"/>
    <n v="53846.16"/>
    <x v="0"/>
    <s v="EXPENSE"/>
    <x v="0"/>
    <s v="IS_78"/>
    <n v="78"/>
    <s v="--"/>
    <m/>
  </r>
  <r>
    <x v="0"/>
    <s v="4200"/>
    <s v="220"/>
    <s v="070"/>
    <s v="10-4200-220-070"/>
    <x v="244"/>
    <s v="4200-220"/>
    <s v="Medicare                      "/>
    <s v="2"/>
    <s v="2017"/>
    <s v="2017_02"/>
    <n v="195.19"/>
    <n v="195.19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3"/>
    <s v="2017"/>
    <s v="2017_03"/>
    <n v="585.58000000000004"/>
    <n v="780.77"/>
    <x v="0"/>
    <s v="EXPENSE"/>
    <x v="0"/>
    <s v="IS_83"/>
    <n v="83"/>
    <s v="--"/>
    <m/>
  </r>
  <r>
    <x v="1"/>
    <s v="4507"/>
    <s v="100"/>
    <s v="000"/>
    <s v="20-4507-100-000"/>
    <x v="301"/>
    <s v="4507-100"/>
    <s v="Rent-Maintenance Facility     "/>
    <s v="2"/>
    <s v="2017"/>
    <s v="2017_02"/>
    <n v="1505"/>
    <n v="3010"/>
    <x v="0"/>
    <s v="EXPENSE"/>
    <x v="0"/>
    <s v="IS_45"/>
    <n v="45"/>
    <s v="--"/>
    <m/>
  </r>
  <r>
    <x v="0"/>
    <s v="4200"/>
    <s v="320"/>
    <s v="070"/>
    <s v="10-4200-320-070"/>
    <x v="247"/>
    <s v="4200-320"/>
    <s v="L &amp; I                         "/>
    <s v="2"/>
    <s v="2017"/>
    <s v="2017_02"/>
    <n v="6.56"/>
    <n v="6.56"/>
    <x v="0"/>
    <s v="EXPENSE"/>
    <x v="0"/>
    <s v="IS_81"/>
    <n v="81"/>
    <s v="--"/>
    <m/>
  </r>
  <r>
    <x v="1"/>
    <s v="4507"/>
    <s v="100"/>
    <s v="000"/>
    <s v="20-4507-100-000"/>
    <x v="301"/>
    <s v="4507-100"/>
    <s v="Rent-Maintenance Facility     "/>
    <s v="1"/>
    <s v="2017"/>
    <s v="2017_01"/>
    <n v="1505"/>
    <n v="1505"/>
    <x v="0"/>
    <s v="EXPENSE"/>
    <x v="0"/>
    <s v="IS_45"/>
    <n v="45"/>
    <s v="--"/>
    <m/>
  </r>
  <r>
    <x v="1"/>
    <s v="4300"/>
    <s v="000"/>
    <s v="000"/>
    <s v="20-4300-000-000"/>
    <x v="133"/>
    <s v="4300-000"/>
    <s v="Maint-Fleet Equip             "/>
    <s v="3"/>
    <s v="2017"/>
    <s v="2017_03"/>
    <n v="1031.7"/>
    <n v="2063.4"/>
    <x v="0"/>
    <s v="EXPENSE"/>
    <x v="0"/>
    <s v="IS_58"/>
    <n v="58"/>
    <s v="--"/>
    <m/>
  </r>
  <r>
    <x v="1"/>
    <s v="4507"/>
    <s v="100"/>
    <s v="000"/>
    <s v="20-4507-100-000"/>
    <x v="301"/>
    <s v="4507-100"/>
    <s v="Rent-Maintenance Facility     "/>
    <s v="3"/>
    <s v="2017"/>
    <s v="2017_03"/>
    <n v="1505"/>
    <n v="4515"/>
    <x v="0"/>
    <s v="EXPENSE"/>
    <x v="0"/>
    <s v="IS_45"/>
    <n v="45"/>
    <s v="--"/>
    <m/>
  </r>
  <r>
    <x v="0"/>
    <s v="4200"/>
    <s v="320"/>
    <s v="070"/>
    <s v="10-4200-320-070"/>
    <x v="247"/>
    <s v="4200-320"/>
    <s v="L &amp; I                         "/>
    <s v="3"/>
    <s v="2017"/>
    <s v="2017_03"/>
    <n v="19.68"/>
    <n v="26.24"/>
    <x v="0"/>
    <s v="EXPENSE"/>
    <x v="0"/>
    <s v="IS_81"/>
    <n v="81"/>
    <s v="--"/>
    <m/>
  </r>
  <r>
    <x v="1"/>
    <s v="4300"/>
    <s v="000"/>
    <s v="000"/>
    <s v="20-4300-000-000"/>
    <x v="133"/>
    <s v="4300-000"/>
    <s v="Maint-Fleet Equip             "/>
    <s v="1"/>
    <s v="2017"/>
    <s v="2017_01"/>
    <n v="271.5"/>
    <n v="271.5"/>
    <x v="0"/>
    <s v="EXPENSE"/>
    <x v="0"/>
    <s v="IS_58"/>
    <n v="58"/>
    <s v="--"/>
    <m/>
  </r>
  <r>
    <x v="0"/>
    <s v="4200"/>
    <s v="200"/>
    <s v="070"/>
    <s v="10-4200-200-070"/>
    <x v="243"/>
    <s v="4200-200"/>
    <s v="FICA                          "/>
    <s v="3"/>
    <s v="2017"/>
    <s v="2017_03"/>
    <n v="2503.84"/>
    <n v="3338.46"/>
    <x v="0"/>
    <s v="EXPENSE"/>
    <x v="0"/>
    <s v="IS_83"/>
    <n v="83"/>
    <s v="--"/>
    <m/>
  </r>
  <r>
    <x v="1"/>
    <s v="6007"/>
    <s v="100"/>
    <s v="000"/>
    <s v="20-6007-100-000"/>
    <x v="303"/>
    <s v="6007-100"/>
    <s v="Rent - Office Facility        "/>
    <s v="2"/>
    <s v="2017"/>
    <s v="2017_02"/>
    <n v="645"/>
    <n v="1290"/>
    <x v="0"/>
    <s v="EXPENSE"/>
    <x v="0"/>
    <s v="IS_93"/>
    <n v="93"/>
    <s v="--"/>
    <m/>
  </r>
  <r>
    <x v="0"/>
    <s v="4200"/>
    <s v="100"/>
    <s v="070"/>
    <s v="10-4200-100-070"/>
    <x v="241"/>
    <s v="4200-100"/>
    <s v="Emp Benefits-401K             "/>
    <s v="3"/>
    <s v="2017"/>
    <s v="2017_03"/>
    <n v="2019.24"/>
    <n v="2692.32"/>
    <x v="0"/>
    <s v="EXPENSE"/>
    <x v="0"/>
    <s v="IS_82"/>
    <n v="82"/>
    <s v="--"/>
    <m/>
  </r>
  <r>
    <x v="0"/>
    <s v="4300"/>
    <s v="400"/>
    <s v="000"/>
    <s v="10-4300-400-000"/>
    <x v="165"/>
    <s v="4300-400"/>
    <s v="Fuel Expense NG               "/>
    <s v="2"/>
    <s v="2017"/>
    <s v="2017_02"/>
    <n v="22221.11"/>
    <n v="49367.23"/>
    <x v="0"/>
    <s v="EXPENSE"/>
    <x v="0"/>
    <s v="IS_65"/>
    <n v="65"/>
    <s v="--"/>
    <m/>
  </r>
  <r>
    <x v="0"/>
    <s v="1100"/>
    <s v="000"/>
    <s v="000"/>
    <s v="10-1100-000-000"/>
    <x v="82"/>
    <s v="1100-000"/>
    <s v="Acts Receivable               "/>
    <s v="1"/>
    <s v="2017"/>
    <s v="2017_01"/>
    <n v="51154.82"/>
    <n v="51154.82"/>
    <x v="0"/>
    <s v="ASSET"/>
    <x v="1"/>
    <s v="BS_1100"/>
    <n v="1100"/>
    <s v="--"/>
    <m/>
  </r>
  <r>
    <x v="0"/>
    <s v="4300"/>
    <s v="400"/>
    <s v="000"/>
    <s v="10-4300-400-000"/>
    <x v="165"/>
    <s v="4300-400"/>
    <s v="Fuel Expense NG               "/>
    <s v="1"/>
    <s v="2017"/>
    <s v="2017_01"/>
    <n v="27146.12"/>
    <n v="27146.12"/>
    <x v="0"/>
    <s v="EXPENSE"/>
    <x v="0"/>
    <s v="IS_65"/>
    <n v="65"/>
    <s v="--"/>
    <m/>
  </r>
  <r>
    <x v="1"/>
    <s v="4300"/>
    <s v="000"/>
    <s v="000"/>
    <s v="20-4300-000-000"/>
    <x v="133"/>
    <s v="4300-000"/>
    <s v="Maint-Fleet Equip             "/>
    <s v="2"/>
    <s v="2017"/>
    <s v="2017_02"/>
    <n v="760.2"/>
    <n v="1031.7"/>
    <x v="0"/>
    <s v="EXPENSE"/>
    <x v="0"/>
    <s v="IS_58"/>
    <n v="58"/>
    <s v="--"/>
    <m/>
  </r>
  <r>
    <x v="1"/>
    <s v="5305"/>
    <s v="000"/>
    <s v="000"/>
    <s v="20-5305-000-000"/>
    <x v="419"/>
    <s v="5305-000"/>
    <s v="WUTC Reg Fee                  "/>
    <s v="1"/>
    <s v="2017"/>
    <s v="2017_01"/>
    <n v="384.51"/>
    <n v="384.51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1"/>
    <s v="2017"/>
    <s v="2017_01"/>
    <n v="1389.58"/>
    <n v="1389.58"/>
    <x v="0"/>
    <s v="EXPENSE"/>
    <x v="0"/>
    <s v="IS_76"/>
    <n v="76"/>
    <s v="--"/>
    <m/>
  </r>
  <r>
    <x v="1"/>
    <s v="5305"/>
    <s v="000"/>
    <s v="000"/>
    <s v="20-5305-000-000"/>
    <x v="419"/>
    <s v="5305-000"/>
    <s v="WUTC Reg Fee                  "/>
    <s v="2"/>
    <s v="2017"/>
    <s v="2017_02"/>
    <n v="405.36"/>
    <n v="789.87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3"/>
    <s v="2017"/>
    <s v="2017_03"/>
    <n v="1679.97"/>
    <n v="4491.2"/>
    <x v="0"/>
    <s v="EXPENSE"/>
    <x v="0"/>
    <s v="IS_76"/>
    <n v="76"/>
    <s v="--"/>
    <m/>
  </r>
  <r>
    <x v="1"/>
    <s v="5305"/>
    <s v="000"/>
    <s v="000"/>
    <s v="20-5305-000-000"/>
    <x v="419"/>
    <s v="5305-000"/>
    <s v="WUTC Reg Fee                  "/>
    <s v="3"/>
    <s v="2017"/>
    <s v="2017_03"/>
    <n v="481.25"/>
    <n v="1271.1199999999999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2"/>
    <s v="2017"/>
    <s v="2017_02"/>
    <n v="1421.65"/>
    <n v="2811.23"/>
    <x v="0"/>
    <s v="EXPENSE"/>
    <x v="0"/>
    <s v="IS_76"/>
    <n v="76"/>
    <s v="--"/>
    <m/>
  </r>
  <r>
    <x v="1"/>
    <s v="5300"/>
    <s v="000"/>
    <s v="000"/>
    <s v="20-5300-000-000"/>
    <x v="417"/>
    <s v="5300-000"/>
    <s v="State Excise Tax              "/>
    <s v="3"/>
    <s v="2017"/>
    <s v="2017_03"/>
    <n v="3265.72"/>
    <n v="12985.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2"/>
    <s v="2017"/>
    <s v="2017_02"/>
    <n v="3094.29"/>
    <n v="9720.0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"/>
    <s v="2017"/>
    <s v="2017_01"/>
    <n v="6625.79"/>
    <n v="6625.79"/>
    <x v="0"/>
    <s v="EXPENSE"/>
    <x v="0"/>
    <s v="IS_75"/>
    <n v="75"/>
    <s v="--"/>
    <m/>
  </r>
  <r>
    <x v="1"/>
    <s v="2550"/>
    <s v="010"/>
    <s v="000"/>
    <s v="20-2550-010-000"/>
    <x v="6"/>
    <s v="2550-010"/>
    <s v="Cross-Co Payable/Rec BDI      "/>
    <s v="3"/>
    <s v="2017"/>
    <s v="2017_03"/>
    <n v="-9347.76"/>
    <n v="-44512.33"/>
    <x v="0"/>
    <s v="LIABILITY"/>
    <x v="1"/>
    <s v="BS_2550"/>
    <n v="2550"/>
    <s v="--"/>
    <m/>
  </r>
  <r>
    <x v="1"/>
    <s v="4300"/>
    <s v="300"/>
    <s v="000"/>
    <s v="20-4300-300-000"/>
    <x v="156"/>
    <s v="4300-300"/>
    <s v="Fuel Expense Diesel           "/>
    <s v="3"/>
    <s v="2017"/>
    <s v="2017_03"/>
    <n v="12280.07"/>
    <n v="35498.79"/>
    <x v="0"/>
    <s v="EXPENSE"/>
    <x v="0"/>
    <s v="IS_65"/>
    <n v="65"/>
    <s v="--"/>
    <m/>
  </r>
  <r>
    <x v="0"/>
    <s v="3500"/>
    <s v="100"/>
    <s v="000"/>
    <s v="10-3500-100-000"/>
    <x v="295"/>
    <s v="3500-100"/>
    <s v="Fuel Revenue-BDI              "/>
    <s v="2"/>
    <s v="2017"/>
    <s v="2017_02"/>
    <n v="-36184.449999999997"/>
    <n v="-71637.82000000000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3"/>
    <s v="2017"/>
    <s v="2017_03"/>
    <n v="-12280.07"/>
    <n v="-35498.79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3"/>
    <s v="2017"/>
    <s v="2017_03"/>
    <n v="-5200.63"/>
    <n v="-12179.78"/>
    <x v="0"/>
    <s v="REVENUE"/>
    <x v="0"/>
    <s v="IS_19"/>
    <n v="19"/>
    <s v="Other Revenue"/>
    <m/>
  </r>
  <r>
    <x v="1"/>
    <s v="4300"/>
    <s v="300"/>
    <s v="000"/>
    <s v="20-4300-300-000"/>
    <x v="156"/>
    <s v="4300-300"/>
    <s v="Fuel Expense Diesel           "/>
    <s v="1"/>
    <s v="2017"/>
    <s v="2017_01"/>
    <n v="11068.41"/>
    <n v="11068.41"/>
    <x v="0"/>
    <s v="EXPENSE"/>
    <x v="0"/>
    <s v="IS_65"/>
    <n v="65"/>
    <s v="--"/>
    <m/>
  </r>
  <r>
    <x v="0"/>
    <s v="3500"/>
    <s v="200"/>
    <s v="000"/>
    <s v="10-3500-200-000"/>
    <x v="296"/>
    <s v="3500-200"/>
    <s v="Fuel Revenue EDS              "/>
    <s v="1"/>
    <s v="2017"/>
    <s v="2017_01"/>
    <n v="-11068.41"/>
    <n v="-11068.41"/>
    <x v="0"/>
    <s v="REVENUE"/>
    <x v="0"/>
    <s v="IS_19"/>
    <n v="19"/>
    <s v="Other Revenue"/>
    <m/>
  </r>
  <r>
    <x v="0"/>
    <s v="4200"/>
    <s v="120"/>
    <s v="100"/>
    <s v="10-4200-120-100"/>
    <x v="261"/>
    <s v="4200-120"/>
    <s v="Emp Benefits- Life Ins        "/>
    <s v="3"/>
    <s v="2017"/>
    <s v="2017_03"/>
    <n v="301"/>
    <n v="881.5"/>
    <x v="0"/>
    <s v="EXPENSE"/>
    <x v="0"/>
    <s v="IS_30.1"/>
    <n v="30.1"/>
    <s v="--"/>
    <m/>
  </r>
  <r>
    <x v="0"/>
    <s v="3500"/>
    <s v="600"/>
    <s v="000"/>
    <s v="10-3500-600-000"/>
    <x v="8"/>
    <s v="3500-600"/>
    <s v="Fuel Revenue BlueRoom         "/>
    <s v="2"/>
    <s v="2017"/>
    <s v="2017_02"/>
    <n v="-3682.39"/>
    <n v="-6979.15"/>
    <x v="0"/>
    <s v="REVENUE"/>
    <x v="0"/>
    <s v="IS_19"/>
    <n v="19"/>
    <s v="Other Revenue"/>
    <m/>
  </r>
  <r>
    <x v="0"/>
    <s v="3500"/>
    <s v="100"/>
    <s v="000"/>
    <s v="10-3500-100-000"/>
    <x v="295"/>
    <s v="3500-100"/>
    <s v="Fuel Revenue-BDI              "/>
    <s v="3"/>
    <s v="2017"/>
    <s v="2017_03"/>
    <n v="-44630.85"/>
    <n v="-116268.6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2"/>
    <s v="2017"/>
    <s v="2017_02"/>
    <n v="-12150.31"/>
    <n v="-23218.720000000001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1"/>
    <s v="2017"/>
    <s v="2017_01"/>
    <n v="-3296.76"/>
    <n v="-3296.76"/>
    <x v="0"/>
    <s v="REVENUE"/>
    <x v="0"/>
    <s v="IS_19"/>
    <n v="19"/>
    <s v="Other Revenue"/>
    <m/>
  </r>
  <r>
    <x v="0"/>
    <s v="4200"/>
    <s v="120"/>
    <s v="100"/>
    <s v="10-4200-120-100"/>
    <x v="261"/>
    <s v="4200-120"/>
    <s v="Emp Benefits- Life Ins        "/>
    <s v="2"/>
    <s v="2017"/>
    <s v="2017_02"/>
    <n v="301"/>
    <n v="580.5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2"/>
    <s v="2017"/>
    <s v="2017_02"/>
    <n v="12150.31"/>
    <n v="23218.720000000001"/>
    <x v="0"/>
    <s v="EXPENSE"/>
    <x v="0"/>
    <s v="IS_65"/>
    <n v="65"/>
    <s v="--"/>
    <m/>
  </r>
  <r>
    <x v="0"/>
    <s v="3500"/>
    <s v="100"/>
    <s v="000"/>
    <s v="10-3500-100-000"/>
    <x v="295"/>
    <s v="3500-100"/>
    <s v="Fuel Revenue-BDI              "/>
    <s v="1"/>
    <s v="2017"/>
    <s v="2017_01"/>
    <n v="-35453.370000000003"/>
    <n v="-35453.370000000003"/>
    <x v="0"/>
    <s v="REVENUE"/>
    <x v="0"/>
    <s v="IS_19"/>
    <n v="19"/>
    <s v="Other Revenue"/>
    <m/>
  </r>
  <r>
    <x v="1"/>
    <s v="4700"/>
    <s v="000"/>
    <s v="000"/>
    <s v="20-4700-000-000"/>
    <x v="302"/>
    <s v="4700-000"/>
    <s v="Insurance-Prop &amp; Liab         "/>
    <s v="1"/>
    <s v="2017"/>
    <s v="2017_01"/>
    <n v="948.37"/>
    <n v="948.37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1"/>
    <s v="2017"/>
    <s v="2017_01"/>
    <n v="634.54999999999995"/>
    <n v="634.54999999999995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1"/>
    <s v="2017"/>
    <s v="2017_01"/>
    <n v="6911.63"/>
    <n v="6911.63"/>
    <x v="0"/>
    <s v="EXPENSE"/>
    <x v="0"/>
    <s v="IS_71"/>
    <n v="71"/>
    <s v="--"/>
    <m/>
  </r>
  <r>
    <x v="0"/>
    <s v="4303"/>
    <s v="000"/>
    <s v="000"/>
    <s v="10-4303-000-000"/>
    <x v="299"/>
    <s v="4303-000"/>
    <s v="Insurance Premiums-Fleet      "/>
    <s v="3"/>
    <s v="2017"/>
    <s v="2017_03"/>
    <n v="5710.96"/>
    <n v="17132.88"/>
    <x v="0"/>
    <s v="EXPENSE"/>
    <x v="0"/>
    <s v="IS_42"/>
    <n v="42"/>
    <s v="--"/>
    <m/>
  </r>
  <r>
    <x v="0"/>
    <s v="4303"/>
    <s v="000"/>
    <s v="000"/>
    <s v="10-4303-000-000"/>
    <x v="299"/>
    <s v="4303-000"/>
    <s v="Insurance Premiums-Fleet      "/>
    <s v="2"/>
    <s v="2017"/>
    <s v="2017_02"/>
    <n v="5710.96"/>
    <n v="11421.92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3"/>
    <s v="2017"/>
    <s v="2017_03"/>
    <n v="6911.63"/>
    <n v="20734.89"/>
    <x v="0"/>
    <s v="EXPENSE"/>
    <x v="0"/>
    <s v="IS_71"/>
    <n v="71"/>
    <s v="--"/>
    <m/>
  </r>
  <r>
    <x v="0"/>
    <s v="4303"/>
    <s v="000"/>
    <s v="000"/>
    <s v="10-4303-000-000"/>
    <x v="299"/>
    <s v="4303-000"/>
    <s v="Insurance Premiums-Fleet      "/>
    <s v="1"/>
    <s v="2017"/>
    <s v="2017_01"/>
    <n v="5710.96"/>
    <n v="5710.96"/>
    <x v="0"/>
    <s v="EXPENSE"/>
    <x v="0"/>
    <s v="IS_42"/>
    <n v="42"/>
    <s v="--"/>
    <m/>
  </r>
  <r>
    <x v="1"/>
    <s v="4700"/>
    <s v="000"/>
    <s v="000"/>
    <s v="20-4700-000-000"/>
    <x v="302"/>
    <s v="4700-000"/>
    <s v="Insurance-Prop &amp; Liab         "/>
    <s v="2"/>
    <s v="2017"/>
    <s v="2017_02"/>
    <n v="948.37"/>
    <n v="1896.74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2"/>
    <s v="2017"/>
    <s v="2017_02"/>
    <n v="634.54999999999995"/>
    <n v="1269.0999999999999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2"/>
    <s v="2017"/>
    <s v="2017_02"/>
    <n v="6911.63"/>
    <n v="13823.26"/>
    <x v="0"/>
    <s v="EXPENSE"/>
    <x v="0"/>
    <s v="IS_71"/>
    <n v="71"/>
    <s v="--"/>
    <m/>
  </r>
  <r>
    <x v="1"/>
    <s v="4700"/>
    <s v="000"/>
    <s v="000"/>
    <s v="20-4700-000-000"/>
    <x v="302"/>
    <s v="4700-000"/>
    <s v="Insurance-Prop &amp; Liab         "/>
    <s v="3"/>
    <s v="2017"/>
    <s v="2017_03"/>
    <n v="948.37"/>
    <n v="2845.11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3"/>
    <s v="2017"/>
    <s v="2017_03"/>
    <n v="634.54999999999995"/>
    <n v="1903.65"/>
    <x v="0"/>
    <s v="EXPENSE"/>
    <x v="0"/>
    <s v="IS_42"/>
    <n v="42"/>
    <s v="--"/>
    <m/>
  </r>
  <r>
    <x v="0"/>
    <s v="6000"/>
    <s v="550"/>
    <s v="000"/>
    <s v="10-6000-550-000"/>
    <x v="449"/>
    <s v="6000-550"/>
    <s v="Legal Fees Insurance          "/>
    <s v="3"/>
    <s v="2017"/>
    <s v="2017_03"/>
    <n v="-2578.4"/>
    <n v="11396.7"/>
    <x v="0"/>
    <s v="EXPENSE"/>
    <x v="0"/>
    <s v="IS_108"/>
    <n v="108"/>
    <s v="--"/>
    <m/>
  </r>
  <r>
    <x v="0"/>
    <s v="4300"/>
    <s v="160"/>
    <s v="200"/>
    <s v="10-4300-160-200"/>
    <x v="424"/>
    <s v="4300-160"/>
    <s v="Maint- Outside Repair-FEL     "/>
    <s v="3"/>
    <s v="2017"/>
    <s v="2017_03"/>
    <n v="86.88"/>
    <n v="996.46"/>
    <x v="0"/>
    <s v="EXPENSE"/>
    <x v="0"/>
    <s v="IS_61"/>
    <n v="61"/>
    <s v="--"/>
    <m/>
  </r>
  <r>
    <x v="0"/>
    <s v="4300"/>
    <s v="160"/>
    <s v="000"/>
    <s v="10-4300-160-000"/>
    <x v="422"/>
    <s v="4300-160"/>
    <s v="Maint- Outside Repair         "/>
    <s v="2"/>
    <s v="2017"/>
    <s v="2017_02"/>
    <n v="1601.85"/>
    <n v="1601.85"/>
    <x v="0"/>
    <s v="EXPENSE"/>
    <x v="0"/>
    <s v="IS_61"/>
    <n v="61"/>
    <s v="--"/>
    <m/>
  </r>
  <r>
    <x v="0"/>
    <s v="6000"/>
    <s v="550"/>
    <s v="000"/>
    <s v="10-6000-550-000"/>
    <x v="449"/>
    <s v="6000-550"/>
    <s v="Legal Fees Insurance          "/>
    <s v="2"/>
    <s v="2017"/>
    <s v="2017_02"/>
    <n v="13975.1"/>
    <n v="13975.1"/>
    <x v="0"/>
    <s v="EXPENSE"/>
    <x v="0"/>
    <s v="IS_108"/>
    <n v="108"/>
    <s v="--"/>
    <m/>
  </r>
  <r>
    <x v="0"/>
    <s v="4300"/>
    <s v="400"/>
    <s v="000"/>
    <s v="10-4300-400-000"/>
    <x v="165"/>
    <s v="4300-400"/>
    <s v="Fuel Expense NG               "/>
    <s v="3"/>
    <s v="2017"/>
    <s v="2017_03"/>
    <n v="29925.919999999998"/>
    <n v="79293.149999999994"/>
    <x v="0"/>
    <s v="EXPENSE"/>
    <x v="0"/>
    <s v="IS_65"/>
    <n v="65"/>
    <s v="--"/>
    <m/>
  </r>
  <r>
    <x v="1"/>
    <s v="4407"/>
    <s v="000"/>
    <s v="000"/>
    <s v="20-4407-000-000"/>
    <x v="44"/>
    <s v="4407-000"/>
    <s v="Cart Rents                    "/>
    <s v="2"/>
    <s v="2017"/>
    <s v="2017_02"/>
    <n v="20967.12"/>
    <n v="41934.239999999998"/>
    <x v="0"/>
    <s v="EXPENSE"/>
    <x v="0"/>
    <s v="IS_66"/>
    <n v="66"/>
    <s v="--"/>
    <m/>
  </r>
  <r>
    <x v="0"/>
    <s v="4200"/>
    <s v="000"/>
    <s v="300"/>
    <s v="10-4200-000-300"/>
    <x v="180"/>
    <s v="4200-000"/>
    <s v="Group Medical                 "/>
    <s v="3"/>
    <s v="2017"/>
    <s v="2017_03"/>
    <n v="9638.2999999999993"/>
    <n v="28914.9"/>
    <x v="0"/>
    <s v="EXPENSE"/>
    <x v="0"/>
    <s v="IS_37"/>
    <n v="37"/>
    <s v="--"/>
    <m/>
  </r>
  <r>
    <x v="0"/>
    <s v="4200"/>
    <s v="000"/>
    <s v="120"/>
    <s v="10-4200-000-120"/>
    <x v="177"/>
    <s v="4200-000"/>
    <s v="Group Medical                 "/>
    <s v="2"/>
    <s v="2017"/>
    <s v="2017_02"/>
    <n v="1376.9"/>
    <n v="2753.8"/>
    <x v="0"/>
    <s v="EXPENSE"/>
    <x v="0"/>
    <s v="IS_29.12"/>
    <n v="29.12"/>
    <s v="--"/>
    <m/>
  </r>
  <r>
    <x v="1"/>
    <s v="4200"/>
    <s v="120"/>
    <s v="100"/>
    <s v="20-4200-120-100"/>
    <x v="261"/>
    <s v="4200-120"/>
    <s v="Emp Benefits-Life Ins         "/>
    <s v="2"/>
    <s v="2017"/>
    <s v="2017_02"/>
    <n v="43"/>
    <n v="86"/>
    <x v="0"/>
    <s v="EXPENSE"/>
    <x v="0"/>
    <s v="IS_30.1"/>
    <n v="30.1"/>
    <s v="--"/>
    <m/>
  </r>
  <r>
    <x v="1"/>
    <s v="4200"/>
    <s v="000"/>
    <s v="300"/>
    <s v="20-4200-000-300"/>
    <x v="180"/>
    <s v="4200-000"/>
    <s v="Group Medical                 "/>
    <s v="1"/>
    <s v="2017"/>
    <s v="2017_01"/>
    <n v="688.45"/>
    <n v="688.45"/>
    <x v="0"/>
    <s v="EXPENSE"/>
    <x v="0"/>
    <s v="IS_37"/>
    <n v="37"/>
    <s v="--"/>
    <m/>
  </r>
  <r>
    <x v="1"/>
    <s v="4200"/>
    <s v="000"/>
    <s v="060"/>
    <s v="20-4200-000-060"/>
    <x v="175"/>
    <s v="4200-000"/>
    <s v="Group Medical                 "/>
    <s v="1"/>
    <s v="2017"/>
    <s v="2017_01"/>
    <n v="1140.69"/>
    <n v="1140.69"/>
    <x v="0"/>
    <s v="EXPENSE"/>
    <x v="0"/>
    <s v="IS_87.1"/>
    <n v="87.1"/>
    <s v="--"/>
    <m/>
  </r>
  <r>
    <x v="0"/>
    <s v="4200"/>
    <s v="120"/>
    <s v="040"/>
    <s v="10-4200-120-040"/>
    <x v="203"/>
    <s v="4200-120"/>
    <s v="Emp Benefits- Life Ins        "/>
    <s v="3"/>
    <s v="2017"/>
    <s v="2017_03"/>
    <n v="21.5"/>
    <n v="64.5"/>
    <x v="0"/>
    <s v="EXPENSE"/>
    <x v="0"/>
    <s v="IS_69.32"/>
    <n v="69.320000000000007"/>
    <s v="--"/>
    <m/>
  </r>
  <r>
    <x v="0"/>
    <s v="4200"/>
    <s v="120"/>
    <s v="090"/>
    <s v="10-4200-120-090"/>
    <x v="248"/>
    <s v="4200-120"/>
    <s v="Emp Benefits - Life Ins       "/>
    <s v="1"/>
    <s v="2017"/>
    <s v="2017_01"/>
    <n v="64.5"/>
    <n v="64.5"/>
    <x v="0"/>
    <s v="EXPENSE"/>
    <x v="0"/>
    <s v="IS_69.31"/>
    <n v="69.31"/>
    <s v="--"/>
    <m/>
  </r>
  <r>
    <x v="1"/>
    <s v="4200"/>
    <s v="000"/>
    <s v="030"/>
    <s v="20-4200-000-030"/>
    <x v="169"/>
    <s v="4200-000"/>
    <s v="Group Medical                 "/>
    <s v="1"/>
    <s v="2017"/>
    <s v="2017_01"/>
    <n v="688.45"/>
    <n v="688.45"/>
    <x v="0"/>
    <s v="EXPENSE"/>
    <x v="0"/>
    <s v="IS_52"/>
    <n v="52"/>
    <s v="--"/>
    <m/>
  </r>
  <r>
    <x v="1"/>
    <s v="4200"/>
    <s v="120"/>
    <s v="030"/>
    <s v="20-4200-120-030"/>
    <x v="194"/>
    <s v="4200-120"/>
    <s v="Emp Benefits-Life Ins         "/>
    <s v="1"/>
    <s v="2017"/>
    <s v="2017_01"/>
    <n v="21.5"/>
    <n v="21.5"/>
    <x v="0"/>
    <s v="EXPENSE"/>
    <x v="0"/>
    <s v="IS_53"/>
    <n v="53"/>
    <s v="--"/>
    <m/>
  </r>
  <r>
    <x v="0"/>
    <s v="4200"/>
    <s v="120"/>
    <s v="300"/>
    <s v="10-4200-120-300"/>
    <x v="286"/>
    <s v="4200-120"/>
    <s v="Emp Benefits- Life Ins        "/>
    <s v="2"/>
    <s v="2017"/>
    <s v="2017_02"/>
    <n v="258"/>
    <n v="516"/>
    <x v="0"/>
    <s v="EXPENSE"/>
    <x v="0"/>
    <s v="IS_38"/>
    <n v="38"/>
    <s v="--"/>
    <m/>
  </r>
  <r>
    <x v="0"/>
    <s v="4200"/>
    <s v="120"/>
    <s v="120"/>
    <s v="10-4200-120-120"/>
    <x v="268"/>
    <s v="4200-120"/>
    <s v="Emp Benefits - Life Ins       "/>
    <s v="1"/>
    <s v="2017"/>
    <s v="2017_01"/>
    <n v="43"/>
    <n v="43"/>
    <x v="0"/>
    <s v="EXPENSE"/>
    <x v="0"/>
    <s v="IS_30.12"/>
    <n v="30.12"/>
    <s v="--"/>
    <m/>
  </r>
  <r>
    <x v="0"/>
    <s v="4200"/>
    <s v="000"/>
    <s v="020"/>
    <s v="10-4200-000-020"/>
    <x v="168"/>
    <s v="4200-000"/>
    <s v="Group Medical                 "/>
    <s v="3"/>
    <s v="2017"/>
    <s v="2017_03"/>
    <n v="1601.73"/>
    <n v="4330.1899999999996"/>
    <x v="0"/>
    <s v="EXPENSE"/>
    <x v="0"/>
    <s v="IS_52"/>
    <n v="52"/>
    <s v="--"/>
    <m/>
  </r>
  <r>
    <x v="1"/>
    <s v="4200"/>
    <s v="120"/>
    <s v="300"/>
    <s v="20-4200-120-300"/>
    <x v="286"/>
    <s v="4200-120"/>
    <s v="Emp Benefits-Life Ins         "/>
    <s v="1"/>
    <s v="2017"/>
    <s v="2017_01"/>
    <n v="21.5"/>
    <n v="21.5"/>
    <x v="0"/>
    <s v="EXPENSE"/>
    <x v="0"/>
    <s v="IS_38"/>
    <n v="38"/>
    <s v="--"/>
    <m/>
  </r>
  <r>
    <x v="1"/>
    <s v="4200"/>
    <s v="120"/>
    <s v="090"/>
    <s v="20-4200-120-090"/>
    <x v="248"/>
    <s v="4200-120"/>
    <s v="Emp Benefits- Life Ins        "/>
    <s v="3"/>
    <s v="2017"/>
    <s v="2017_03"/>
    <n v="21.5"/>
    <n v="64.5"/>
    <x v="0"/>
    <s v="EXPENSE"/>
    <x v="0"/>
    <s v="IS_69.31"/>
    <n v="69.31"/>
    <s v="--"/>
    <m/>
  </r>
  <r>
    <x v="1"/>
    <s v="4200"/>
    <s v="120"/>
    <s v="030"/>
    <s v="20-4200-120-030"/>
    <x v="194"/>
    <s v="4200-120"/>
    <s v="Emp Benefits-Life Ins         "/>
    <s v="2"/>
    <s v="2017"/>
    <s v="2017_02"/>
    <n v="21.5"/>
    <n v="43"/>
    <x v="0"/>
    <s v="EXPENSE"/>
    <x v="0"/>
    <s v="IS_53"/>
    <n v="53"/>
    <s v="--"/>
    <m/>
  </r>
  <r>
    <x v="1"/>
    <s v="4200"/>
    <s v="000"/>
    <s v="120"/>
    <s v="20-4200-000-120"/>
    <x v="177"/>
    <s v="4200-000"/>
    <s v="Group Medical                 "/>
    <s v="3"/>
    <s v="2017"/>
    <s v="2017_03"/>
    <n v="688.45"/>
    <n v="2065.35"/>
    <x v="0"/>
    <s v="EXPENSE"/>
    <x v="0"/>
    <s v="IS_29.12"/>
    <n v="29.12"/>
    <s v="--"/>
    <m/>
  </r>
  <r>
    <x v="1"/>
    <s v="4200"/>
    <s v="000"/>
    <s v="300"/>
    <s v="20-4200-000-300"/>
    <x v="180"/>
    <s v="4200-000"/>
    <s v="Group Medical                 "/>
    <s v="2"/>
    <s v="2017"/>
    <s v="2017_02"/>
    <n v="688.45"/>
    <n v="1376.9"/>
    <x v="0"/>
    <s v="EXPENSE"/>
    <x v="0"/>
    <s v="IS_37"/>
    <n v="37"/>
    <s v="--"/>
    <m/>
  </r>
  <r>
    <x v="1"/>
    <s v="4200"/>
    <s v="000"/>
    <s v="200"/>
    <s v="20-4200-000-200"/>
    <x v="179"/>
    <s v="4200-000"/>
    <s v="Group Medical                 "/>
    <s v="1"/>
    <s v="2017"/>
    <s v="2017_01"/>
    <n v="688.45"/>
    <n v="688.45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3"/>
    <s v="2017"/>
    <s v="2017_03"/>
    <n v="688.45"/>
    <n v="2065.35"/>
    <x v="0"/>
    <s v="EXPENSE"/>
    <x v="0"/>
    <s v="IS_37"/>
    <n v="37"/>
    <s v="--"/>
    <m/>
  </r>
  <r>
    <x v="0"/>
    <s v="4200"/>
    <s v="120"/>
    <s v="050"/>
    <s v="10-4200-120-050"/>
    <x v="210"/>
    <s v="4200-120"/>
    <s v="Emp Benefits - Life Ins       "/>
    <s v="2"/>
    <s v="2017"/>
    <s v="2017_02"/>
    <n v="32.25"/>
    <n v="64.5"/>
    <x v="0"/>
    <s v="EXPENSE"/>
    <x v="0"/>
    <s v="IS_25"/>
    <n v="25"/>
    <s v="--"/>
    <m/>
  </r>
  <r>
    <x v="0"/>
    <s v="3500"/>
    <s v="300"/>
    <s v="000"/>
    <s v="10-3500-300-000"/>
    <x v="297"/>
    <s v="3500-300"/>
    <s v="Fuel Revenue BDIT             "/>
    <s v="2"/>
    <s v="2017"/>
    <s v="2017_02"/>
    <n v="-40288.54"/>
    <n v="-77277.45"/>
    <x v="0"/>
    <s v="REVENUE"/>
    <x v="0"/>
    <s v="IS_19"/>
    <n v="19"/>
    <s v="Other Revenue"/>
    <m/>
  </r>
  <r>
    <x v="0"/>
    <s v="4200"/>
    <s v="000"/>
    <s v="090"/>
    <s v="10-4200-000-090"/>
    <x v="176"/>
    <s v="4200-000"/>
    <s v="Group Medical                 "/>
    <s v="3"/>
    <s v="2017"/>
    <s v="2017_03"/>
    <n v="2753.8"/>
    <n v="8261.4"/>
    <x v="0"/>
    <s v="EXPENSE"/>
    <x v="0"/>
    <s v="IS_69.21"/>
    <n v="69.209999999999994"/>
    <s v="--"/>
    <m/>
  </r>
  <r>
    <x v="0"/>
    <s v="4200"/>
    <s v="120"/>
    <s v="300"/>
    <s v="10-4200-120-300"/>
    <x v="286"/>
    <s v="4200-120"/>
    <s v="Emp Benefits- Life Ins        "/>
    <s v="1"/>
    <s v="2017"/>
    <s v="2017_01"/>
    <n v="258"/>
    <n v="258"/>
    <x v="0"/>
    <s v="EXPENSE"/>
    <x v="0"/>
    <s v="IS_38"/>
    <n v="38"/>
    <s v="--"/>
    <m/>
  </r>
  <r>
    <x v="0"/>
    <s v="4200"/>
    <s v="120"/>
    <s v="070"/>
    <s v="10-4200-120-070"/>
    <x v="242"/>
    <s v="4200-120"/>
    <s v="Emp Benefits- Life Ins        "/>
    <s v="2"/>
    <s v="2017"/>
    <s v="2017_02"/>
    <n v="1876"/>
    <n v="1919"/>
    <x v="0"/>
    <s v="EXPENSE"/>
    <x v="0"/>
    <s v="IS_82"/>
    <n v="82"/>
    <s v="--"/>
    <m/>
  </r>
  <r>
    <x v="1"/>
    <s v="4200"/>
    <s v="000"/>
    <s v="090"/>
    <s v="20-4200-000-090"/>
    <x v="176"/>
    <s v="4200-000"/>
    <s v="Group Medical                 "/>
    <s v="1"/>
    <s v="2017"/>
    <s v="2017_01"/>
    <n v="1376.9"/>
    <n v="1376.9"/>
    <x v="0"/>
    <s v="EXPENSE"/>
    <x v="0"/>
    <s v="IS_69.21"/>
    <n v="69.209999999999994"/>
    <s v="--"/>
    <m/>
  </r>
  <r>
    <x v="0"/>
    <s v="4200"/>
    <s v="000"/>
    <s v="040"/>
    <s v="10-4200-000-040"/>
    <x v="170"/>
    <s v="4200-000"/>
    <s v="Group Medical                 "/>
    <s v="3"/>
    <s v="2017"/>
    <s v="2017_03"/>
    <n v="688.45"/>
    <n v="2065.35"/>
    <x v="0"/>
    <s v="EXPENSE"/>
    <x v="0"/>
    <s v="IS_69.22"/>
    <n v="69.22"/>
    <s v="--"/>
    <m/>
  </r>
  <r>
    <x v="0"/>
    <s v="4200"/>
    <s v="120"/>
    <s v="070"/>
    <s v="10-4200-120-070"/>
    <x v="242"/>
    <s v="4200-120"/>
    <s v="Emp Benefits- Life Ins        "/>
    <s v="3"/>
    <s v="2017"/>
    <s v="2017_03"/>
    <n v="43"/>
    <n v="1962"/>
    <x v="0"/>
    <s v="EXPENSE"/>
    <x v="0"/>
    <s v="IS_82"/>
    <n v="82"/>
    <s v="--"/>
    <m/>
  </r>
  <r>
    <x v="0"/>
    <s v="4200"/>
    <s v="000"/>
    <s v="040"/>
    <s v="10-4200-000-040"/>
    <x v="170"/>
    <s v="4200-000"/>
    <s v="Group Medical                 "/>
    <s v="2"/>
    <s v="2017"/>
    <s v="2017_02"/>
    <n v="688.45"/>
    <n v="1376.9"/>
    <x v="0"/>
    <s v="EXPENSE"/>
    <x v="0"/>
    <s v="IS_69.22"/>
    <n v="69.22"/>
    <s v="--"/>
    <m/>
  </r>
  <r>
    <x v="0"/>
    <s v="4200"/>
    <s v="000"/>
    <s v="060"/>
    <s v="10-4200-000-060"/>
    <x v="175"/>
    <s v="4200-000"/>
    <s v="Group Medical                 "/>
    <s v="1"/>
    <s v="2017"/>
    <s v="2017_01"/>
    <n v="4819.1499999999996"/>
    <n v="4819.1499999999996"/>
    <x v="0"/>
    <s v="EXPENSE"/>
    <x v="0"/>
    <s v="IS_87.1"/>
    <n v="87.1"/>
    <s v="--"/>
    <m/>
  </r>
  <r>
    <x v="1"/>
    <s v="4200"/>
    <s v="120"/>
    <s v="300"/>
    <s v="20-4200-120-300"/>
    <x v="286"/>
    <s v="4200-120"/>
    <s v="Emp Benefits-Life Ins         "/>
    <s v="3"/>
    <s v="2017"/>
    <s v="2017_03"/>
    <n v="21.5"/>
    <n v="64.5"/>
    <x v="0"/>
    <s v="EXPENSE"/>
    <x v="0"/>
    <s v="IS_38"/>
    <n v="38"/>
    <s v="--"/>
    <m/>
  </r>
  <r>
    <x v="0"/>
    <s v="4200"/>
    <s v="120"/>
    <s v="030"/>
    <s v="10-4200-120-030"/>
    <x v="194"/>
    <s v="4200-120"/>
    <s v="Emp Benefits- Life Ins        "/>
    <s v="1"/>
    <s v="2017"/>
    <s v="2017_01"/>
    <n v="75.25"/>
    <n v="75.25"/>
    <x v="0"/>
    <s v="EXPENSE"/>
    <x v="0"/>
    <s v="IS_53"/>
    <n v="53"/>
    <s v="--"/>
    <m/>
  </r>
  <r>
    <x v="0"/>
    <s v="4200"/>
    <s v="000"/>
    <s v="100"/>
    <s v="10-4200-000-100"/>
    <x v="178"/>
    <s v="4200-000"/>
    <s v="Group Medical                 "/>
    <s v="3"/>
    <s v="2017"/>
    <s v="2017_03"/>
    <n v="8261.4"/>
    <n v="27098.1"/>
    <x v="0"/>
    <s v="EXPENSE"/>
    <x v="0"/>
    <s v="IS_29.1"/>
    <n v="29.1"/>
    <s v="--"/>
    <m/>
  </r>
  <r>
    <x v="1"/>
    <s v="4200"/>
    <s v="120"/>
    <s v="060"/>
    <s v="20-4200-120-060"/>
    <x v="219"/>
    <s v="4200-120"/>
    <s v="Emp Benefits- Life Ins        "/>
    <s v="2"/>
    <s v="2017"/>
    <s v="2017_02"/>
    <n v="21.5"/>
    <n v="43"/>
    <x v="0"/>
    <s v="EXPENSE"/>
    <x v="0"/>
    <s v="IS_89.1"/>
    <n v="89.1"/>
    <s v="--"/>
    <m/>
  </r>
  <r>
    <x v="1"/>
    <s v="4200"/>
    <s v="000"/>
    <s v="120"/>
    <s v="20-4200-000-120"/>
    <x v="177"/>
    <s v="4200-000"/>
    <s v="Group Medical                 "/>
    <s v="1"/>
    <s v="2017"/>
    <s v="2017_01"/>
    <n v="688.45"/>
    <n v="688.45"/>
    <x v="0"/>
    <s v="EXPENSE"/>
    <x v="0"/>
    <s v="IS_29.12"/>
    <n v="29.12"/>
    <s v="--"/>
    <m/>
  </r>
  <r>
    <x v="0"/>
    <s v="4200"/>
    <s v="000"/>
    <s v="060"/>
    <s v="10-4200-000-060"/>
    <x v="175"/>
    <s v="4200-000"/>
    <s v="Group Medical                 "/>
    <s v="3"/>
    <s v="2017"/>
    <s v="2017_03"/>
    <n v="4819.1499999999996"/>
    <n v="14457.45"/>
    <x v="0"/>
    <s v="EXPENSE"/>
    <x v="0"/>
    <s v="IS_87.1"/>
    <n v="87.1"/>
    <s v="--"/>
    <m/>
  </r>
  <r>
    <x v="0"/>
    <s v="4200"/>
    <s v="120"/>
    <s v="120"/>
    <s v="10-4200-120-120"/>
    <x v="268"/>
    <s v="4200-120"/>
    <s v="Emp Benefits - Life Ins       "/>
    <s v="3"/>
    <s v="2017"/>
    <s v="2017_03"/>
    <n v="43"/>
    <n v="129"/>
    <x v="0"/>
    <s v="EXPENSE"/>
    <x v="0"/>
    <s v="IS_30.12"/>
    <n v="30.12"/>
    <s v="--"/>
    <m/>
  </r>
  <r>
    <x v="1"/>
    <s v="4200"/>
    <s v="000"/>
    <s v="090"/>
    <s v="20-4200-000-090"/>
    <x v="176"/>
    <s v="4200-000"/>
    <s v="Group Medical                 "/>
    <s v="3"/>
    <s v="2017"/>
    <s v="2017_03"/>
    <n v="1376.9"/>
    <n v="4130.7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3"/>
    <s v="2017"/>
    <s v="2017_03"/>
    <n v="688.45"/>
    <n v="2065.35"/>
    <x v="0"/>
    <s v="EXPENSE"/>
    <x v="0"/>
    <s v="IS_52"/>
    <n v="52"/>
    <s v="--"/>
    <m/>
  </r>
  <r>
    <x v="1"/>
    <s v="4200"/>
    <s v="120"/>
    <s v="100"/>
    <s v="20-4200-120-100"/>
    <x v="261"/>
    <s v="4200-120"/>
    <s v="Emp Benefits-Life Ins         "/>
    <s v="1"/>
    <s v="2017"/>
    <s v="2017_01"/>
    <n v="43"/>
    <n v="43"/>
    <x v="0"/>
    <s v="EXPENSE"/>
    <x v="0"/>
    <s v="IS_30.1"/>
    <n v="30.1"/>
    <s v="--"/>
    <m/>
  </r>
  <r>
    <x v="1"/>
    <s v="4200"/>
    <s v="000"/>
    <s v="030"/>
    <s v="20-4200-000-030"/>
    <x v="169"/>
    <s v="4200-000"/>
    <s v="Group Medical                 "/>
    <s v="2"/>
    <s v="2017"/>
    <s v="2017_02"/>
    <n v="688.45"/>
    <n v="1376.9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"/>
    <s v="2017"/>
    <s v="2017_01"/>
    <n v="688.45"/>
    <n v="688.45"/>
    <x v="0"/>
    <s v="EXPENSE"/>
    <x v="0"/>
    <s v="IS_69.22"/>
    <n v="69.22"/>
    <s v="--"/>
    <m/>
  </r>
  <r>
    <x v="0"/>
    <s v="4200"/>
    <s v="000"/>
    <s v="064"/>
    <s v="10-4200-000-064"/>
    <x v="173"/>
    <s v="4200-000"/>
    <s v="Group Medical                 "/>
    <s v="3"/>
    <s v="2017"/>
    <s v="2017_03"/>
    <n v="3667.08"/>
    <n v="11288.68"/>
    <x v="0"/>
    <s v="EXPENSE"/>
    <x v="0"/>
    <s v="IS_87.3"/>
    <n v="87.3"/>
    <s v="--"/>
    <m/>
  </r>
  <r>
    <x v="0"/>
    <s v="4200"/>
    <s v="120"/>
    <s v="050"/>
    <s v="10-4200-120-050"/>
    <x v="210"/>
    <s v="4200-120"/>
    <s v="Emp Benefits - Life Ins       "/>
    <s v="1"/>
    <s v="2017"/>
    <s v="2017_01"/>
    <n v="32.25"/>
    <n v="32.25"/>
    <x v="0"/>
    <s v="EXPENSE"/>
    <x v="0"/>
    <s v="IS_25"/>
    <n v="25"/>
    <s v="--"/>
    <m/>
  </r>
  <r>
    <x v="0"/>
    <s v="4200"/>
    <s v="000"/>
    <s v="090"/>
    <s v="10-4200-000-090"/>
    <x v="176"/>
    <s v="4200-000"/>
    <s v="Group Medical                 "/>
    <s v="1"/>
    <s v="2017"/>
    <s v="2017_01"/>
    <n v="2753.8"/>
    <n v="2753.8"/>
    <x v="0"/>
    <s v="EXPENSE"/>
    <x v="0"/>
    <s v="IS_69.21"/>
    <n v="69.209999999999994"/>
    <s v="--"/>
    <m/>
  </r>
  <r>
    <x v="0"/>
    <s v="4200"/>
    <s v="120"/>
    <s v="064"/>
    <s v="10-4200-120-064"/>
    <x v="234"/>
    <s v="4200-120"/>
    <s v="Emp Benefits - Life Ins       "/>
    <s v="2"/>
    <s v="2017"/>
    <s v="2017_02"/>
    <n v="86"/>
    <n v="172"/>
    <x v="0"/>
    <s v="EXPENSE"/>
    <x v="0"/>
    <s v="IS_89.3"/>
    <n v="89.3"/>
    <s v="--"/>
    <m/>
  </r>
  <r>
    <x v="1"/>
    <s v="4200"/>
    <s v="000"/>
    <s v="100"/>
    <s v="20-4200-000-100"/>
    <x v="178"/>
    <s v="4200-000"/>
    <s v="Group Medical                 "/>
    <s v="3"/>
    <s v="2017"/>
    <s v="2017_03"/>
    <n v="1376.9"/>
    <n v="4130.7"/>
    <x v="0"/>
    <s v="EXPENSE"/>
    <x v="0"/>
    <s v="IS_29.1"/>
    <n v="29.1"/>
    <s v="--"/>
    <m/>
  </r>
  <r>
    <x v="1"/>
    <s v="4200"/>
    <s v="000"/>
    <s v="060"/>
    <s v="20-4200-000-060"/>
    <x v="175"/>
    <s v="4200-000"/>
    <s v="Group Medical                 "/>
    <s v="3"/>
    <s v="2017"/>
    <s v="2017_03"/>
    <n v="1140.69"/>
    <n v="3422.07"/>
    <x v="0"/>
    <s v="EXPENSE"/>
    <x v="0"/>
    <s v="IS_87.1"/>
    <n v="87.1"/>
    <s v="--"/>
    <m/>
  </r>
  <r>
    <x v="0"/>
    <s v="4200"/>
    <s v="000"/>
    <s v="050"/>
    <s v="10-4200-000-050"/>
    <x v="171"/>
    <s v="4200-000"/>
    <s v="Group Medical                 "/>
    <s v="2"/>
    <s v="2017"/>
    <s v="2017_02"/>
    <n v="1815.18"/>
    <n v="2728.46"/>
    <x v="0"/>
    <s v="EXPENSE"/>
    <x v="0"/>
    <s v="IS_25"/>
    <n v="25"/>
    <s v="--"/>
    <m/>
  </r>
  <r>
    <x v="1"/>
    <s v="4200"/>
    <s v="120"/>
    <s v="200"/>
    <s v="20-4200-120-200"/>
    <x v="275"/>
    <s v="4200-120"/>
    <s v="Emp Benefits- Life Ins        "/>
    <s v="2"/>
    <s v="2017"/>
    <s v="2017_02"/>
    <n v="21.5"/>
    <n v="43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3"/>
    <s v="2017"/>
    <s v="2017_03"/>
    <n v="21.5"/>
    <n v="64.5"/>
    <x v="0"/>
    <s v="EXPENSE"/>
    <x v="0"/>
    <s v="IS_30.2"/>
    <n v="30.2"/>
    <s v="--"/>
    <m/>
  </r>
  <r>
    <x v="0"/>
    <s v="4200"/>
    <s v="120"/>
    <s v="030"/>
    <s v="10-4200-120-030"/>
    <x v="194"/>
    <s v="4200-120"/>
    <s v="Emp Benefits- Life Ins        "/>
    <s v="3"/>
    <s v="2017"/>
    <s v="2017_03"/>
    <n v="75.25"/>
    <n v="225.75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2"/>
    <s v="2017"/>
    <s v="2017_02"/>
    <n v="21.5"/>
    <n v="43"/>
    <x v="0"/>
    <s v="EXPENSE"/>
    <x v="0"/>
    <s v="IS_53"/>
    <n v="53"/>
    <s v="--"/>
    <m/>
  </r>
  <r>
    <x v="0"/>
    <s v="4200"/>
    <s v="120"/>
    <s v="062"/>
    <s v="10-4200-120-062"/>
    <x v="226"/>
    <s v="4200-120"/>
    <s v="Emp Benefits - Life Ins       "/>
    <s v="1"/>
    <s v="2017"/>
    <s v="2017_01"/>
    <n v="-21.5"/>
    <n v="-21.5"/>
    <x v="0"/>
    <s v="EXPENSE"/>
    <x v="0"/>
    <s v="IS_89.2"/>
    <n v="89.2"/>
    <s v="--"/>
    <m/>
  </r>
  <r>
    <x v="0"/>
    <s v="4200"/>
    <s v="000"/>
    <s v="062"/>
    <s v="10-4200-000-062"/>
    <x v="172"/>
    <s v="4200-000"/>
    <s v="Group Medical                 "/>
    <s v="3"/>
    <s v="2017"/>
    <s v="2017_03"/>
    <n v="688.45"/>
    <n v="2065.35"/>
    <x v="0"/>
    <s v="EXPENSE"/>
    <x v="0"/>
    <s v="IS_87.2"/>
    <n v="87.2"/>
    <s v="--"/>
    <m/>
  </r>
  <r>
    <x v="0"/>
    <s v="4200"/>
    <s v="000"/>
    <s v="090"/>
    <s v="10-4200-000-090"/>
    <x v="176"/>
    <s v="4200-000"/>
    <s v="Group Medical                 "/>
    <s v="2"/>
    <s v="2017"/>
    <s v="2017_02"/>
    <n v="2753.8"/>
    <n v="5507.6"/>
    <x v="0"/>
    <s v="EXPENSE"/>
    <x v="0"/>
    <s v="IS_69.21"/>
    <n v="69.209999999999994"/>
    <s v="--"/>
    <m/>
  </r>
  <r>
    <x v="1"/>
    <s v="4200"/>
    <s v="000"/>
    <s v="200"/>
    <s v="20-4200-000-200"/>
    <x v="179"/>
    <s v="4200-000"/>
    <s v="Group Medical                 "/>
    <s v="2"/>
    <s v="2017"/>
    <s v="2017_02"/>
    <n v="688.45"/>
    <n v="1376.9"/>
    <x v="0"/>
    <s v="EXPENSE"/>
    <x v="0"/>
    <s v="IS_29.2"/>
    <n v="29.2"/>
    <s v="--"/>
    <m/>
  </r>
  <r>
    <x v="0"/>
    <s v="4200"/>
    <s v="000"/>
    <s v="062"/>
    <s v="10-4200-000-062"/>
    <x v="172"/>
    <s v="4200-000"/>
    <s v="Group Medical                 "/>
    <s v="2"/>
    <s v="2017"/>
    <s v="2017_02"/>
    <n v="688.45"/>
    <n v="1376.9"/>
    <x v="0"/>
    <s v="EXPENSE"/>
    <x v="0"/>
    <s v="IS_87.2"/>
    <n v="87.2"/>
    <s v="--"/>
    <m/>
  </r>
  <r>
    <x v="1"/>
    <s v="4200"/>
    <s v="120"/>
    <s v="120"/>
    <s v="20-4200-120-120"/>
    <x v="268"/>
    <s v="4200-120"/>
    <s v="Emp Benefits- Life Ins        "/>
    <s v="1"/>
    <s v="2017"/>
    <s v="2017_01"/>
    <n v="43"/>
    <n v="43"/>
    <x v="0"/>
    <s v="EXPENSE"/>
    <x v="0"/>
    <s v="IS_30.12"/>
    <n v="30.12"/>
    <s v="--"/>
    <m/>
  </r>
  <r>
    <x v="0"/>
    <s v="4200"/>
    <s v="120"/>
    <s v="200"/>
    <s v="10-4200-120-200"/>
    <x v="275"/>
    <s v="4200-120"/>
    <s v="Emp Benefits - Life Ins       "/>
    <s v="1"/>
    <s v="2017"/>
    <s v="2017_01"/>
    <n v="107.5"/>
    <n v="107.5"/>
    <x v="0"/>
    <s v="EXPENSE"/>
    <x v="0"/>
    <s v="IS_30.2"/>
    <n v="30.2"/>
    <s v="--"/>
    <m/>
  </r>
  <r>
    <x v="0"/>
    <s v="4200"/>
    <s v="000"/>
    <s v="030"/>
    <s v="10-4200-000-030"/>
    <x v="169"/>
    <s v="4200-000"/>
    <s v="Group Medical                 "/>
    <s v="2"/>
    <s v="2017"/>
    <s v="2017_02"/>
    <n v="2290.1799999999998"/>
    <n v="4580.3599999999997"/>
    <x v="0"/>
    <s v="EXPENSE"/>
    <x v="0"/>
    <s v="IS_52"/>
    <n v="52"/>
    <s v="--"/>
    <m/>
  </r>
  <r>
    <x v="0"/>
    <s v="4200"/>
    <s v="000"/>
    <s v="060"/>
    <s v="10-4200-000-060"/>
    <x v="175"/>
    <s v="4200-000"/>
    <s v="Group Medical                 "/>
    <s v="2"/>
    <s v="2017"/>
    <s v="2017_02"/>
    <n v="4819.1499999999996"/>
    <n v="9638.2999999999993"/>
    <x v="0"/>
    <s v="EXPENSE"/>
    <x v="0"/>
    <s v="IS_87.1"/>
    <n v="87.1"/>
    <s v="--"/>
    <m/>
  </r>
  <r>
    <x v="0"/>
    <s v="3500"/>
    <s v="300"/>
    <s v="000"/>
    <s v="10-3500-300-000"/>
    <x v="297"/>
    <s v="3500-300"/>
    <s v="Fuel Revenue BDIT             "/>
    <s v="1"/>
    <s v="2017"/>
    <s v="2017_01"/>
    <n v="-36988.910000000003"/>
    <n v="-36988.910000000003"/>
    <x v="0"/>
    <s v="REVENUE"/>
    <x v="0"/>
    <s v="IS_19"/>
    <n v="19"/>
    <s v="Other Revenue"/>
    <m/>
  </r>
  <r>
    <x v="1"/>
    <s v="4200"/>
    <s v="120"/>
    <s v="100"/>
    <s v="20-4200-120-100"/>
    <x v="261"/>
    <s v="4200-120"/>
    <s v="Emp Benefits-Life Ins         "/>
    <s v="3"/>
    <s v="2017"/>
    <s v="2017_03"/>
    <n v="43"/>
    <n v="129"/>
    <x v="0"/>
    <s v="EXPENSE"/>
    <x v="0"/>
    <s v="IS_30.1"/>
    <n v="30.1"/>
    <s v="--"/>
    <m/>
  </r>
  <r>
    <x v="0"/>
    <s v="4200"/>
    <s v="000"/>
    <s v="100"/>
    <s v="10-4200-000-100"/>
    <x v="178"/>
    <s v="4200-000"/>
    <s v="Group Medical                 "/>
    <s v="2"/>
    <s v="2017"/>
    <s v="2017_02"/>
    <n v="8261.4"/>
    <n v="18836.7"/>
    <x v="0"/>
    <s v="EXPENSE"/>
    <x v="0"/>
    <s v="IS_29.1"/>
    <n v="29.1"/>
    <s v="--"/>
    <m/>
  </r>
  <r>
    <x v="1"/>
    <s v="4200"/>
    <s v="120"/>
    <s v="200"/>
    <s v="20-4200-120-200"/>
    <x v="275"/>
    <s v="4200-120"/>
    <s v="Emp Benefits- Life Ins        "/>
    <s v="1"/>
    <s v="2017"/>
    <s v="2017_01"/>
    <n v="21.5"/>
    <n v="21.5"/>
    <x v="0"/>
    <s v="EXPENSE"/>
    <x v="0"/>
    <s v="IS_30.2"/>
    <n v="30.2"/>
    <s v="--"/>
    <m/>
  </r>
  <r>
    <x v="0"/>
    <s v="4200"/>
    <s v="120"/>
    <s v="020"/>
    <s v="10-4200-120-020"/>
    <x v="184"/>
    <s v="4200-120"/>
    <s v="Emp Benefits- Life Ins        "/>
    <s v="1"/>
    <s v="2017"/>
    <s v="2017_01"/>
    <n v="21.5"/>
    <n v="21.5"/>
    <x v="0"/>
    <s v="EXPENSE"/>
    <x v="0"/>
    <s v="IS_53"/>
    <n v="53"/>
    <s v="--"/>
    <m/>
  </r>
  <r>
    <x v="0"/>
    <s v="4200"/>
    <s v="000"/>
    <s v="030"/>
    <s v="10-4200-000-030"/>
    <x v="169"/>
    <s v="4200-000"/>
    <s v="Group Medical                 "/>
    <s v="3"/>
    <s v="2017"/>
    <s v="2017_03"/>
    <n v="2290.1799999999998"/>
    <n v="6870.54"/>
    <x v="0"/>
    <s v="EXPENSE"/>
    <x v="0"/>
    <s v="IS_52"/>
    <n v="52"/>
    <s v="--"/>
    <m/>
  </r>
  <r>
    <x v="1"/>
    <s v="4200"/>
    <s v="120"/>
    <s v="090"/>
    <s v="20-4200-120-090"/>
    <x v="248"/>
    <s v="4200-120"/>
    <s v="Emp Benefits- Life Ins        "/>
    <s v="1"/>
    <s v="2017"/>
    <s v="2017_01"/>
    <n v="21.5"/>
    <n v="21.5"/>
    <x v="0"/>
    <s v="EXPENSE"/>
    <x v="0"/>
    <s v="IS_69.31"/>
    <n v="69.31"/>
    <s v="--"/>
    <m/>
  </r>
  <r>
    <x v="0"/>
    <s v="4200"/>
    <s v="000"/>
    <s v="200"/>
    <s v="10-4200-000-200"/>
    <x v="179"/>
    <s v="4200-000"/>
    <s v="Group Medical                 "/>
    <s v="1"/>
    <s v="2017"/>
    <s v="2017_01"/>
    <n v="2753.8"/>
    <n v="2753.8"/>
    <x v="0"/>
    <s v="EXPENSE"/>
    <x v="0"/>
    <s v="IS_29.2"/>
    <n v="29.2"/>
    <s v="--"/>
    <m/>
  </r>
  <r>
    <x v="0"/>
    <s v="4200"/>
    <s v="000"/>
    <s v="200"/>
    <s v="10-4200-000-200"/>
    <x v="179"/>
    <s v="4200-000"/>
    <s v="Group Medical                 "/>
    <s v="3"/>
    <s v="2017"/>
    <s v="2017_03"/>
    <n v="2753.8"/>
    <n v="8261.4"/>
    <x v="0"/>
    <s v="EXPENSE"/>
    <x v="0"/>
    <s v="IS_29.2"/>
    <n v="29.2"/>
    <s v="--"/>
    <m/>
  </r>
  <r>
    <x v="0"/>
    <s v="4200"/>
    <s v="000"/>
    <s v="062"/>
    <s v="10-4200-000-062"/>
    <x v="172"/>
    <s v="4200-000"/>
    <s v="Group Medical                 "/>
    <s v="1"/>
    <s v="2017"/>
    <s v="2017_01"/>
    <n v="688.45"/>
    <n v="688.45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2"/>
    <s v="2017"/>
    <s v="2017_02"/>
    <n v="3667.08"/>
    <n v="7621.6"/>
    <x v="0"/>
    <s v="EXPENSE"/>
    <x v="0"/>
    <s v="IS_87.3"/>
    <n v="87.3"/>
    <s v="--"/>
    <m/>
  </r>
  <r>
    <x v="0"/>
    <s v="4200"/>
    <s v="120"/>
    <s v="060"/>
    <s v="10-4200-120-060"/>
    <x v="219"/>
    <s v="4200-120"/>
    <s v="Emp Benefits- Life Ins        "/>
    <s v="2"/>
    <s v="2017"/>
    <s v="2017_02"/>
    <n v="161.25"/>
    <n v="322.5"/>
    <x v="0"/>
    <s v="EXPENSE"/>
    <x v="0"/>
    <s v="IS_89.1"/>
    <n v="89.1"/>
    <s v="--"/>
    <m/>
  </r>
  <r>
    <x v="0"/>
    <s v="4200"/>
    <s v="000"/>
    <s v="100"/>
    <s v="10-4200-000-100"/>
    <x v="178"/>
    <s v="4200-000"/>
    <s v="Group Medical                 "/>
    <s v="1"/>
    <s v="2017"/>
    <s v="2017_01"/>
    <n v="10575.3"/>
    <n v="10575.3"/>
    <x v="0"/>
    <s v="EXPENSE"/>
    <x v="0"/>
    <s v="IS_29.1"/>
    <n v="29.1"/>
    <s v="--"/>
    <m/>
  </r>
  <r>
    <x v="1"/>
    <s v="4200"/>
    <s v="120"/>
    <s v="060"/>
    <s v="20-4200-120-060"/>
    <x v="219"/>
    <s v="4200-120"/>
    <s v="Emp Benefits- Life Ins        "/>
    <s v="1"/>
    <s v="2017"/>
    <s v="2017_01"/>
    <n v="21.5"/>
    <n v="21.5"/>
    <x v="0"/>
    <s v="EXPENSE"/>
    <x v="0"/>
    <s v="IS_89.1"/>
    <n v="89.1"/>
    <s v="--"/>
    <m/>
  </r>
  <r>
    <x v="0"/>
    <s v="4200"/>
    <s v="000"/>
    <s v="030"/>
    <s v="10-4200-000-030"/>
    <x v="169"/>
    <s v="4200-000"/>
    <s v="Group Medical                 "/>
    <s v="1"/>
    <s v="2017"/>
    <s v="2017_01"/>
    <n v="2290.1799999999998"/>
    <n v="2290.1799999999998"/>
    <x v="0"/>
    <s v="EXPENSE"/>
    <x v="0"/>
    <s v="IS_52"/>
    <n v="52"/>
    <s v="--"/>
    <m/>
  </r>
  <r>
    <x v="0"/>
    <s v="3999"/>
    <s v="000"/>
    <s v="000"/>
    <s v="10-3999-000-000"/>
    <x v="305"/>
    <s v="3999-000"/>
    <s v="Recycling/Commodity Revenue   "/>
    <s v="1"/>
    <s v="2017"/>
    <s v="2017_01"/>
    <n v="-12010.2"/>
    <n v="-12010.2"/>
    <x v="0"/>
    <s v="REVENUE"/>
    <x v="0"/>
    <s v="IS_21"/>
    <n v="21"/>
    <s v="Other Revenue"/>
    <m/>
  </r>
  <r>
    <x v="1"/>
    <s v="4200"/>
    <s v="000"/>
    <s v="120"/>
    <s v="20-4200-000-120"/>
    <x v="177"/>
    <s v="4200-000"/>
    <s v="Group Medical                 "/>
    <s v="2"/>
    <s v="2017"/>
    <s v="2017_02"/>
    <n v="688.45"/>
    <n v="1376.9"/>
    <x v="0"/>
    <s v="EXPENSE"/>
    <x v="0"/>
    <s v="IS_29.12"/>
    <n v="29.12"/>
    <s v="--"/>
    <m/>
  </r>
  <r>
    <x v="0"/>
    <s v="4200"/>
    <s v="000"/>
    <s v="120"/>
    <s v="10-4200-000-120"/>
    <x v="177"/>
    <s v="4200-000"/>
    <s v="Group Medical                 "/>
    <s v="1"/>
    <s v="2017"/>
    <s v="2017_01"/>
    <n v="1376.9"/>
    <n v="1376.9"/>
    <x v="0"/>
    <s v="EXPENSE"/>
    <x v="0"/>
    <s v="IS_29.12"/>
    <n v="29.12"/>
    <s v="--"/>
    <m/>
  </r>
  <r>
    <x v="1"/>
    <s v="4200"/>
    <s v="120"/>
    <s v="030"/>
    <s v="20-4200-120-030"/>
    <x v="194"/>
    <s v="4200-120"/>
    <s v="Emp Benefits-Life Ins         "/>
    <s v="3"/>
    <s v="2017"/>
    <s v="2017_03"/>
    <n v="21.5"/>
    <n v="64.5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3"/>
    <s v="2017"/>
    <s v="2017_03"/>
    <n v="21.5"/>
    <n v="64.5"/>
    <x v="0"/>
    <s v="EXPENSE"/>
    <x v="0"/>
    <s v="IS_53"/>
    <n v="53"/>
    <s v="--"/>
    <m/>
  </r>
  <r>
    <x v="0"/>
    <s v="4200"/>
    <s v="000"/>
    <s v="300"/>
    <s v="10-4200-000-300"/>
    <x v="180"/>
    <s v="4200-000"/>
    <s v="Group Medical                 "/>
    <s v="1"/>
    <s v="2017"/>
    <s v="2017_01"/>
    <n v="9638.2999999999993"/>
    <n v="9638.2999999999993"/>
    <x v="0"/>
    <s v="EXPENSE"/>
    <x v="0"/>
    <s v="IS_37"/>
    <n v="37"/>
    <s v="--"/>
    <m/>
  </r>
  <r>
    <x v="1"/>
    <s v="4200"/>
    <s v="000"/>
    <s v="100"/>
    <s v="20-4200-000-100"/>
    <x v="178"/>
    <s v="4200-000"/>
    <s v="Group Medical                 "/>
    <s v="1"/>
    <s v="2017"/>
    <s v="2017_01"/>
    <n v="1376.9"/>
    <n v="1376.9"/>
    <x v="0"/>
    <s v="EXPENSE"/>
    <x v="0"/>
    <s v="IS_29.1"/>
    <n v="29.1"/>
    <s v="--"/>
    <m/>
  </r>
  <r>
    <x v="1"/>
    <s v="4200"/>
    <s v="120"/>
    <s v="300"/>
    <s v="20-4200-120-300"/>
    <x v="286"/>
    <s v="4200-120"/>
    <s v="Emp Benefits-Life Ins         "/>
    <s v="2"/>
    <s v="2017"/>
    <s v="2017_02"/>
    <n v="21.5"/>
    <n v="43"/>
    <x v="0"/>
    <s v="EXPENSE"/>
    <x v="0"/>
    <s v="IS_38"/>
    <n v="38"/>
    <s v="--"/>
    <m/>
  </r>
  <r>
    <x v="0"/>
    <s v="4200"/>
    <s v="000"/>
    <s v="070"/>
    <s v="10-4200-000-070"/>
    <x v="174"/>
    <s v="4200-000"/>
    <s v="Group Medical                 "/>
    <s v="2"/>
    <s v="2017"/>
    <s v="2017_02"/>
    <n v="688.45"/>
    <n v="1376.9"/>
    <x v="0"/>
    <s v="EXPENSE"/>
    <x v="0"/>
    <s v="IS_80"/>
    <n v="80"/>
    <s v="--"/>
    <m/>
  </r>
  <r>
    <x v="0"/>
    <s v="3999"/>
    <s v="000"/>
    <s v="000"/>
    <s v="10-3999-000-000"/>
    <x v="305"/>
    <s v="3999-000"/>
    <s v="Recycling/Commodity Revenue   "/>
    <s v="2"/>
    <s v="2017"/>
    <s v="2017_02"/>
    <n v="-16690.12"/>
    <n v="-28700.32"/>
    <x v="0"/>
    <s v="REVENUE"/>
    <x v="0"/>
    <s v="IS_21"/>
    <n v="21"/>
    <s v="Other Revenue"/>
    <m/>
  </r>
  <r>
    <x v="0"/>
    <s v="4200"/>
    <s v="120"/>
    <s v="062"/>
    <s v="10-4200-120-062"/>
    <x v="226"/>
    <s v="4200-120"/>
    <s v="Emp Benefits - Life Ins       "/>
    <s v="3"/>
    <s v="2017"/>
    <s v="2017_03"/>
    <n v="0"/>
    <n v="-21.5"/>
    <x v="0"/>
    <s v="EXPENSE"/>
    <x v="0"/>
    <s v="IS_89.2"/>
    <n v="89.2"/>
    <s v="--"/>
    <m/>
  </r>
  <r>
    <x v="0"/>
    <s v="4200"/>
    <s v="120"/>
    <s v="090"/>
    <s v="10-4200-120-090"/>
    <x v="248"/>
    <s v="4200-120"/>
    <s v="Emp Benefits - Life Ins       "/>
    <s v="3"/>
    <s v="2017"/>
    <s v="2017_03"/>
    <n v="86"/>
    <n v="215"/>
    <x v="0"/>
    <s v="EXPENSE"/>
    <x v="0"/>
    <s v="IS_69.31"/>
    <n v="69.31"/>
    <s v="--"/>
    <m/>
  </r>
  <r>
    <x v="0"/>
    <s v="4200"/>
    <s v="120"/>
    <s v="120"/>
    <s v="10-4200-120-120"/>
    <x v="268"/>
    <s v="4200-120"/>
    <s v="Emp Benefits - Life Ins       "/>
    <s v="2"/>
    <s v="2017"/>
    <s v="2017_02"/>
    <n v="43"/>
    <n v="86"/>
    <x v="0"/>
    <s v="EXPENSE"/>
    <x v="0"/>
    <s v="IS_30.12"/>
    <n v="30.12"/>
    <s v="--"/>
    <m/>
  </r>
  <r>
    <x v="0"/>
    <s v="4200"/>
    <s v="000"/>
    <s v="300"/>
    <s v="10-4200-000-300"/>
    <x v="180"/>
    <s v="4200-000"/>
    <s v="Group Medical                 "/>
    <s v="2"/>
    <s v="2017"/>
    <s v="2017_02"/>
    <n v="9638.2999999999993"/>
    <n v="19276.599999999999"/>
    <x v="0"/>
    <s v="EXPENSE"/>
    <x v="0"/>
    <s v="IS_37"/>
    <n v="37"/>
    <s v="--"/>
    <m/>
  </r>
  <r>
    <x v="1"/>
    <s v="4200"/>
    <s v="120"/>
    <s v="060"/>
    <s v="20-4200-120-060"/>
    <x v="219"/>
    <s v="4200-120"/>
    <s v="Emp Benefits- Life Ins        "/>
    <s v="3"/>
    <s v="2017"/>
    <s v="2017_03"/>
    <n v="21.5"/>
    <n v="64.5"/>
    <x v="0"/>
    <s v="EXPENSE"/>
    <x v="0"/>
    <s v="IS_89.1"/>
    <n v="89.1"/>
    <s v="--"/>
    <m/>
  </r>
  <r>
    <x v="0"/>
    <s v="4200"/>
    <s v="120"/>
    <s v="200"/>
    <s v="10-4200-120-200"/>
    <x v="275"/>
    <s v="4200-120"/>
    <s v="Emp Benefits - Life Ins       "/>
    <s v="3"/>
    <s v="2017"/>
    <s v="2017_03"/>
    <n v="107.5"/>
    <n v="322.5"/>
    <x v="0"/>
    <s v="EXPENSE"/>
    <x v="0"/>
    <s v="IS_30.2"/>
    <n v="30.2"/>
    <s v="--"/>
    <m/>
  </r>
  <r>
    <x v="1"/>
    <s v="4200"/>
    <s v="120"/>
    <s v="120"/>
    <s v="20-4200-120-120"/>
    <x v="268"/>
    <s v="4200-120"/>
    <s v="Emp Benefits- Life Ins        "/>
    <s v="2"/>
    <s v="2017"/>
    <s v="2017_02"/>
    <n v="43"/>
    <n v="86"/>
    <x v="0"/>
    <s v="EXPENSE"/>
    <x v="0"/>
    <s v="IS_30.12"/>
    <n v="30.12"/>
    <s v="--"/>
    <m/>
  </r>
  <r>
    <x v="0"/>
    <s v="4200"/>
    <s v="000"/>
    <s v="050"/>
    <s v="10-4200-000-050"/>
    <x v="171"/>
    <s v="4200-000"/>
    <s v="Group Medical                 "/>
    <s v="1"/>
    <s v="2017"/>
    <s v="2017_01"/>
    <n v="913.28"/>
    <n v="913.28"/>
    <x v="0"/>
    <s v="EXPENSE"/>
    <x v="0"/>
    <s v="IS_25"/>
    <n v="25"/>
    <s v="--"/>
    <m/>
  </r>
  <r>
    <x v="0"/>
    <s v="4200"/>
    <s v="120"/>
    <s v="040"/>
    <s v="10-4200-120-040"/>
    <x v="203"/>
    <s v="4200-120"/>
    <s v="Emp Benefits- Life Ins        "/>
    <s v="2"/>
    <s v="2017"/>
    <s v="2017_02"/>
    <n v="21.5"/>
    <n v="43"/>
    <x v="0"/>
    <s v="EXPENSE"/>
    <x v="0"/>
    <s v="IS_69.32"/>
    <n v="69.320000000000007"/>
    <s v="--"/>
    <m/>
  </r>
  <r>
    <x v="0"/>
    <s v="4200"/>
    <s v="120"/>
    <s v="200"/>
    <s v="10-4200-120-200"/>
    <x v="275"/>
    <s v="4200-120"/>
    <s v="Emp Benefits - Life Ins       "/>
    <s v="2"/>
    <s v="2017"/>
    <s v="2017_02"/>
    <n v="107.5"/>
    <n v="215"/>
    <x v="0"/>
    <s v="EXPENSE"/>
    <x v="0"/>
    <s v="IS_30.2"/>
    <n v="30.2"/>
    <s v="--"/>
    <m/>
  </r>
  <r>
    <x v="0"/>
    <s v="4200"/>
    <s v="000"/>
    <s v="120"/>
    <s v="10-4200-000-120"/>
    <x v="177"/>
    <s v="4200-000"/>
    <s v="Group Medical                 "/>
    <s v="3"/>
    <s v="2017"/>
    <s v="2017_03"/>
    <n v="1376.9"/>
    <n v="4130.7"/>
    <x v="0"/>
    <s v="EXPENSE"/>
    <x v="0"/>
    <s v="IS_29.12"/>
    <n v="29.12"/>
    <s v="--"/>
    <m/>
  </r>
  <r>
    <x v="1"/>
    <s v="4200"/>
    <s v="120"/>
    <s v="120"/>
    <s v="20-4200-120-120"/>
    <x v="268"/>
    <s v="4200-120"/>
    <s v="Emp Benefits- Life Ins        "/>
    <s v="3"/>
    <s v="2017"/>
    <s v="2017_03"/>
    <n v="43"/>
    <n v="129"/>
    <x v="0"/>
    <s v="EXPENSE"/>
    <x v="0"/>
    <s v="IS_30.12"/>
    <n v="30.12"/>
    <s v="--"/>
    <m/>
  </r>
  <r>
    <x v="0"/>
    <s v="4200"/>
    <s v="120"/>
    <s v="300"/>
    <s v="10-4200-120-300"/>
    <x v="286"/>
    <s v="4200-120"/>
    <s v="Emp Benefits- Life Ins        "/>
    <s v="3"/>
    <s v="2017"/>
    <s v="2017_03"/>
    <n v="193.5"/>
    <n v="709.5"/>
    <x v="0"/>
    <s v="EXPENSE"/>
    <x v="0"/>
    <s v="IS_38"/>
    <n v="38"/>
    <s v="--"/>
    <m/>
  </r>
  <r>
    <x v="1"/>
    <s v="4200"/>
    <s v="120"/>
    <s v="090"/>
    <s v="20-4200-120-090"/>
    <x v="248"/>
    <s v="4200-120"/>
    <s v="Emp Benefits- Life Ins        "/>
    <s v="2"/>
    <s v="2017"/>
    <s v="2017_02"/>
    <n v="21.5"/>
    <n v="43"/>
    <x v="0"/>
    <s v="EXPENSE"/>
    <x v="0"/>
    <s v="IS_69.31"/>
    <n v="69.31"/>
    <s v="--"/>
    <m/>
  </r>
  <r>
    <x v="0"/>
    <s v="4200"/>
    <s v="120"/>
    <s v="064"/>
    <s v="10-4200-120-064"/>
    <x v="234"/>
    <s v="4200-120"/>
    <s v="Emp Benefits - Life Ins       "/>
    <s v="3"/>
    <s v="2017"/>
    <s v="2017_03"/>
    <n v="107.5"/>
    <n v="279.5"/>
    <x v="0"/>
    <s v="EXPENSE"/>
    <x v="0"/>
    <s v="IS_89.3"/>
    <n v="89.3"/>
    <s v="--"/>
    <m/>
  </r>
  <r>
    <x v="0"/>
    <s v="4200"/>
    <s v="000"/>
    <s v="200"/>
    <s v="10-4200-000-200"/>
    <x v="179"/>
    <s v="4200-000"/>
    <s v="Group Medical                 "/>
    <s v="2"/>
    <s v="2017"/>
    <s v="2017_02"/>
    <n v="2753.8"/>
    <n v="5507.6"/>
    <x v="0"/>
    <s v="EXPENSE"/>
    <x v="0"/>
    <s v="IS_29.2"/>
    <n v="29.2"/>
    <s v="--"/>
    <m/>
  </r>
  <r>
    <x v="0"/>
    <s v="4200"/>
    <s v="000"/>
    <s v="070"/>
    <s v="10-4200-000-070"/>
    <x v="174"/>
    <s v="4200-000"/>
    <s v="Group Medical                 "/>
    <s v="1"/>
    <s v="2017"/>
    <s v="2017_01"/>
    <n v="688.45"/>
    <n v="688.45"/>
    <x v="0"/>
    <s v="EXPENSE"/>
    <x v="0"/>
    <s v="IS_80"/>
    <n v="80"/>
    <s v="--"/>
    <m/>
  </r>
  <r>
    <x v="1"/>
    <s v="4200"/>
    <s v="000"/>
    <s v="090"/>
    <s v="20-4200-000-090"/>
    <x v="176"/>
    <s v="4200-000"/>
    <s v="Group Medical                 "/>
    <s v="2"/>
    <s v="2017"/>
    <s v="2017_02"/>
    <n v="1376.9"/>
    <n v="2753.8"/>
    <x v="0"/>
    <s v="EXPENSE"/>
    <x v="0"/>
    <s v="IS_69.21"/>
    <n v="69.209999999999994"/>
    <s v="--"/>
    <m/>
  </r>
  <r>
    <x v="0"/>
    <s v="4200"/>
    <s v="120"/>
    <s v="060"/>
    <s v="10-4200-120-060"/>
    <x v="219"/>
    <s v="4200-120"/>
    <s v="Emp Benefits- Life Ins        "/>
    <s v="3"/>
    <s v="2017"/>
    <s v="2017_03"/>
    <n v="118.25"/>
    <n v="440.75"/>
    <x v="0"/>
    <s v="EXPENSE"/>
    <x v="0"/>
    <s v="IS_89.1"/>
    <n v="89.1"/>
    <s v="--"/>
    <m/>
  </r>
  <r>
    <x v="0"/>
    <s v="4200"/>
    <s v="000"/>
    <s v="020"/>
    <s v="10-4200-000-020"/>
    <x v="168"/>
    <s v="4200-000"/>
    <s v="Group Medical                 "/>
    <s v="2"/>
    <s v="2017"/>
    <s v="2017_02"/>
    <n v="1815.18"/>
    <n v="2728.46"/>
    <x v="0"/>
    <s v="EXPENSE"/>
    <x v="0"/>
    <s v="IS_52"/>
    <n v="52"/>
    <s v="--"/>
    <m/>
  </r>
  <r>
    <x v="0"/>
    <s v="4200"/>
    <s v="120"/>
    <s v="030"/>
    <s v="10-4200-120-030"/>
    <x v="194"/>
    <s v="4200-120"/>
    <s v="Emp Benefits- Life Ins        "/>
    <s v="2"/>
    <s v="2017"/>
    <s v="2017_02"/>
    <n v="75.25"/>
    <n v="150.5"/>
    <x v="0"/>
    <s v="EXPENSE"/>
    <x v="0"/>
    <s v="IS_53"/>
    <n v="53"/>
    <s v="--"/>
    <m/>
  </r>
  <r>
    <x v="0"/>
    <s v="4200"/>
    <s v="120"/>
    <s v="100"/>
    <s v="10-4200-120-100"/>
    <x v="261"/>
    <s v="4200-120"/>
    <s v="Emp Benefits- Life Ins        "/>
    <s v="1"/>
    <s v="2017"/>
    <s v="2017_01"/>
    <n v="279.5"/>
    <n v="279.5"/>
    <x v="0"/>
    <s v="EXPENSE"/>
    <x v="0"/>
    <s v="IS_30.1"/>
    <n v="30.1"/>
    <s v="--"/>
    <m/>
  </r>
  <r>
    <x v="1"/>
    <s v="4200"/>
    <s v="000"/>
    <s v="100"/>
    <s v="20-4200-000-100"/>
    <x v="178"/>
    <s v="4200-000"/>
    <s v="Group Medical                 "/>
    <s v="2"/>
    <s v="2017"/>
    <s v="2017_02"/>
    <n v="1376.9"/>
    <n v="2753.8"/>
    <x v="0"/>
    <s v="EXPENSE"/>
    <x v="0"/>
    <s v="IS_29.1"/>
    <n v="29.1"/>
    <s v="--"/>
    <m/>
  </r>
  <r>
    <x v="1"/>
    <s v="4200"/>
    <s v="000"/>
    <s v="060"/>
    <s v="20-4200-000-060"/>
    <x v="175"/>
    <s v="4200-000"/>
    <s v="Group Medical                 "/>
    <s v="2"/>
    <s v="2017"/>
    <s v="2017_02"/>
    <n v="1140.69"/>
    <n v="2281.38"/>
    <x v="0"/>
    <s v="EXPENSE"/>
    <x v="0"/>
    <s v="IS_87.1"/>
    <n v="87.1"/>
    <s v="--"/>
    <m/>
  </r>
  <r>
    <x v="0"/>
    <s v="4200"/>
    <s v="000"/>
    <s v="050"/>
    <s v="10-4200-000-050"/>
    <x v="171"/>
    <s v="4200-000"/>
    <s v="Group Medical                 "/>
    <s v="3"/>
    <s v="2017"/>
    <s v="2017_03"/>
    <n v="1601.73"/>
    <n v="4330.1899999999996"/>
    <x v="0"/>
    <s v="EXPENSE"/>
    <x v="0"/>
    <s v="IS_25"/>
    <n v="25"/>
    <s v="--"/>
    <m/>
  </r>
  <r>
    <x v="0"/>
    <s v="4200"/>
    <s v="120"/>
    <s v="040"/>
    <s v="10-4200-120-040"/>
    <x v="203"/>
    <s v="4200-120"/>
    <s v="Emp Benefits- Life Ins        "/>
    <s v="1"/>
    <s v="2017"/>
    <s v="2017_01"/>
    <n v="21.5"/>
    <n v="21.5"/>
    <x v="0"/>
    <s v="EXPENSE"/>
    <x v="0"/>
    <s v="IS_69.32"/>
    <n v="69.320000000000007"/>
    <s v="--"/>
    <m/>
  </r>
  <r>
    <x v="0"/>
    <s v="4200"/>
    <s v="120"/>
    <s v="070"/>
    <s v="10-4200-120-070"/>
    <x v="242"/>
    <s v="4200-120"/>
    <s v="Emp Benefits- Life Ins        "/>
    <s v="1"/>
    <s v="2017"/>
    <s v="2017_01"/>
    <n v="43"/>
    <n v="43"/>
    <x v="0"/>
    <s v="EXPENSE"/>
    <x v="0"/>
    <s v="IS_82"/>
    <n v="82"/>
    <s v="--"/>
    <m/>
  </r>
  <r>
    <x v="0"/>
    <s v="4200"/>
    <s v="120"/>
    <s v="050"/>
    <s v="10-4200-120-050"/>
    <x v="210"/>
    <s v="4200-120"/>
    <s v="Emp Benefits - Life Ins       "/>
    <s v="3"/>
    <s v="2017"/>
    <s v="2017_03"/>
    <n v="32.25"/>
    <n v="96.75"/>
    <x v="0"/>
    <s v="EXPENSE"/>
    <x v="0"/>
    <s v="IS_25"/>
    <n v="25"/>
    <s v="--"/>
    <m/>
  </r>
  <r>
    <x v="0"/>
    <s v="4200"/>
    <s v="000"/>
    <s v="020"/>
    <s v="10-4200-000-020"/>
    <x v="168"/>
    <s v="4200-000"/>
    <s v="Group Medical                 "/>
    <s v="1"/>
    <s v="2017"/>
    <s v="2017_01"/>
    <n v="913.28"/>
    <n v="913.28"/>
    <x v="0"/>
    <s v="EXPENSE"/>
    <x v="0"/>
    <s v="IS_52"/>
    <n v="52"/>
    <s v="--"/>
    <m/>
  </r>
  <r>
    <x v="1"/>
    <s v="4200"/>
    <s v="000"/>
    <s v="200"/>
    <s v="20-4200-000-200"/>
    <x v="179"/>
    <s v="4200-000"/>
    <s v="Group Medical                 "/>
    <s v="3"/>
    <s v="2017"/>
    <s v="2017_03"/>
    <n v="688.45"/>
    <n v="2065.35"/>
    <x v="0"/>
    <s v="EXPENSE"/>
    <x v="0"/>
    <s v="IS_29.2"/>
    <n v="29.2"/>
    <s v="--"/>
    <m/>
  </r>
  <r>
    <x v="0"/>
    <s v="4200"/>
    <s v="120"/>
    <s v="060"/>
    <s v="10-4200-120-060"/>
    <x v="219"/>
    <s v="4200-120"/>
    <s v="Emp Benefits- Life Ins        "/>
    <s v="1"/>
    <s v="2017"/>
    <s v="2017_01"/>
    <n v="161.25"/>
    <n v="161.25"/>
    <x v="0"/>
    <s v="EXPENSE"/>
    <x v="0"/>
    <s v="IS_89.1"/>
    <n v="89.1"/>
    <s v="--"/>
    <m/>
  </r>
  <r>
    <x v="0"/>
    <s v="4200"/>
    <s v="120"/>
    <s v="090"/>
    <s v="10-4200-120-090"/>
    <x v="248"/>
    <s v="4200-120"/>
    <s v="Emp Benefits - Life Ins       "/>
    <s v="2"/>
    <s v="2017"/>
    <s v="2017_02"/>
    <n v="64.5"/>
    <n v="129"/>
    <x v="0"/>
    <s v="EXPENSE"/>
    <x v="0"/>
    <s v="IS_69.31"/>
    <n v="69.31"/>
    <s v="--"/>
    <m/>
  </r>
  <r>
    <x v="0"/>
    <s v="4200"/>
    <s v="120"/>
    <s v="062"/>
    <s v="10-4200-120-062"/>
    <x v="226"/>
    <s v="4200-120"/>
    <s v="Emp Benefits - Life Ins       "/>
    <s v="2"/>
    <s v="2017"/>
    <s v="2017_02"/>
    <n v="0"/>
    <n v="-21.5"/>
    <x v="0"/>
    <s v="EXPENSE"/>
    <x v="0"/>
    <s v="IS_89.2"/>
    <n v="89.2"/>
    <s v="--"/>
    <m/>
  </r>
  <r>
    <x v="0"/>
    <s v="4200"/>
    <s v="000"/>
    <s v="070"/>
    <s v="10-4200-000-070"/>
    <x v="174"/>
    <s v="4200-000"/>
    <s v="Group Medical                 "/>
    <s v="3"/>
    <s v="2017"/>
    <s v="2017_03"/>
    <n v="688.45"/>
    <n v="2065.35"/>
    <x v="0"/>
    <s v="EXPENSE"/>
    <x v="0"/>
    <s v="IS_80"/>
    <n v="80"/>
    <s v="--"/>
    <m/>
  </r>
  <r>
    <x v="0"/>
    <s v="4200"/>
    <s v="120"/>
    <s v="064"/>
    <s v="10-4200-120-064"/>
    <x v="234"/>
    <s v="4200-120"/>
    <s v="Emp Benefits - Life Ins       "/>
    <s v="1"/>
    <s v="2017"/>
    <s v="2017_01"/>
    <n v="86"/>
    <n v="86"/>
    <x v="0"/>
    <s v="EXPENSE"/>
    <x v="0"/>
    <s v="IS_89.3"/>
    <n v="89.3"/>
    <s v="--"/>
    <m/>
  </r>
  <r>
    <x v="0"/>
    <s v="4200"/>
    <s v="000"/>
    <s v="064"/>
    <s v="10-4200-000-064"/>
    <x v="173"/>
    <s v="4200-000"/>
    <s v="Group Medical                 "/>
    <s v="1"/>
    <s v="2017"/>
    <s v="2017_01"/>
    <n v="3954.52"/>
    <n v="3954.52"/>
    <x v="0"/>
    <s v="EXPENSE"/>
    <x v="0"/>
    <s v="IS_87.3"/>
    <n v="87.3"/>
    <s v="--"/>
    <m/>
  </r>
  <r>
    <x v="0"/>
    <s v="5300"/>
    <s v="000"/>
    <s v="000"/>
    <s v="10-5300-000-000"/>
    <x v="417"/>
    <s v="5300-000"/>
    <s v="State Excise Tax              "/>
    <s v="3"/>
    <s v="2017"/>
    <s v="2017_03"/>
    <n v="20532.34"/>
    <n v="57753.53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"/>
    <s v="2017"/>
    <s v="2017_01"/>
    <n v="18623.71"/>
    <n v="18623.71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2"/>
    <s v="2017"/>
    <s v="2017_02"/>
    <n v="18597.48"/>
    <n v="37221.19"/>
    <x v="0"/>
    <s v="EXPENSE"/>
    <x v="0"/>
    <s v="IS_75"/>
    <n v="75"/>
    <s v="--"/>
    <m/>
  </r>
  <r>
    <x v="0"/>
    <s v="4300"/>
    <s v="160"/>
    <s v="200"/>
    <s v="10-4300-160-200"/>
    <x v="424"/>
    <s v="4300-160"/>
    <s v="Maint- Outside Repair-FEL     "/>
    <s v="2"/>
    <s v="2017"/>
    <s v="2017_02"/>
    <n v="909.58"/>
    <n v="909.58"/>
    <x v="0"/>
    <s v="EXPENSE"/>
    <x v="0"/>
    <s v="IS_61"/>
    <n v="61"/>
    <s v="--"/>
    <m/>
  </r>
  <r>
    <x v="0"/>
    <s v="4200"/>
    <s v="500"/>
    <s v="300"/>
    <s v="10-4200-500-300"/>
    <x v="429"/>
    <s v="4200-500"/>
    <s v="Other Employee Costs          "/>
    <s v="2"/>
    <s v="2017"/>
    <s v="2017_02"/>
    <n v="75"/>
    <n v="75"/>
    <x v="0"/>
    <s v="EXPENSE"/>
    <x v="0"/>
    <s v="IS_41"/>
    <n v="41"/>
    <s v="--"/>
    <m/>
  </r>
  <r>
    <x v="0"/>
    <s v="6000"/>
    <s v="320"/>
    <s v="000"/>
    <s v="10-6000-320-000"/>
    <x v="7"/>
    <s v="6000-320"/>
    <s v="Contributions                 "/>
    <s v="3"/>
    <s v="2017"/>
    <s v="2017_03"/>
    <n v="2375"/>
    <n v="7416.37"/>
    <x v="0"/>
    <s v="EXPENSE"/>
    <x v="0"/>
    <s v="IS_101"/>
    <n v="101"/>
    <s v="--"/>
    <m/>
  </r>
  <r>
    <x v="0"/>
    <s v="6000"/>
    <s v="320"/>
    <s v="000"/>
    <s v="10-6000-320-000"/>
    <x v="7"/>
    <s v="6000-320"/>
    <s v="Contributions                 "/>
    <s v="2"/>
    <s v="2017"/>
    <s v="2017_02"/>
    <n v="5041.37"/>
    <n v="5041.37"/>
    <x v="0"/>
    <s v="EXPENSE"/>
    <x v="0"/>
    <s v="IS_101"/>
    <n v="101"/>
    <s v="--"/>
    <m/>
  </r>
  <r>
    <x v="1"/>
    <s v="4407"/>
    <s v="000"/>
    <s v="000"/>
    <s v="20-4407-000-000"/>
    <x v="44"/>
    <s v="4407-000"/>
    <s v="Cart Rents                    "/>
    <s v="3"/>
    <s v="2017"/>
    <s v="2017_03"/>
    <n v="22596.12"/>
    <n v="64530.36"/>
    <x v="0"/>
    <s v="EXPENSE"/>
    <x v="0"/>
    <s v="IS_66"/>
    <n v="66"/>
    <s v="--"/>
    <m/>
  </r>
  <r>
    <x v="0"/>
    <s v="4020"/>
    <s v="100"/>
    <s v="000"/>
    <s v="10-4020-100-000"/>
    <x v="33"/>
    <s v="4020-100"/>
    <s v="Recycle Haul Fees             "/>
    <s v="2"/>
    <s v="2017"/>
    <s v="2017_02"/>
    <n v="1682.8"/>
    <n v="1682.8"/>
    <x v="0"/>
    <s v="EXPENSE"/>
    <x v="0"/>
    <s v="IS_22.2"/>
    <n v="22.2"/>
    <s v="Revenue Reductions"/>
    <m/>
  </r>
  <r>
    <x v="0"/>
    <s v="6000"/>
    <s v="545"/>
    <s v="000"/>
    <s v="10-6000-545-000"/>
    <x v="450"/>
    <s v="6000-545"/>
    <s v="Legal Fees Environmental      "/>
    <s v="3"/>
    <s v="2017"/>
    <s v="2017_03"/>
    <n v="-5454.15"/>
    <n v="29196.45"/>
    <x v="0"/>
    <s v="EXPENSE"/>
    <x v="0"/>
    <s v="IS_108"/>
    <n v="108"/>
    <s v="--"/>
    <m/>
  </r>
  <r>
    <x v="1"/>
    <s v="4300"/>
    <s v="200"/>
    <s v="000"/>
    <s v="20-4300-200-000"/>
    <x v="91"/>
    <s v="4300-200"/>
    <s v="Maint- Building               "/>
    <s v="3"/>
    <s v="2017"/>
    <s v="2017_03"/>
    <n v="0"/>
    <n v="520.94000000000005"/>
    <x v="0"/>
    <s v="EXPENSE"/>
    <x v="0"/>
    <s v="IS_62"/>
    <n v="62"/>
    <s v="--"/>
    <m/>
  </r>
  <r>
    <x v="0"/>
    <s v="4200"/>
    <s v="500"/>
    <s v="300"/>
    <s v="10-4200-500-300"/>
    <x v="429"/>
    <s v="4200-500"/>
    <s v="Other Employee Costs          "/>
    <s v="3"/>
    <s v="2017"/>
    <s v="2017_03"/>
    <n v="50"/>
    <n v="125"/>
    <x v="0"/>
    <s v="EXPENSE"/>
    <x v="0"/>
    <s v="IS_41"/>
    <n v="41"/>
    <s v="--"/>
    <m/>
  </r>
  <r>
    <x v="0"/>
    <s v="4020"/>
    <s v="100"/>
    <s v="000"/>
    <s v="10-4020-100-000"/>
    <x v="33"/>
    <s v="4020-100"/>
    <s v="Recycle Haul Fees             "/>
    <s v="3"/>
    <s v="2017"/>
    <s v="2017_03"/>
    <n v="2530.56"/>
    <n v="4213.3599999999997"/>
    <x v="0"/>
    <s v="EXPENSE"/>
    <x v="0"/>
    <s v="IS_22.2"/>
    <n v="22.2"/>
    <s v="Revenue Reductions"/>
    <m/>
  </r>
  <r>
    <x v="0"/>
    <s v="6000"/>
    <s v="545"/>
    <s v="000"/>
    <s v="10-6000-545-000"/>
    <x v="450"/>
    <s v="6000-545"/>
    <s v="Legal Fees Environmental      "/>
    <s v="2"/>
    <s v="2017"/>
    <s v="2017_02"/>
    <n v="34650.6"/>
    <n v="34650.6"/>
    <x v="0"/>
    <s v="EXPENSE"/>
    <x v="0"/>
    <s v="IS_108"/>
    <n v="108"/>
    <s v="--"/>
    <m/>
  </r>
  <r>
    <x v="1"/>
    <s v="4300"/>
    <s v="200"/>
    <s v="000"/>
    <s v="20-4300-200-000"/>
    <x v="91"/>
    <s v="4300-200"/>
    <s v="Maint- Building               "/>
    <s v="2"/>
    <s v="2017"/>
    <s v="2017_02"/>
    <n v="520.94000000000005"/>
    <n v="520.94000000000005"/>
    <x v="0"/>
    <s v="EXPENSE"/>
    <x v="0"/>
    <s v="IS_62"/>
    <n v="62"/>
    <s v="--"/>
    <m/>
  </r>
  <r>
    <x v="0"/>
    <s v="4300"/>
    <s v="160"/>
    <s v="000"/>
    <s v="10-4300-160-000"/>
    <x v="422"/>
    <s v="4300-160"/>
    <s v="Maint- Outside Repair         "/>
    <s v="3"/>
    <s v="2017"/>
    <s v="2017_03"/>
    <n v="2222.0500000000002"/>
    <n v="3823.9"/>
    <x v="0"/>
    <s v="EXPENSE"/>
    <x v="0"/>
    <s v="IS_61"/>
    <n v="61"/>
    <s v="--"/>
    <m/>
  </r>
  <r>
    <x v="1"/>
    <s v="4300"/>
    <s v="400"/>
    <s v="000"/>
    <s v="20-4300-400-000"/>
    <x v="165"/>
    <s v="4300-400"/>
    <s v="Fuel Expense NG               "/>
    <s v="3"/>
    <s v="2017"/>
    <s v="2017_03"/>
    <n v="7481.48"/>
    <n v="19823.2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0"/>
    <s v="2016"/>
    <s v="2016_10"/>
    <n v="-32.11"/>
    <n v="-39263.1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10"/>
    <s v="2016"/>
    <s v="2016_10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1"/>
    <s v="2016"/>
    <s v="2016_11"/>
    <n v="-7809.86"/>
    <n v="-47072.97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11"/>
    <s v="2016"/>
    <s v="2016_11"/>
    <n v="-761.86"/>
    <n v="-12312.35"/>
    <x v="0"/>
    <s v="EXPENSE"/>
    <x v="0"/>
    <s v="IS_65"/>
    <n v="65"/>
    <s v="--"/>
    <m/>
  </r>
  <r>
    <x v="0"/>
    <s v="4100"/>
    <s v="400"/>
    <s v="100"/>
    <s v="10-4100-400-100"/>
    <x v="43"/>
    <s v="4100-400"/>
    <s v="Wages Allocated               "/>
    <s v="1"/>
    <s v="2017"/>
    <s v="2017_01"/>
    <n v="46683.01"/>
    <n v="46683.01"/>
    <x v="0"/>
    <s v="EXPENSE"/>
    <x v="0"/>
    <s v="IS_26.1"/>
    <n v="26.1"/>
    <s v="--"/>
    <m/>
  </r>
  <r>
    <x v="0"/>
    <s v="4100"/>
    <s v="400"/>
    <s v="100"/>
    <s v="10-4100-400-100"/>
    <x v="43"/>
    <s v="4100-400"/>
    <s v="Wages Allocated               "/>
    <s v="2"/>
    <s v="2017"/>
    <s v="2017_02"/>
    <n v="0"/>
    <n v="46683.01"/>
    <x v="0"/>
    <s v="EXPENSE"/>
    <x v="0"/>
    <s v="IS_26.1"/>
    <n v="26.1"/>
    <s v="--"/>
    <m/>
  </r>
  <r>
    <x v="0"/>
    <s v="4300"/>
    <s v="310"/>
    <s v="000"/>
    <s v="10-4300-310-000"/>
    <x v="56"/>
    <s v="4300-310"/>
    <s v="Fuel Tax Credit - Diesel      "/>
    <s v="12"/>
    <s v="2016"/>
    <s v="2016_12"/>
    <n v="-3784.32"/>
    <n v="-50857.29"/>
    <x v="0"/>
    <s v="EXPENSE"/>
    <x v="0"/>
    <s v="IS_65"/>
    <n v="65"/>
    <s v="--"/>
    <m/>
  </r>
  <r>
    <x v="0"/>
    <s v="4100"/>
    <s v="400"/>
    <s v="100"/>
    <s v="10-4100-400-100"/>
    <x v="43"/>
    <s v="4100-400"/>
    <s v="Wages Allocated               "/>
    <s v="3"/>
    <s v="2017"/>
    <s v="2017_03"/>
    <n v="-57156.75"/>
    <n v="-10473.74"/>
    <x v="0"/>
    <s v="EXPENSE"/>
    <x v="0"/>
    <s v="IS_26.1"/>
    <n v="26.1"/>
    <s v="--"/>
    <m/>
  </r>
  <r>
    <x v="0"/>
    <s v="4100"/>
    <s v="400"/>
    <s v="050"/>
    <s v="10-4100-400-050"/>
    <x v="35"/>
    <s v="4100-400"/>
    <s v="Wages - Accrued               "/>
    <s v="12"/>
    <s v="2016"/>
    <s v="2016_12"/>
    <n v="2300"/>
    <n v="2300"/>
    <x v="0"/>
    <s v="EXPENSE"/>
    <x v="0"/>
    <s v="IS_25"/>
    <n v="25"/>
    <s v="--"/>
    <m/>
  </r>
  <r>
    <x v="0"/>
    <s v="4100"/>
    <s v="400"/>
    <s v="060"/>
    <s v="10-4100-400-060"/>
    <x v="42"/>
    <s v="4100-400"/>
    <s v="Wages Allocated - Office      "/>
    <s v="1"/>
    <s v="2017"/>
    <s v="2017_01"/>
    <n v="24517.21"/>
    <n v="24517.2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"/>
    <s v="2017"/>
    <s v="2017_01"/>
    <n v="27.17"/>
    <n v="27.17"/>
    <x v="0"/>
    <s v="EXPENSE"/>
    <x v="0"/>
    <s v="IS_85.1"/>
    <n v="85.1"/>
    <s v="--"/>
    <m/>
  </r>
  <r>
    <x v="1"/>
    <s v="4100"/>
    <s v="400"/>
    <s v="060"/>
    <s v="20-4100-400-060"/>
    <x v="42"/>
    <s v="4100-400"/>
    <s v="Accrued Wages                 "/>
    <s v="3"/>
    <s v="2017"/>
    <s v="2017_03"/>
    <n v="-1666.21"/>
    <n v="-579.84"/>
    <x v="0"/>
    <s v="EXPENSE"/>
    <x v="0"/>
    <s v="IS_85.1"/>
    <n v="85.1"/>
    <s v="--"/>
    <m/>
  </r>
  <r>
    <x v="1"/>
    <s v="4100"/>
    <s v="400"/>
    <s v="100"/>
    <s v="20-4100-400-100"/>
    <x v="43"/>
    <s v="4100-400"/>
    <s v="Wages Allocated               "/>
    <s v="3"/>
    <s v="2017"/>
    <s v="2017_03"/>
    <n v="-12819.1"/>
    <n v="-4203.51"/>
    <x v="0"/>
    <s v="EXPENSE"/>
    <x v="0"/>
    <s v="IS_26.1"/>
    <n v="26.1"/>
    <s v="--"/>
    <m/>
  </r>
  <r>
    <x v="1"/>
    <s v="2050"/>
    <s v="001"/>
    <s v="000"/>
    <s v="20-2050-001-000"/>
    <x v="24"/>
    <s v="2050-001"/>
    <s v="Accrual Payable               "/>
    <s v="3"/>
    <s v="2017"/>
    <s v="2017_03"/>
    <n v="5737.22"/>
    <n v="-7481.48"/>
    <x v="0"/>
    <s v="LIABILITY"/>
    <x v="1"/>
    <s v="BS_2050"/>
    <n v="2050"/>
    <s v="--"/>
    <m/>
  </r>
  <r>
    <x v="1"/>
    <s v="4100"/>
    <s v="400"/>
    <s v="060"/>
    <s v="20-4100-400-060"/>
    <x v="42"/>
    <s v="4100-400"/>
    <s v="Accrued Wages                 "/>
    <s v="1"/>
    <s v="2017"/>
    <s v="2017_01"/>
    <n v="1086.3800000000001"/>
    <n v="1086.3800000000001"/>
    <x v="0"/>
    <s v="EXPENSE"/>
    <x v="0"/>
    <s v="IS_85.1"/>
    <n v="85.1"/>
    <s v="--"/>
    <m/>
  </r>
  <r>
    <x v="1"/>
    <s v="4100"/>
    <s v="400"/>
    <s v="030"/>
    <s v="20-4100-400-030"/>
    <x v="41"/>
    <s v="4100-400"/>
    <s v="Accrued Wages                 "/>
    <s v="2"/>
    <s v="2017"/>
    <s v="2017_02"/>
    <n v="0"/>
    <n v="1470.36"/>
    <x v="0"/>
    <s v="EXPENSE"/>
    <x v="0"/>
    <s v="IS_49"/>
    <n v="49"/>
    <s v="--"/>
    <m/>
  </r>
  <r>
    <x v="1"/>
    <s v="2300"/>
    <s v="000"/>
    <s v="000"/>
    <s v="20-2300-000-000"/>
    <x v="2"/>
    <s v="2300-000"/>
    <s v="State Excise Tax Payable      "/>
    <s v="3"/>
    <s v="2017"/>
    <s v="2017_03"/>
    <n v="-1228.7"/>
    <n v="-9201.76"/>
    <x v="0"/>
    <s v="LIABILITY"/>
    <x v="1"/>
    <s v="BS_2150"/>
    <n v="2150"/>
    <s v="--"/>
    <m/>
  </r>
  <r>
    <x v="1"/>
    <s v="4100"/>
    <s v="400"/>
    <s v="060"/>
    <s v="20-4100-400-060"/>
    <x v="42"/>
    <s v="4100-400"/>
    <s v="Accrued Wages                 "/>
    <s v="2"/>
    <s v="2017"/>
    <s v="2017_02"/>
    <n v="-0.01"/>
    <n v="1086.3699999999999"/>
    <x v="0"/>
    <s v="EXPENSE"/>
    <x v="0"/>
    <s v="IS_85.1"/>
    <n v="85.1"/>
    <s v="--"/>
    <m/>
  </r>
  <r>
    <x v="1"/>
    <s v="4100"/>
    <s v="400"/>
    <s v="020"/>
    <s v="20-4100-400-020"/>
    <x v="34"/>
    <s v="4100-400"/>
    <s v="Wages Accrued                 "/>
    <s v="3"/>
    <s v="2017"/>
    <s v="2017_03"/>
    <n v="0"/>
    <n v="-1700"/>
    <x v="0"/>
    <s v="EXPENSE"/>
    <x v="0"/>
    <s v="IS_49"/>
    <n v="49"/>
    <s v="--"/>
    <m/>
  </r>
  <r>
    <x v="0"/>
    <s v="2100"/>
    <s v="200"/>
    <s v="000"/>
    <s v="10-2100-200-000"/>
    <x v="1"/>
    <s v="2100-200"/>
    <s v="Kennewick City Tax Payable    "/>
    <s v="3"/>
    <s v="2017"/>
    <s v="2017_03"/>
    <n v="34.4"/>
    <n v="-113.25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3"/>
    <s v="2017"/>
    <s v="2017_03"/>
    <n v="-4953.7"/>
    <n v="-60233.120000000003"/>
    <x v="0"/>
    <s v="LIABILITY"/>
    <x v="1"/>
    <s v="BS_2150"/>
    <n v="2150"/>
    <s v="--"/>
    <m/>
  </r>
  <r>
    <x v="0"/>
    <s v="4002"/>
    <s v="100"/>
    <s v="000"/>
    <s v="10-4002-100-000"/>
    <x v="421"/>
    <s v="4002-100"/>
    <s v="Refrig and Ewaste             "/>
    <s v="3"/>
    <s v="2017"/>
    <s v="2017_03"/>
    <n v="0"/>
    <n v="2414.8000000000002"/>
    <x v="0"/>
    <s v="EXPENSE"/>
    <x v="0"/>
    <s v="IS_24"/>
    <n v="24"/>
    <s v="Revenue Reductions"/>
    <m/>
  </r>
  <r>
    <x v="0"/>
    <s v="4000"/>
    <s v="100"/>
    <s v="000"/>
    <s v="10-4000-100-000"/>
    <x v="154"/>
    <s v="4000-100"/>
    <s v="Disposal Fees - Finley        "/>
    <s v="2"/>
    <s v="2017"/>
    <s v="2017_02"/>
    <n v="370.88"/>
    <n v="370.88"/>
    <x v="0"/>
    <s v="EXPENSE"/>
    <x v="0"/>
    <s v="IS_23"/>
    <n v="23"/>
    <s v="Revenue Reductions"/>
    <m/>
  </r>
  <r>
    <x v="0"/>
    <s v="4002"/>
    <s v="100"/>
    <s v="000"/>
    <s v="10-4002-100-000"/>
    <x v="421"/>
    <s v="4002-100"/>
    <s v="Refrig and Ewaste             "/>
    <s v="2"/>
    <s v="2017"/>
    <s v="2017_02"/>
    <n v="2414.8000000000002"/>
    <n v="2414.8000000000002"/>
    <x v="0"/>
    <s v="EXPENSE"/>
    <x v="0"/>
    <s v="IS_24"/>
    <n v="24"/>
    <s v="Revenue Reductions"/>
    <m/>
  </r>
  <r>
    <x v="0"/>
    <s v="4000"/>
    <s v="100"/>
    <s v="000"/>
    <s v="10-4000-100-000"/>
    <x v="154"/>
    <s v="4000-100"/>
    <s v="Disposal Fees - Finley        "/>
    <s v="3"/>
    <s v="2017"/>
    <s v="2017_03"/>
    <n v="0"/>
    <n v="370.88"/>
    <x v="0"/>
    <s v="EXPENSE"/>
    <x v="0"/>
    <s v="IS_23"/>
    <n v="23"/>
    <s v="Revenue Reductions"/>
    <m/>
  </r>
  <r>
    <x v="1"/>
    <s v="3100"/>
    <s v="000"/>
    <s v="100"/>
    <s v="20-3100-000-100"/>
    <x v="405"/>
    <s v="3100-000"/>
    <s v="Revenue-WUTC Residential      "/>
    <s v="3"/>
    <s v="2017"/>
    <s v="2017_03"/>
    <n v="578.87"/>
    <n v="-423.49"/>
    <x v="0"/>
    <s v="REVENUE"/>
    <x v="0"/>
    <s v="IS_1"/>
    <n v="1"/>
    <s v="Regulated Revenue"/>
    <m/>
  </r>
  <r>
    <x v="1"/>
    <s v="3100"/>
    <s v="000"/>
    <s v="100"/>
    <s v="20-3100-000-100"/>
    <x v="405"/>
    <s v="3100-000"/>
    <s v="Revenue-WUTC Residential      "/>
    <s v="2"/>
    <s v="2017"/>
    <s v="2017_02"/>
    <n v="-933.02"/>
    <n v="-1002.36"/>
    <x v="0"/>
    <s v="REVENUE"/>
    <x v="0"/>
    <s v="IS_1"/>
    <n v="1"/>
    <s v="Regulated Revenue"/>
    <m/>
  </r>
  <r>
    <x v="1"/>
    <s v="6000"/>
    <s v="500"/>
    <s v="000"/>
    <s v="20-6000-500-000"/>
    <x v="131"/>
    <s v="6000-500"/>
    <s v="Consulting &amp; Lobbying         "/>
    <s v="2"/>
    <s v="2017"/>
    <s v="2017_02"/>
    <n v="137.22"/>
    <n v="137.22"/>
    <x v="0"/>
    <s v="EXPENSE"/>
    <x v="0"/>
    <s v="IS_106"/>
    <n v="106"/>
    <s v="--"/>
    <m/>
  </r>
  <r>
    <x v="1"/>
    <s v="6000"/>
    <s v="200"/>
    <s v="000"/>
    <s v="20-6000-200-000"/>
    <x v="138"/>
    <s v="6000-200"/>
    <s v="Building &amp; Prop Maint         "/>
    <s v="2"/>
    <s v="2017"/>
    <s v="2017_02"/>
    <n v="171.12"/>
    <n v="255.47"/>
    <x v="0"/>
    <s v="EXPENSE"/>
    <x v="0"/>
    <s v="IS_95"/>
    <n v="95"/>
    <s v="--"/>
    <m/>
  </r>
  <r>
    <x v="1"/>
    <s v="6000"/>
    <s v="200"/>
    <s v="000"/>
    <s v="20-6000-200-000"/>
    <x v="138"/>
    <s v="6000-200"/>
    <s v="Building &amp; Prop Maint         "/>
    <s v="1"/>
    <s v="2017"/>
    <s v="2017_01"/>
    <n v="84.35"/>
    <n v="84.35"/>
    <x v="0"/>
    <s v="EXPENSE"/>
    <x v="0"/>
    <s v="IS_95"/>
    <n v="95"/>
    <s v="--"/>
    <m/>
  </r>
  <r>
    <x v="1"/>
    <s v="6000"/>
    <s v="500"/>
    <s v="000"/>
    <s v="20-6000-500-000"/>
    <x v="131"/>
    <s v="6000-500"/>
    <s v="Consulting &amp; Lobbying         "/>
    <s v="3"/>
    <s v="2017"/>
    <s v="2017_03"/>
    <n v="0"/>
    <n v="137.22"/>
    <x v="0"/>
    <s v="EXPENSE"/>
    <x v="0"/>
    <s v="IS_106"/>
    <n v="106"/>
    <s v="--"/>
    <m/>
  </r>
  <r>
    <x v="1"/>
    <s v="6000"/>
    <s v="200"/>
    <s v="000"/>
    <s v="20-6000-200-000"/>
    <x v="138"/>
    <s v="6000-200"/>
    <s v="Building &amp; Prop Maint         "/>
    <s v="3"/>
    <s v="2017"/>
    <s v="2017_03"/>
    <n v="203.17"/>
    <n v="458.64"/>
    <x v="0"/>
    <s v="EXPENSE"/>
    <x v="0"/>
    <s v="IS_95"/>
    <n v="95"/>
    <s v="--"/>
    <m/>
  </r>
  <r>
    <x v="0"/>
    <s v="2100"/>
    <s v="000"/>
    <s v="000"/>
    <s v="10-2100-000-000"/>
    <x v="18"/>
    <s v="2100-000"/>
    <s v="Pasco City Tax Payable        "/>
    <s v="3"/>
    <s v="2017"/>
    <s v="2017_03"/>
    <n v="-5043.26"/>
    <n v="-62286.89"/>
    <x v="0"/>
    <s v="LIABILITY"/>
    <x v="1"/>
    <s v="BS_2150"/>
    <n v="2150"/>
    <s v="--"/>
    <m/>
  </r>
  <r>
    <x v="1"/>
    <s v="4200"/>
    <s v="140"/>
    <s v="300"/>
    <s v="20-4200-140-300"/>
    <x v="49"/>
    <s v="4200-140"/>
    <s v="Wages-Vacation                "/>
    <s v="2"/>
    <s v="2017"/>
    <s v="2017_02"/>
    <n v="212.1"/>
    <n v="424.2"/>
    <x v="0"/>
    <s v="EXPENSE"/>
    <x v="0"/>
    <s v="IS_36"/>
    <n v="36"/>
    <s v="--"/>
    <m/>
  </r>
  <r>
    <x v="1"/>
    <s v="4200"/>
    <s v="140"/>
    <s v="030"/>
    <s v="20-4200-140-030"/>
    <x v="38"/>
    <s v="4200-140"/>
    <s v="Wages-Vacation                "/>
    <s v="3"/>
    <s v="2017"/>
    <s v="2017_03"/>
    <n v="306.77"/>
    <n v="920.31"/>
    <x v="0"/>
    <s v="EXPENSE"/>
    <x v="0"/>
    <s v="IS_51"/>
    <n v="51"/>
    <s v="--"/>
    <m/>
  </r>
  <r>
    <x v="0"/>
    <s v="4200"/>
    <s v="140"/>
    <s v="200"/>
    <s v="10-4200-140-200"/>
    <x v="37"/>
    <s v="4200-140"/>
    <s v="Wages-Vacation                "/>
    <s v="3"/>
    <s v="2017"/>
    <s v="2017_03"/>
    <n v="2070.7800000000002"/>
    <n v="6212.34"/>
    <x v="0"/>
    <s v="EXPENSE"/>
    <x v="0"/>
    <s v="IS_28.2"/>
    <n v="28.2"/>
    <s v="--"/>
    <m/>
  </r>
  <r>
    <x v="1"/>
    <s v="4200"/>
    <s v="140"/>
    <s v="100"/>
    <s v="20-4200-140-100"/>
    <x v="46"/>
    <s v="4200-140"/>
    <s v="Wages-Vacation                "/>
    <s v="3"/>
    <s v="2017"/>
    <s v="2017_03"/>
    <n v="677.75"/>
    <n v="2033.25"/>
    <x v="0"/>
    <s v="EXPENSE"/>
    <x v="0"/>
    <s v="IS_28.1"/>
    <n v="28.1"/>
    <s v="--"/>
    <m/>
  </r>
  <r>
    <x v="1"/>
    <s v="4200"/>
    <s v="140"/>
    <s v="090"/>
    <s v="20-4200-140-090"/>
    <x v="32"/>
    <s v="4200-140"/>
    <s v="Wages-Vacation                "/>
    <s v="3"/>
    <s v="2017"/>
    <s v="2017_03"/>
    <n v="206.56"/>
    <n v="619.67999999999995"/>
    <x v="0"/>
    <s v="EXPENSE"/>
    <x v="0"/>
    <s v="IS_69.11"/>
    <n v="69.11"/>
    <s v="--"/>
    <m/>
  </r>
  <r>
    <x v="0"/>
    <s v="4200"/>
    <s v="140"/>
    <s v="060"/>
    <s v="10-4200-140-060"/>
    <x v="48"/>
    <s v="4200-140"/>
    <s v="Wages-Vacation                "/>
    <s v="2"/>
    <s v="2017"/>
    <s v="2017_02"/>
    <n v="2567.7800000000002"/>
    <n v="5135.5600000000004"/>
    <x v="0"/>
    <s v="EXPENSE"/>
    <x v="0"/>
    <s v="IS_86.1"/>
    <n v="86.1"/>
    <s v="--"/>
    <m/>
  </r>
  <r>
    <x v="0"/>
    <s v="4200"/>
    <s v="140"/>
    <s v="300"/>
    <s v="10-4200-140-300"/>
    <x v="49"/>
    <s v="4200-140"/>
    <s v="Wages-Vacation                "/>
    <s v="2"/>
    <s v="2017"/>
    <s v="2017_02"/>
    <n v="2193.17"/>
    <n v="4386.34"/>
    <x v="0"/>
    <s v="EXPENSE"/>
    <x v="0"/>
    <s v="IS_36"/>
    <n v="36"/>
    <s v="--"/>
    <m/>
  </r>
  <r>
    <x v="1"/>
    <s v="3100"/>
    <s v="000"/>
    <s v="100"/>
    <s v="20-3100-000-100"/>
    <x v="405"/>
    <s v="3100-000"/>
    <s v="Revenue-WUTC Residential      "/>
    <s v="1"/>
    <s v="2017"/>
    <s v="2017_01"/>
    <n v="-69.34"/>
    <n v="-69.34"/>
    <x v="0"/>
    <s v="REVENUE"/>
    <x v="0"/>
    <s v="IS_1"/>
    <n v="1"/>
    <s v="Regulated Revenue"/>
    <m/>
  </r>
  <r>
    <x v="0"/>
    <s v="4100"/>
    <s v="400"/>
    <s v="020"/>
    <s v="10-4100-400-020"/>
    <x v="34"/>
    <s v="4100-400"/>
    <s v="Wages - Accrued               "/>
    <s v="12"/>
    <s v="2016"/>
    <s v="2016_12"/>
    <n v="11400"/>
    <n v="11400"/>
    <x v="0"/>
    <s v="EXPENSE"/>
    <x v="0"/>
    <s v="IS_49"/>
    <n v="49"/>
    <s v="--"/>
    <m/>
  </r>
  <r>
    <x v="0"/>
    <s v="4100"/>
    <s v="400"/>
    <s v="060"/>
    <s v="10-4100-400-060"/>
    <x v="42"/>
    <s v="4100-400"/>
    <s v="Wages Allocated - Office      "/>
    <s v="2"/>
    <s v="2017"/>
    <s v="2017_02"/>
    <n v="0"/>
    <n v="24517.21"/>
    <x v="0"/>
    <s v="EXPENSE"/>
    <x v="0"/>
    <s v="IS_85.1"/>
    <n v="85.1"/>
    <s v="--"/>
    <m/>
  </r>
  <r>
    <x v="0"/>
    <s v="4100"/>
    <s v="400"/>
    <s v="030"/>
    <s v="10-4100-400-030"/>
    <x v="41"/>
    <s v="4100-400"/>
    <s v="Wages - Accrued               "/>
    <s v="3"/>
    <s v="2017"/>
    <s v="2017_03"/>
    <n v="-10093.129999999999"/>
    <n v="-1390.62"/>
    <x v="0"/>
    <s v="EXPENSE"/>
    <x v="0"/>
    <s v="IS_49"/>
    <n v="49"/>
    <s v="--"/>
    <m/>
  </r>
  <r>
    <x v="0"/>
    <s v="4100"/>
    <s v="400"/>
    <s v="020"/>
    <s v="10-4100-400-020"/>
    <x v="34"/>
    <s v="4100-400"/>
    <s v="Wages - Accrued               "/>
    <s v="1"/>
    <s v="2017"/>
    <s v="2017_01"/>
    <n v="-1232.02"/>
    <n v="-1232.02"/>
    <x v="0"/>
    <s v="EXPENSE"/>
    <x v="0"/>
    <s v="IS_49"/>
    <n v="49"/>
    <s v="--"/>
    <m/>
  </r>
  <r>
    <x v="0"/>
    <s v="4100"/>
    <s v="400"/>
    <s v="030"/>
    <s v="10-4100-400-030"/>
    <x v="41"/>
    <s v="4100-400"/>
    <s v="Wages - Accrued               "/>
    <s v="12"/>
    <s v="2016"/>
    <s v="2016_12"/>
    <n v="8600"/>
    <n v="8600"/>
    <x v="0"/>
    <s v="EXPENSE"/>
    <x v="0"/>
    <s v="IS_49"/>
    <n v="49"/>
    <s v="--"/>
    <m/>
  </r>
  <r>
    <x v="0"/>
    <s v="4100"/>
    <s v="400"/>
    <s v="020"/>
    <s v="10-4100-400-020"/>
    <x v="34"/>
    <s v="4100-400"/>
    <s v="Wages - Accrued               "/>
    <s v="2"/>
    <s v="2017"/>
    <s v="2017_02"/>
    <n v="0"/>
    <n v="-1232.02"/>
    <x v="0"/>
    <s v="EXPENSE"/>
    <x v="0"/>
    <s v="IS_49"/>
    <n v="49"/>
    <s v="--"/>
    <m/>
  </r>
  <r>
    <x v="0"/>
    <s v="4100"/>
    <s v="400"/>
    <s v="030"/>
    <s v="10-4100-400-030"/>
    <x v="41"/>
    <s v="4100-400"/>
    <s v="Wages - Accrued               "/>
    <s v="1"/>
    <s v="2017"/>
    <s v="2017_01"/>
    <n v="8702.5"/>
    <n v="8702.5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3"/>
    <s v="2017"/>
    <s v="2017_03"/>
    <n v="-6120.82"/>
    <n v="2072.02"/>
    <x v="0"/>
    <s v="EXPENSE"/>
    <x v="0"/>
    <s v="IS_25"/>
    <n v="25"/>
    <s v="--"/>
    <m/>
  </r>
  <r>
    <x v="0"/>
    <s v="4100"/>
    <s v="400"/>
    <s v="060"/>
    <s v="10-4100-400-060"/>
    <x v="42"/>
    <s v="4100-400"/>
    <s v="Wages Allocated - Office      "/>
    <s v="3"/>
    <s v="2017"/>
    <s v="2017_03"/>
    <n v="-25735.03"/>
    <n v="-1217.82"/>
    <x v="0"/>
    <s v="EXPENSE"/>
    <x v="0"/>
    <s v="IS_85.1"/>
    <n v="85.1"/>
    <s v="--"/>
    <m/>
  </r>
  <r>
    <x v="0"/>
    <s v="3999"/>
    <s v="000"/>
    <s v="000"/>
    <s v="10-3999-000-000"/>
    <x v="305"/>
    <s v="3999-000"/>
    <s v="Recycling/Commodity Revenue   "/>
    <s v="3"/>
    <s v="2017"/>
    <s v="2017_03"/>
    <n v="-12545.65"/>
    <n v="-41245.97"/>
    <x v="0"/>
    <s v="REVENUE"/>
    <x v="0"/>
    <s v="IS_21"/>
    <n v="21"/>
    <s v="Other Revenue"/>
    <m/>
  </r>
  <r>
    <x v="0"/>
    <s v="4100"/>
    <s v="400"/>
    <s v="030"/>
    <s v="10-4100-400-030"/>
    <x v="41"/>
    <s v="4100-400"/>
    <s v="Wages - Accrued               "/>
    <s v="2"/>
    <s v="2017"/>
    <s v="2017_02"/>
    <n v="0.01"/>
    <n v="8702.51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1"/>
    <s v="2017"/>
    <s v="2017_01"/>
    <n v="8192.83"/>
    <n v="8192.83"/>
    <x v="0"/>
    <s v="EXPENSE"/>
    <x v="0"/>
    <s v="IS_25"/>
    <n v="25"/>
    <s v="--"/>
    <m/>
  </r>
  <r>
    <x v="0"/>
    <s v="4200"/>
    <s v="140"/>
    <s v="062"/>
    <s v="10-4200-140-062"/>
    <x v="36"/>
    <s v="4200-140"/>
    <s v="Vacation                      "/>
    <s v="2"/>
    <s v="2017"/>
    <s v="2017_02"/>
    <n v="231.19"/>
    <n v="462.38"/>
    <x v="0"/>
    <s v="EXPENSE"/>
    <x v="0"/>
    <s v="IS_86.2"/>
    <n v="86.2"/>
    <s v="--"/>
    <m/>
  </r>
  <r>
    <x v="1"/>
    <s v="4200"/>
    <s v="140"/>
    <s v="300"/>
    <s v="20-4200-140-300"/>
    <x v="49"/>
    <s v="4200-140"/>
    <s v="Wages-Vacation                "/>
    <s v="3"/>
    <s v="2017"/>
    <s v="2017_03"/>
    <n v="212.1"/>
    <n v="636.29999999999995"/>
    <x v="0"/>
    <s v="EXPENSE"/>
    <x v="0"/>
    <s v="IS_36"/>
    <n v="36"/>
    <s v="--"/>
    <m/>
  </r>
  <r>
    <x v="0"/>
    <s v="4200"/>
    <s v="140"/>
    <s v="050"/>
    <s v="10-4200-140-050"/>
    <x v="39"/>
    <s v="4200-140"/>
    <s v="Vacation                      "/>
    <s v="2"/>
    <s v="2017"/>
    <s v="2017_02"/>
    <n v="1236.1099999999999"/>
    <n v="2472.2199999999998"/>
    <x v="0"/>
    <s v="EXPENSE"/>
    <x v="0"/>
    <s v="IS_25"/>
    <n v="25"/>
    <s v="--"/>
    <m/>
  </r>
  <r>
    <x v="1"/>
    <s v="4200"/>
    <s v="140"/>
    <s v="120"/>
    <s v="20-4200-140-120"/>
    <x v="40"/>
    <s v="4200-140"/>
    <s v="Wages-Vacation                "/>
    <s v="3"/>
    <s v="2017"/>
    <s v="2017_03"/>
    <n v="217.42"/>
    <n v="652.26"/>
    <x v="0"/>
    <s v="EXPENSE"/>
    <x v="0"/>
    <s v="IS_28.12"/>
    <n v="28.12"/>
    <s v="--"/>
    <m/>
  </r>
  <r>
    <x v="0"/>
    <s v="4200"/>
    <s v="140"/>
    <s v="020"/>
    <s v="10-4200-140-020"/>
    <x v="420"/>
    <s v="4200-140"/>
    <s v="Wages-Vacation                "/>
    <s v="2"/>
    <s v="2017"/>
    <s v="2017_02"/>
    <n v="625.87"/>
    <n v="1251.74"/>
    <x v="0"/>
    <s v="EXPENSE"/>
    <x v="0"/>
    <s v="IS_51"/>
    <n v="51"/>
    <s v="--"/>
    <m/>
  </r>
  <r>
    <x v="1"/>
    <s v="4200"/>
    <s v="140"/>
    <s v="100"/>
    <s v="20-4200-140-100"/>
    <x v="46"/>
    <s v="4200-140"/>
    <s v="Wages-Vacation                "/>
    <s v="2"/>
    <s v="2017"/>
    <s v="2017_02"/>
    <n v="677.75"/>
    <n v="1355.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2"/>
    <s v="2017"/>
    <s v="2017_02"/>
    <n v="432.13"/>
    <n v="864.26"/>
    <x v="0"/>
    <s v="EXPENSE"/>
    <x v="0"/>
    <s v="IS_28.12"/>
    <n v="28.12"/>
    <s v="--"/>
    <m/>
  </r>
  <r>
    <x v="0"/>
    <s v="4200"/>
    <s v="140"/>
    <s v="020"/>
    <s v="10-4200-140-020"/>
    <x v="420"/>
    <s v="4200-140"/>
    <s v="Wages-Vacation                "/>
    <s v="3"/>
    <s v="2017"/>
    <s v="2017_03"/>
    <n v="625.87"/>
    <n v="1877.61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3"/>
    <s v="2017"/>
    <s v="2017_03"/>
    <n v="1412.51"/>
    <n v="4237.53"/>
    <x v="0"/>
    <s v="EXPENSE"/>
    <x v="0"/>
    <s v="IS_51"/>
    <n v="51"/>
    <s v="--"/>
    <m/>
  </r>
  <r>
    <x v="0"/>
    <s v="4200"/>
    <s v="140"/>
    <s v="100"/>
    <s v="10-4200-140-100"/>
    <x v="46"/>
    <s v="4200-140"/>
    <s v="Wages-Vacation                "/>
    <s v="3"/>
    <s v="2017"/>
    <s v="2017_03"/>
    <n v="3404.21"/>
    <n v="10212.629999999999"/>
    <x v="0"/>
    <s v="EXPENSE"/>
    <x v="0"/>
    <s v="IS_28.1"/>
    <n v="28.1"/>
    <s v="--"/>
    <m/>
  </r>
  <r>
    <x v="0"/>
    <s v="4200"/>
    <s v="140"/>
    <s v="040"/>
    <s v="10-4200-140-040"/>
    <x v="47"/>
    <s v="4200-140"/>
    <s v="Wages-Vacation                "/>
    <s v="2"/>
    <s v="2017"/>
    <s v="2017_02"/>
    <n v="367.42"/>
    <n v="734.84"/>
    <x v="0"/>
    <s v="EXPENSE"/>
    <x v="0"/>
    <s v="IS_69.12"/>
    <n v="69.12"/>
    <s v="--"/>
    <m/>
  </r>
  <r>
    <x v="0"/>
    <s v="4200"/>
    <s v="140"/>
    <s v="090"/>
    <s v="10-4200-140-090"/>
    <x v="32"/>
    <s v="4200-140"/>
    <s v="Vacation                      "/>
    <s v="3"/>
    <s v="2017"/>
    <s v="2017_03"/>
    <n v="241.63"/>
    <n v="724.89"/>
    <x v="0"/>
    <s v="EXPENSE"/>
    <x v="0"/>
    <s v="IS_69.11"/>
    <n v="69.11"/>
    <s v="--"/>
    <m/>
  </r>
  <r>
    <x v="1"/>
    <s v="4200"/>
    <s v="140"/>
    <s v="030"/>
    <s v="20-4200-140-030"/>
    <x v="38"/>
    <s v="4200-140"/>
    <s v="Wages-Vacation                "/>
    <s v="1"/>
    <s v="2017"/>
    <s v="2017_01"/>
    <n v="306.77"/>
    <n v="306.77"/>
    <x v="0"/>
    <s v="EXPENSE"/>
    <x v="0"/>
    <s v="IS_51"/>
    <n v="51"/>
    <s v="--"/>
    <m/>
  </r>
  <r>
    <x v="1"/>
    <s v="4200"/>
    <s v="140"/>
    <s v="100"/>
    <s v="20-4200-140-100"/>
    <x v="46"/>
    <s v="4200-140"/>
    <s v="Wages-Vacation                "/>
    <s v="1"/>
    <s v="2017"/>
    <s v="2017_01"/>
    <n v="677.75"/>
    <n v="677.75"/>
    <x v="0"/>
    <s v="EXPENSE"/>
    <x v="0"/>
    <s v="IS_28.1"/>
    <n v="28.1"/>
    <s v="--"/>
    <m/>
  </r>
  <r>
    <x v="1"/>
    <s v="4200"/>
    <s v="140"/>
    <s v="090"/>
    <s v="20-4200-140-090"/>
    <x v="32"/>
    <s v="4200-140"/>
    <s v="Wages-Vacation                "/>
    <s v="1"/>
    <s v="2017"/>
    <s v="2017_01"/>
    <n v="206.56"/>
    <n v="206.56"/>
    <x v="0"/>
    <s v="EXPENSE"/>
    <x v="0"/>
    <s v="IS_69.11"/>
    <n v="69.11"/>
    <s v="--"/>
    <m/>
  </r>
  <r>
    <x v="0"/>
    <s v="4200"/>
    <s v="140"/>
    <s v="062"/>
    <s v="10-4200-140-062"/>
    <x v="36"/>
    <s v="4200-140"/>
    <s v="Vacation                      "/>
    <s v="1"/>
    <s v="2017"/>
    <s v="2017_01"/>
    <n v="231.19"/>
    <n v="231.19"/>
    <x v="0"/>
    <s v="EXPENSE"/>
    <x v="0"/>
    <s v="IS_86.2"/>
    <n v="86.2"/>
    <s v="--"/>
    <m/>
  </r>
  <r>
    <x v="0"/>
    <s v="4200"/>
    <s v="140"/>
    <s v="050"/>
    <s v="10-4200-140-050"/>
    <x v="39"/>
    <s v="4200-140"/>
    <s v="Vacation                      "/>
    <s v="1"/>
    <s v="2017"/>
    <s v="2017_01"/>
    <n v="1236.1099999999999"/>
    <n v="1236.1099999999999"/>
    <x v="0"/>
    <s v="EXPENSE"/>
    <x v="0"/>
    <s v="IS_25"/>
    <n v="25"/>
    <s v="--"/>
    <m/>
  </r>
  <r>
    <x v="0"/>
    <s v="4200"/>
    <s v="140"/>
    <s v="090"/>
    <s v="10-4200-140-090"/>
    <x v="32"/>
    <s v="4200-140"/>
    <s v="Vacation                      "/>
    <s v="1"/>
    <s v="2017"/>
    <s v="2017_01"/>
    <n v="241.63"/>
    <n v="241.63"/>
    <x v="0"/>
    <s v="EXPENSE"/>
    <x v="0"/>
    <s v="IS_69.11"/>
    <n v="69.11"/>
    <s v="--"/>
    <m/>
  </r>
  <r>
    <x v="1"/>
    <s v="2060"/>
    <s v="000"/>
    <s v="000"/>
    <s v="20-2060-000-000"/>
    <x v="50"/>
    <s v="2060-000"/>
    <s v="Wages Payable                 "/>
    <s v="3"/>
    <s v="2017"/>
    <s v="2017_03"/>
    <n v="15402.83"/>
    <n v="-12869.49"/>
    <x v="0"/>
    <s v="LIABILITY"/>
    <x v="1"/>
    <s v="BS_2100"/>
    <n v="2100"/>
    <s v="--"/>
    <m/>
  </r>
  <r>
    <x v="0"/>
    <s v="4200"/>
    <s v="140"/>
    <s v="020"/>
    <s v="10-4200-140-020"/>
    <x v="420"/>
    <s v="4200-140"/>
    <s v="Wages-Vacation                "/>
    <s v="1"/>
    <s v="2017"/>
    <s v="2017_01"/>
    <n v="625.87"/>
    <n v="625.87"/>
    <x v="0"/>
    <s v="EXPENSE"/>
    <x v="0"/>
    <s v="IS_51"/>
    <n v="51"/>
    <s v="--"/>
    <m/>
  </r>
  <r>
    <x v="1"/>
    <s v="4200"/>
    <s v="140"/>
    <s v="300"/>
    <s v="20-4200-140-300"/>
    <x v="49"/>
    <s v="4200-140"/>
    <s v="Wages-Vacation                "/>
    <s v="1"/>
    <s v="2017"/>
    <s v="2017_01"/>
    <n v="212.1"/>
    <n v="212.1"/>
    <x v="0"/>
    <s v="EXPENSE"/>
    <x v="0"/>
    <s v="IS_36"/>
    <n v="36"/>
    <s v="--"/>
    <m/>
  </r>
  <r>
    <x v="0"/>
    <s v="4200"/>
    <s v="140"/>
    <s v="064"/>
    <s v="10-4200-140-064"/>
    <x v="31"/>
    <s v="4200-140"/>
    <s v="Vacations                     "/>
    <s v="1"/>
    <s v="2017"/>
    <s v="2017_01"/>
    <n v="3815.68"/>
    <n v="3815.68"/>
    <x v="0"/>
    <s v="EXPENSE"/>
    <x v="0"/>
    <s v="IS_86.3"/>
    <n v="86.3"/>
    <s v="--"/>
    <m/>
  </r>
  <r>
    <x v="0"/>
    <s v="4200"/>
    <s v="140"/>
    <s v="060"/>
    <s v="10-4200-140-060"/>
    <x v="48"/>
    <s v="4200-140"/>
    <s v="Wages-Vacation                "/>
    <s v="1"/>
    <s v="2017"/>
    <s v="2017_01"/>
    <n v="2567.7800000000002"/>
    <n v="2567.7800000000002"/>
    <x v="0"/>
    <s v="EXPENSE"/>
    <x v="0"/>
    <s v="IS_86.1"/>
    <n v="86.1"/>
    <s v="--"/>
    <m/>
  </r>
  <r>
    <x v="1"/>
    <s v="4200"/>
    <s v="140"/>
    <s v="200"/>
    <s v="20-4200-140-200"/>
    <x v="37"/>
    <s v="4200-140"/>
    <s v="Wages - Vacation              "/>
    <s v="1"/>
    <s v="2017"/>
    <s v="2017_01"/>
    <n v="330.46"/>
    <n v="330.46"/>
    <x v="0"/>
    <s v="EXPENSE"/>
    <x v="0"/>
    <s v="IS_28.2"/>
    <n v="28.2"/>
    <s v="--"/>
    <m/>
  </r>
  <r>
    <x v="0"/>
    <s v="4200"/>
    <s v="140"/>
    <s v="030"/>
    <s v="10-4200-140-030"/>
    <x v="38"/>
    <s v="4200-140"/>
    <s v="Wages-Vacation                "/>
    <s v="1"/>
    <s v="2017"/>
    <s v="2017_01"/>
    <n v="1412.51"/>
    <n v="1412.51"/>
    <x v="0"/>
    <s v="EXPENSE"/>
    <x v="0"/>
    <s v="IS_51"/>
    <n v="51"/>
    <s v="--"/>
    <m/>
  </r>
  <r>
    <x v="0"/>
    <s v="4200"/>
    <s v="140"/>
    <s v="300"/>
    <s v="10-4200-140-300"/>
    <x v="49"/>
    <s v="4200-140"/>
    <s v="Wages-Vacation                "/>
    <s v="1"/>
    <s v="2017"/>
    <s v="2017_01"/>
    <n v="2193.17"/>
    <n v="2193.17"/>
    <x v="0"/>
    <s v="EXPENSE"/>
    <x v="0"/>
    <s v="IS_36"/>
    <n v="36"/>
    <s v="--"/>
    <m/>
  </r>
  <r>
    <x v="2"/>
    <m/>
    <m/>
    <m/>
    <m/>
    <x v="457"/>
    <m/>
    <m/>
    <m/>
    <m/>
    <m/>
    <m/>
    <m/>
    <x v="1"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31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compact="0" compactData="0" multipleFieldFilters="0">
  <location ref="A5:F31" firstHeaderRow="1" firstDataRow="2" firstDataCol="3" rowPageCount="2" colPageCount="1"/>
  <pivotFields count="23">
    <pivotField axis="axisCol" compact="0" outline="0" showAll="0">
      <items count="7">
        <item x="0"/>
        <item x="1"/>
        <item m="1" x="4"/>
        <item m="1" x="5"/>
        <item m="1"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compact="0" outline="0" showAll="0"/>
    <pivotField axis="axisPage" compact="0" outline="0" showAll="0">
      <items count="4">
        <item m="1" x="2"/>
        <item x="0"/>
        <item x="1"/>
        <item t="default"/>
      </items>
    </pivotField>
    <pivotField axis="axisRow" compact="0" outline="0" showAll="0">
      <items count="8">
        <item x="3"/>
        <item x="4"/>
        <item x="2"/>
        <item x="1"/>
        <item x="0"/>
        <item m="1" x="6"/>
        <item x="5"/>
        <item t="default"/>
      </items>
    </pivotField>
    <pivotField axis="axisPage" compact="0" outline="0" showAll="0">
      <items count="5">
        <item m="1" x="3"/>
        <item x="1"/>
        <item x="0"/>
        <item x="2"/>
        <item t="default"/>
      </items>
    </pivotField>
    <pivotField compact="0" outline="0" showAll="0"/>
    <pivotField axis="axisRow" compact="0" outline="0" showAll="0" defaultSubtotal="0">
      <items count="184">
        <item x="135"/>
        <item x="139"/>
        <item x="140"/>
        <item x="141"/>
        <item x="50"/>
        <item x="137"/>
        <item x="138"/>
        <item x="136"/>
        <item x="143"/>
        <item x="148"/>
        <item x="147"/>
        <item x="146"/>
        <item x="142"/>
        <item x="144"/>
        <item x="145"/>
        <item x="149"/>
        <item m="1" x="177"/>
        <item x="0"/>
        <item x="6"/>
        <item x="63"/>
        <item x="134"/>
        <item x="133"/>
        <item m="1" x="175"/>
        <item x="153"/>
        <item x="3"/>
        <item x="156"/>
        <item x="7"/>
        <item x="28"/>
        <item x="121"/>
        <item x="123"/>
        <item m="1" x="174"/>
        <item x="111"/>
        <item x="122"/>
        <item x="124"/>
        <item m="1" x="171"/>
        <item x="30"/>
        <item x="26"/>
        <item x="24"/>
        <item m="1" x="183"/>
        <item x="83"/>
        <item x="82"/>
        <item x="84"/>
        <item m="1" x="176"/>
        <item x="112"/>
        <item x="115"/>
        <item x="118"/>
        <item m="1" x="173"/>
        <item x="114"/>
        <item x="117"/>
        <item x="120"/>
        <item m="1" x="167"/>
        <item x="113"/>
        <item x="116"/>
        <item x="119"/>
        <item m="1" x="172"/>
        <item x="48"/>
        <item x="162"/>
        <item m="1" x="170"/>
        <item x="128"/>
        <item x="129"/>
        <item x="33"/>
        <item x="85"/>
        <item x="125"/>
        <item x="127"/>
        <item x="126"/>
        <item x="158"/>
        <item x="130"/>
        <item x="12"/>
        <item x="150"/>
        <item x="131"/>
        <item x="17"/>
        <item x="64"/>
        <item x="90"/>
        <item x="22"/>
        <item x="86"/>
        <item x="25"/>
        <item x="75"/>
        <item x="87"/>
        <item x="89"/>
        <item x="88"/>
        <item x="4"/>
        <item x="73"/>
        <item x="52"/>
        <item x="69"/>
        <item x="60"/>
        <item x="14"/>
        <item x="46"/>
        <item m="1" x="182"/>
        <item m="1" x="179"/>
        <item x="11"/>
        <item x="62"/>
        <item x="37"/>
        <item x="29"/>
        <item x="55"/>
        <item x="15"/>
        <item x="20"/>
        <item x="31"/>
        <item x="81"/>
        <item x="76"/>
        <item x="107"/>
        <item x="91"/>
        <item x="109"/>
        <item x="93"/>
        <item x="108"/>
        <item x="92"/>
        <item x="161"/>
        <item m="1" x="180"/>
        <item x="54"/>
        <item x="132"/>
        <item x="68"/>
        <item x="74"/>
        <item x="154"/>
        <item x="155"/>
        <item x="70"/>
        <item x="36"/>
        <item x="79"/>
        <item x="106"/>
        <item x="104"/>
        <item x="105"/>
        <item x="164"/>
        <item x="27"/>
        <item x="110"/>
        <item x="100"/>
        <item x="32"/>
        <item x="23"/>
        <item x="19"/>
        <item x="80"/>
        <item x="77"/>
        <item x="78"/>
        <item x="96"/>
        <item x="99"/>
        <item x="103"/>
        <item x="94"/>
        <item x="97"/>
        <item x="101"/>
        <item x="95"/>
        <item x="98"/>
        <item x="102"/>
        <item x="42"/>
        <item x="163"/>
        <item x="159"/>
        <item x="65"/>
        <item x="18"/>
        <item x="151"/>
        <item x="61"/>
        <item x="71"/>
        <item x="41"/>
        <item x="51"/>
        <item x="66"/>
        <item x="47"/>
        <item x="67"/>
        <item x="5"/>
        <item x="72"/>
        <item x="157"/>
        <item x="59"/>
        <item x="49"/>
        <item x="57"/>
        <item x="58"/>
        <item x="56"/>
        <item x="8"/>
        <item x="9"/>
        <item x="35"/>
        <item x="165"/>
        <item x="160"/>
        <item x="166"/>
        <item x="1"/>
        <item x="10"/>
        <item x="152"/>
        <item x="2"/>
        <item x="38"/>
        <item x="16"/>
        <item x="34"/>
        <item x="13"/>
        <item x="40"/>
        <item x="53"/>
        <item x="21"/>
        <item m="1" x="178"/>
        <item x="39"/>
        <item x="43"/>
        <item x="44"/>
        <item m="1" x="181"/>
        <item x="45"/>
        <item m="1" x="168"/>
        <item m="1" x="169"/>
      </items>
    </pivotField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 defaultSubtotal="0">
      <items count="162">
        <item n="Regulated Revenue" x="39"/>
        <item n="Contract Revenue" x="40"/>
        <item n="Other Revenues" x="41"/>
        <item n="Disposal Expense" x="142"/>
        <item n="25" h="1" x="6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6"/>
        <item h="1" x="97"/>
        <item h="1" x="98"/>
        <item h="1" x="99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16"/>
        <item h="1" x="117"/>
        <item h="1" x="118"/>
        <item h="1" x="119"/>
        <item h="1" x="120"/>
        <item h="1" x="121"/>
        <item h="1" x="25"/>
        <item h="1" x="122"/>
        <item h="1" x="123"/>
        <item h="1" x="124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5"/>
        <item h="1" x="136"/>
        <item h="1" x="137"/>
        <item h="1" x="138"/>
        <item h="1" x="139"/>
        <item h="1" x="140"/>
        <item h="1" x="141"/>
        <item h="1" x="32"/>
        <item h="1" x="24"/>
        <item h="1" x="12"/>
        <item h="1" x="11"/>
        <item h="1" x="23"/>
        <item h="1" x="13"/>
        <item h="1" x="35"/>
        <item h="1" x="19"/>
        <item h="1" x="34"/>
        <item h="1" x="14"/>
        <item h="1" x="33"/>
        <item h="1" x="18"/>
        <item h="1" x="37"/>
        <item h="1" x="36"/>
        <item h="1" x="10"/>
        <item h="1" x="29"/>
        <item h="1" x="15"/>
        <item h="1" x="5"/>
        <item h="1" x="4"/>
        <item h="1" x="1"/>
        <item h="1" x="20"/>
        <item h="1" x="27"/>
        <item h="1" x="2"/>
        <item h="1" x="3"/>
        <item h="1" x="21"/>
        <item h="1" x="31"/>
        <item h="1" x="16"/>
        <item h="1" x="17"/>
        <item h="1" x="28"/>
        <item h="1" x="9"/>
        <item h="1" x="30"/>
        <item h="1" x="7"/>
        <item h="1" x="8"/>
        <item h="1" x="26"/>
        <item h="1" x="0"/>
        <item h="1" x="22"/>
        <item h="1" x="38"/>
        <item h="1" x="143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158"/>
        <item h="1" x="159"/>
        <item h="1" x="160"/>
        <item h="1" x="161"/>
      </items>
    </pivotField>
  </pivotFields>
  <rowFields count="3">
    <field x="22"/>
    <field x="17"/>
    <field x="14"/>
  </rowFields>
  <rowItems count="25">
    <i>
      <x/>
      <x/>
      <x v="4"/>
    </i>
    <i r="1">
      <x v="1"/>
      <x v="4"/>
    </i>
    <i r="1">
      <x v="2"/>
      <x v="4"/>
    </i>
    <i r="1">
      <x v="3"/>
      <x v="4"/>
    </i>
    <i r="1">
      <x v="4"/>
      <x v="4"/>
    </i>
    <i>
      <x v="1"/>
      <x v="5"/>
      <x v="4"/>
    </i>
    <i r="1">
      <x v="6"/>
      <x v="4"/>
    </i>
    <i r="1">
      <x v="7"/>
      <x v="4"/>
    </i>
    <i r="1">
      <x v="8"/>
      <x v="4"/>
    </i>
    <i r="1">
      <x v="9"/>
      <x v="4"/>
    </i>
    <i r="1">
      <x v="10"/>
      <x v="4"/>
    </i>
    <i r="1">
      <x v="11"/>
      <x v="4"/>
    </i>
    <i r="1">
      <x v="12"/>
      <x v="4"/>
    </i>
    <i r="1">
      <x v="13"/>
      <x v="4"/>
    </i>
    <i r="1">
      <x v="14"/>
      <x v="4"/>
    </i>
    <i r="1">
      <x v="15"/>
      <x v="4"/>
    </i>
    <i r="1">
      <x v="17"/>
      <x v="4"/>
    </i>
    <i>
      <x v="2"/>
      <x v="18"/>
      <x v="4"/>
    </i>
    <i r="1">
      <x v="19"/>
      <x v="2"/>
    </i>
    <i r="1">
      <x v="20"/>
      <x v="4"/>
    </i>
    <i r="1">
      <x v="21"/>
      <x v="4"/>
    </i>
    <i>
      <x v="3"/>
      <x v="23"/>
      <x v="2"/>
    </i>
    <i r="1">
      <x v="24"/>
      <x v="2"/>
    </i>
    <i r="1">
      <x v="25"/>
      <x v="2"/>
    </i>
    <i t="grand">
      <x/>
    </i>
  </rowItems>
  <colFields count="1">
    <field x="0"/>
  </colFields>
  <colItems count="3">
    <i>
      <x/>
    </i>
    <i>
      <x v="1"/>
    </i>
    <i t="grand">
      <x/>
    </i>
  </colItems>
  <pageFields count="2">
    <pageField fld="13" item="1" hier="-1"/>
    <pageField fld="15" item="2" hier="-1"/>
  </pageFields>
  <dataFields count="1">
    <dataField name="Sum of trx_total" fld="11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1" cacheId="32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P142" firstHeaderRow="1" firstDataRow="4" firstDataCol="1" rowPageCount="1" colPageCount="1"/>
  <pivotFields count="15">
    <pivotField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axis="axisCol" showAll="0">
      <items count="7">
        <item x="0"/>
        <item h="1" m="1" x="4"/>
        <item x="1"/>
        <item h="1" m="1" x="5"/>
        <item h="1" m="1" x="3"/>
        <item h="1" x="2"/>
        <item t="default"/>
      </items>
    </pivotField>
    <pivotField showAll="0" sortType="ascending"/>
    <pivotField showAll="0"/>
    <pivotField axis="axisPage" multipleItemSelectionAllowed="1" showAll="0">
      <items count="76">
        <item h="1" m="1" x="45"/>
        <item h="1" m="1" x="74"/>
        <item h="1" m="1" x="38"/>
        <item h="1" m="1" x="64"/>
        <item h="1" m="1" x="37"/>
        <item h="1" m="1" x="66"/>
        <item h="1" m="1" x="52"/>
        <item h="1" m="1" x="53"/>
        <item h="1" m="1" x="43"/>
        <item h="1" m="1" x="36"/>
        <item h="1" m="1" x="62"/>
        <item h="1" m="1" x="68"/>
        <item h="1" m="1" x="39"/>
        <item h="1" m="1" x="67"/>
        <item h="1" m="1" x="40"/>
        <item h="1" x="0"/>
        <item x="3"/>
        <item x="13"/>
        <item x="9"/>
        <item h="1" x="10"/>
        <item h="1" x="18"/>
        <item h="1" x="14"/>
        <item h="1" x="7"/>
        <item h="1" x="1"/>
        <item h="1" x="4"/>
        <item h="1" x="21"/>
        <item h="1" x="17"/>
        <item x="16"/>
        <item h="1" x="5"/>
        <item h="1" x="29"/>
        <item h="1" x="11"/>
        <item h="1" x="6"/>
        <item h="1" x="20"/>
        <item h="1" x="12"/>
        <item h="1" x="15"/>
        <item h="1" x="2"/>
        <item h="1" x="8"/>
        <item h="1" x="22"/>
        <item h="1" x="19"/>
        <item h="1" m="1" x="44"/>
        <item h="1" m="1" x="71"/>
        <item h="1" m="1" x="41"/>
        <item h="1" m="1" x="58"/>
        <item h="1" m="1" x="34"/>
        <item h="1" m="1" x="61"/>
        <item h="1" m="1" x="47"/>
        <item h="1" m="1" x="49"/>
        <item h="1" m="1" x="42"/>
        <item h="1" m="1" x="33"/>
        <item h="1" m="1" x="57"/>
        <item h="1" m="1" x="65"/>
        <item h="1" m="1" x="56"/>
        <item x="23"/>
        <item h="1" x="26"/>
        <item h="1" x="27"/>
        <item h="1" x="25"/>
        <item h="1" x="28"/>
        <item h="1" x="24"/>
        <item h="1" m="1" x="59"/>
        <item h="1" m="1" x="31"/>
        <item h="1" m="1" x="72"/>
        <item h="1" m="1" x="73"/>
        <item h="1" m="1" x="63"/>
        <item h="1" m="1" x="51"/>
        <item h="1" m="1" x="46"/>
        <item h="1" m="1" x="48"/>
        <item h="1" m="1" x="70"/>
        <item h="1" m="1" x="54"/>
        <item h="1" m="1" x="35"/>
        <item h="1" m="1" x="55"/>
        <item h="1" m="1" x="69"/>
        <item h="1" m="1" x="60"/>
        <item h="1" m="1" x="50"/>
        <item h="1" m="1" x="32"/>
        <item h="1" x="30"/>
        <item t="default"/>
      </items>
    </pivotField>
    <pivotField showAll="0"/>
    <pivotField showAll="0"/>
    <pivotField showAll="0"/>
    <pivotField dataField="1" showAll="0"/>
    <pivotField showAll="0"/>
    <pivotField showAll="0" defaultSubtotal="0"/>
    <pivotField axis="axisRow" showAll="0" sortType="ascending" defaultSubtotal="0">
      <items count="265">
        <item x="0"/>
        <item m="1" x="211"/>
        <item m="1" x="257"/>
        <item m="1" x="205"/>
        <item m="1" x="248"/>
        <item x="1"/>
        <item x="126"/>
        <item x="3"/>
        <item x="4"/>
        <item x="5"/>
        <item x="127"/>
        <item x="2"/>
        <item x="140"/>
        <item x="128"/>
        <item x="6"/>
        <item x="7"/>
        <item x="8"/>
        <item x="9"/>
        <item x="10"/>
        <item x="11"/>
        <item x="155"/>
        <item x="12"/>
        <item x="164"/>
        <item x="13"/>
        <item x="169"/>
        <item x="14"/>
        <item x="15"/>
        <item m="1" x="233"/>
        <item x="129"/>
        <item x="130"/>
        <item x="16"/>
        <item x="156"/>
        <item x="17"/>
        <item x="157"/>
        <item x="149"/>
        <item x="18"/>
        <item x="19"/>
        <item x="20"/>
        <item m="1" x="185"/>
        <item x="22"/>
        <item x="170"/>
        <item m="1" x="264"/>
        <item x="23"/>
        <item x="24"/>
        <item x="25"/>
        <item m="1" x="225"/>
        <item x="26"/>
        <item x="27"/>
        <item x="28"/>
        <item x="29"/>
        <item x="30"/>
        <item m="1" x="215"/>
        <item x="31"/>
        <item x="32"/>
        <item x="33"/>
        <item x="34"/>
        <item m="1" x="217"/>
        <item x="165"/>
        <item x="35"/>
        <item x="36"/>
        <item x="150"/>
        <item x="37"/>
        <item x="158"/>
        <item x="38"/>
        <item x="175"/>
        <item x="131"/>
        <item x="174"/>
        <item m="1" x="186"/>
        <item x="151"/>
        <item x="39"/>
        <item x="40"/>
        <item x="121"/>
        <item m="1" x="179"/>
        <item x="41"/>
        <item x="147"/>
        <item x="159"/>
        <item x="122"/>
        <item x="42"/>
        <item x="43"/>
        <item x="44"/>
        <item x="152"/>
        <item x="153"/>
        <item m="1" x="181"/>
        <item x="45"/>
        <item x="132"/>
        <item m="1" x="209"/>
        <item x="154"/>
        <item x="46"/>
        <item x="141"/>
        <item x="47"/>
        <item x="171"/>
        <item x="48"/>
        <item m="1" x="180"/>
        <item m="1" x="190"/>
        <item x="49"/>
        <item x="50"/>
        <item x="51"/>
        <item x="52"/>
        <item x="139"/>
        <item x="53"/>
        <item x="133"/>
        <item x="54"/>
        <item x="134"/>
        <item x="135"/>
        <item x="55"/>
        <item x="160"/>
        <item x="56"/>
        <item x="136"/>
        <item m="1" x="259"/>
        <item x="57"/>
        <item m="1" x="203"/>
        <item m="1" x="262"/>
        <item x="60"/>
        <item m="1" x="219"/>
        <item m="1" x="227"/>
        <item x="62"/>
        <item m="1" x="208"/>
        <item x="64"/>
        <item m="1" x="183"/>
        <item x="65"/>
        <item x="66"/>
        <item x="142"/>
        <item x="137"/>
        <item x="67"/>
        <item x="68"/>
        <item m="1" x="222"/>
        <item m="1" x="202"/>
        <item x="69"/>
        <item m="1" x="210"/>
        <item x="70"/>
        <item x="71"/>
        <item m="1" x="184"/>
        <item x="72"/>
        <item m="1" x="223"/>
        <item x="73"/>
        <item x="161"/>
        <item x="166"/>
        <item x="74"/>
        <item x="173"/>
        <item x="75"/>
        <item x="76"/>
        <item m="1" x="204"/>
        <item m="1" x="177"/>
        <item x="77"/>
        <item x="78"/>
        <item m="1" x="241"/>
        <item x="79"/>
        <item m="1" x="242"/>
        <item m="1" x="247"/>
        <item m="1" x="218"/>
        <item m="1" x="212"/>
        <item x="143"/>
        <item x="148"/>
        <item x="80"/>
        <item x="172"/>
        <item x="81"/>
        <item x="82"/>
        <item x="83"/>
        <item x="84"/>
        <item m="1" x="178"/>
        <item x="124"/>
        <item m="1" x="192"/>
        <item m="1" x="236"/>
        <item m="1" x="243"/>
        <item x="85"/>
        <item m="1" x="213"/>
        <item m="1" x="237"/>
        <item m="1" x="197"/>
        <item m="1" x="194"/>
        <item m="1" x="238"/>
        <item m="1" x="244"/>
        <item x="89"/>
        <item m="1" x="196"/>
        <item m="1" x="195"/>
        <item m="1" x="239"/>
        <item m="1" x="245"/>
        <item m="1" x="235"/>
        <item m="1" x="240"/>
        <item m="1" x="246"/>
        <item m="1" x="193"/>
        <item m="1" x="234"/>
        <item x="93"/>
        <item x="94"/>
        <item x="95"/>
        <item x="96"/>
        <item x="97"/>
        <item x="98"/>
        <item m="1" x="182"/>
        <item x="88"/>
        <item x="86"/>
        <item x="87"/>
        <item x="90"/>
        <item x="91"/>
        <item x="92"/>
        <item m="1" x="214"/>
        <item m="1" x="187"/>
        <item m="1" x="224"/>
        <item x="99"/>
        <item x="100"/>
        <item x="138"/>
        <item m="1" x="198"/>
        <item m="1" x="189"/>
        <item m="1" x="188"/>
        <item m="1" x="191"/>
        <item m="1" x="201"/>
        <item m="1" x="199"/>
        <item m="1" x="221"/>
        <item m="1" x="220"/>
        <item m="1" x="200"/>
        <item m="1" x="261"/>
        <item m="1" x="260"/>
        <item m="1" x="206"/>
        <item x="101"/>
        <item x="102"/>
        <item x="103"/>
        <item x="104"/>
        <item x="144"/>
        <item m="1" x="216"/>
        <item m="1" x="226"/>
        <item x="106"/>
        <item x="107"/>
        <item x="108"/>
        <item x="58"/>
        <item x="59"/>
        <item x="61"/>
        <item x="63"/>
        <item x="123"/>
        <item x="105"/>
        <item x="162"/>
        <item x="116"/>
        <item x="117"/>
        <item x="118"/>
        <item x="119"/>
        <item x="163"/>
        <item x="109"/>
        <item x="110"/>
        <item m="1" x="263"/>
        <item x="111"/>
        <item x="125"/>
        <item x="112"/>
        <item x="168"/>
        <item x="113"/>
        <item x="114"/>
        <item x="115"/>
        <item x="145"/>
        <item x="146"/>
        <item m="1" x="228"/>
        <item m="1" x="251"/>
        <item m="1" x="207"/>
        <item m="1" x="229"/>
        <item m="1" x="252"/>
        <item m="1" x="258"/>
        <item m="1" x="230"/>
        <item m="1" x="253"/>
        <item m="1" x="256"/>
        <item m="1" x="231"/>
        <item m="1" x="254"/>
        <item m="1" x="250"/>
        <item m="1" x="232"/>
        <item m="1" x="255"/>
        <item m="1" x="249"/>
        <item x="120"/>
        <item x="167"/>
        <item x="21"/>
        <item x="176"/>
      </items>
    </pivotField>
    <pivotField dataField="1" showAll="0" defaultSubtotal="0"/>
    <pivotField dataField="1" showAll="0" defaultSubtotal="0"/>
    <pivotField name="RatePeriod" axis="axisCol" showAll="0" defaultSubtotal="0">
      <items count="3">
        <item n="Apr16-Jan17" x="2"/>
        <item n="Feb17-Mar17" x="1"/>
        <item x="0"/>
      </items>
    </pivotField>
  </pivotFields>
  <rowFields count="1">
    <field x="11"/>
  </rowFields>
  <rowItems count="136">
    <i>
      <x/>
    </i>
    <i>
      <x v="5"/>
    </i>
    <i>
      <x v="7"/>
    </i>
    <i>
      <x v="8"/>
    </i>
    <i>
      <x v="9"/>
    </i>
    <i>
      <x v="11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6"/>
    </i>
    <i>
      <x v="28"/>
    </i>
    <i>
      <x v="29"/>
    </i>
    <i>
      <x v="30"/>
    </i>
    <i>
      <x v="33"/>
    </i>
    <i>
      <x v="34"/>
    </i>
    <i>
      <x v="39"/>
    </i>
    <i>
      <x v="42"/>
    </i>
    <i>
      <x v="43"/>
    </i>
    <i>
      <x v="44"/>
    </i>
    <i>
      <x v="46"/>
    </i>
    <i>
      <x v="47"/>
    </i>
    <i>
      <x v="48"/>
    </i>
    <i>
      <x v="49"/>
    </i>
    <i>
      <x v="50"/>
    </i>
    <i>
      <x v="52"/>
    </i>
    <i>
      <x v="53"/>
    </i>
    <i>
      <x v="54"/>
    </i>
    <i>
      <x v="55"/>
    </i>
    <i>
      <x v="58"/>
    </i>
    <i>
      <x v="59"/>
    </i>
    <i>
      <x v="63"/>
    </i>
    <i>
      <x v="64"/>
    </i>
    <i>
      <x v="65"/>
    </i>
    <i>
      <x v="66"/>
    </i>
    <i>
      <x v="68"/>
    </i>
    <i>
      <x v="69"/>
    </i>
    <i>
      <x v="70"/>
    </i>
    <i>
      <x v="71"/>
    </i>
    <i>
      <x v="73"/>
    </i>
    <i>
      <x v="74"/>
    </i>
    <i>
      <x v="76"/>
    </i>
    <i>
      <x v="77"/>
    </i>
    <i>
      <x v="78"/>
    </i>
    <i>
      <x v="79"/>
    </i>
    <i>
      <x v="80"/>
    </i>
    <i>
      <x v="81"/>
    </i>
    <i>
      <x v="83"/>
    </i>
    <i>
      <x v="86"/>
    </i>
    <i>
      <x v="87"/>
    </i>
    <i>
      <x v="88"/>
    </i>
    <i>
      <x v="89"/>
    </i>
    <i>
      <x v="90"/>
    </i>
    <i>
      <x v="91"/>
    </i>
    <i>
      <x v="94"/>
    </i>
    <i>
      <x v="96"/>
    </i>
    <i>
      <x v="98"/>
    </i>
    <i>
      <x v="100"/>
    </i>
    <i>
      <x v="101"/>
    </i>
    <i>
      <x v="102"/>
    </i>
    <i>
      <x v="105"/>
    </i>
    <i>
      <x v="106"/>
    </i>
    <i>
      <x v="107"/>
    </i>
    <i>
      <x v="109"/>
    </i>
    <i>
      <x v="112"/>
    </i>
    <i>
      <x v="115"/>
    </i>
    <i>
      <x v="117"/>
    </i>
    <i>
      <x v="119"/>
    </i>
    <i>
      <x v="120"/>
    </i>
    <i>
      <x v="122"/>
    </i>
    <i>
      <x v="123"/>
    </i>
    <i>
      <x v="124"/>
    </i>
    <i>
      <x v="127"/>
    </i>
    <i>
      <x v="129"/>
    </i>
    <i>
      <x v="134"/>
    </i>
    <i>
      <x v="137"/>
    </i>
    <i>
      <x v="139"/>
    </i>
    <i>
      <x v="140"/>
    </i>
    <i>
      <x v="143"/>
    </i>
    <i>
      <x v="144"/>
    </i>
    <i>
      <x v="146"/>
    </i>
    <i>
      <x v="151"/>
    </i>
    <i>
      <x v="152"/>
    </i>
    <i>
      <x v="154"/>
    </i>
    <i>
      <x v="155"/>
    </i>
    <i>
      <x v="156"/>
    </i>
    <i>
      <x v="157"/>
    </i>
    <i>
      <x v="158"/>
    </i>
    <i>
      <x v="160"/>
    </i>
    <i>
      <x v="164"/>
    </i>
    <i>
      <x v="184"/>
    </i>
    <i>
      <x v="185"/>
    </i>
    <i>
      <x v="188"/>
    </i>
    <i>
      <x v="189"/>
    </i>
    <i>
      <x v="190"/>
    </i>
    <i>
      <x v="191"/>
    </i>
    <i>
      <x v="192"/>
    </i>
    <i>
      <x v="193"/>
    </i>
    <i>
      <x v="197"/>
    </i>
    <i>
      <x v="213"/>
    </i>
    <i>
      <x v="214"/>
    </i>
    <i>
      <x v="215"/>
    </i>
    <i>
      <x v="216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61"/>
    </i>
    <i>
      <x v="262"/>
    </i>
    <i>
      <x v="263"/>
    </i>
    <i t="grand">
      <x/>
    </i>
  </rowItems>
  <colFields count="3">
    <field x="14"/>
    <field x="1"/>
    <field x="-2"/>
  </colFields>
  <colItems count="15">
    <i>
      <x/>
      <x/>
      <x/>
    </i>
    <i r="2" i="1">
      <x v="1"/>
    </i>
    <i r="2" i="2">
      <x v="2"/>
    </i>
    <i r="1">
      <x v="2"/>
      <x/>
    </i>
    <i r="2" i="1">
      <x v="1"/>
    </i>
    <i r="2" i="2">
      <x v="2"/>
    </i>
    <i>
      <x v="1"/>
      <x/>
      <x/>
    </i>
    <i r="2" i="1">
      <x v="1"/>
    </i>
    <i r="2" i="2">
      <x v="2"/>
    </i>
    <i r="1">
      <x v="2"/>
      <x/>
    </i>
    <i r="2" i="1">
      <x v="1"/>
    </i>
    <i r="2" i="2">
      <x v="2"/>
    </i>
    <i t="grand">
      <x/>
    </i>
    <i t="grand" i="1">
      <x/>
    </i>
    <i t="grand" i="2">
      <x/>
    </i>
  </colItems>
  <pageFields count="1">
    <pageField fld="4" hier="-1"/>
  </pageFields>
  <dataFields count="3">
    <dataField name="Sum of PriceOut Modified Units" fld="12" baseField="11" baseItem="0"/>
    <dataField name="Sum of PriceOut Commercial Additional Pickups" fld="13" baseField="11" baseItem="0"/>
    <dataField name="Sum of AmountSum" fld="8" baseField="11" baseItem="22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33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4:D382" firstHeaderRow="1" firstDataRow="2" firstDataCol="1" rowPageCount="2" colPageCount="1"/>
  <pivotFields count="20">
    <pivotField axis="axisCol" showAll="0">
      <items count="7">
        <item x="0"/>
        <item x="1"/>
        <item m="1" x="4"/>
        <item m="1" x="5"/>
        <item m="1" x="3"/>
        <item x="2"/>
        <item t="default"/>
      </items>
    </pivotField>
    <pivotField showAll="0"/>
    <pivotField showAll="0"/>
    <pivotField showAll="0"/>
    <pivotField showAll="0"/>
    <pivotField axis="axisRow" showAll="0">
      <items count="684">
        <item x="83"/>
        <item x="103"/>
        <item x="57"/>
        <item x="58"/>
        <item x="59"/>
        <item x="60"/>
        <item x="73"/>
        <item m="1" x="640"/>
        <item x="119"/>
        <item x="74"/>
        <item m="1" x="462"/>
        <item x="82"/>
        <item x="96"/>
        <item m="1" x="649"/>
        <item x="124"/>
        <item m="1" x="655"/>
        <item x="98"/>
        <item x="61"/>
        <item x="84"/>
        <item m="1" x="645"/>
        <item x="113"/>
        <item x="110"/>
        <item x="104"/>
        <item x="129"/>
        <item m="1" x="657"/>
        <item x="81"/>
        <item x="16"/>
        <item x="95"/>
        <item m="1" x="659"/>
        <item x="114"/>
        <item m="1" x="525"/>
        <item x="25"/>
        <item x="71"/>
        <item x="101"/>
        <item x="115"/>
        <item x="75"/>
        <item x="111"/>
        <item m="1" x="459"/>
        <item m="1" x="557"/>
        <item m="1" x="559"/>
        <item x="105"/>
        <item x="93"/>
        <item x="69"/>
        <item m="1" x="580"/>
        <item x="20"/>
        <item x="97"/>
        <item m="1" x="593"/>
        <item x="99"/>
        <item x="70"/>
        <item x="72"/>
        <item x="102"/>
        <item x="116"/>
        <item x="76"/>
        <item m="1" x="461"/>
        <item m="1" x="558"/>
        <item m="1" x="560"/>
        <item m="1" x="518"/>
        <item m="1" x="650"/>
        <item x="62"/>
        <item x="63"/>
        <item x="64"/>
        <item m="1" x="646"/>
        <item x="65"/>
        <item x="117"/>
        <item x="106"/>
        <item x="100"/>
        <item x="24"/>
        <item m="1" x="603"/>
        <item x="50"/>
        <item x="66"/>
        <item m="1" x="481"/>
        <item m="1" x="483"/>
        <item m="1" x="590"/>
        <item m="1" x="471"/>
        <item m="1" x="472"/>
        <item m="1" x="482"/>
        <item m="1" x="484"/>
        <item m="1" x="485"/>
        <item m="1" x="591"/>
        <item m="1" x="594"/>
        <item x="85"/>
        <item x="18"/>
        <item x="1"/>
        <item x="425"/>
        <item x="77"/>
        <item x="23"/>
        <item m="1" x="514"/>
        <item m="1" x="516"/>
        <item x="11"/>
        <item x="13"/>
        <item x="12"/>
        <item m="1" x="469"/>
        <item x="2"/>
        <item x="107"/>
        <item x="86"/>
        <item x="78"/>
        <item x="118"/>
        <item x="27"/>
        <item m="1" x="648"/>
        <item x="3"/>
        <item x="6"/>
        <item x="87"/>
        <item x="108"/>
        <item x="109"/>
        <item x="9"/>
        <item x="79"/>
        <item m="1" x="476"/>
        <item x="414"/>
        <item m="1" x="515"/>
        <item x="415"/>
        <item x="88"/>
        <item x="89"/>
        <item x="90"/>
        <item x="80"/>
        <item m="1" x="606"/>
        <item m="1" x="595"/>
        <item x="332"/>
        <item m="1" x="607"/>
        <item m="1" x="582"/>
        <item x="345"/>
        <item m="1" x="598"/>
        <item m="1" x="572"/>
        <item x="361"/>
        <item m="1" x="586"/>
        <item m="1" x="564"/>
        <item x="375"/>
        <item m="1" x="574"/>
        <item x="386"/>
        <item m="1" x="567"/>
        <item x="346"/>
        <item m="1" x="620"/>
        <item m="1" x="618"/>
        <item m="1" x="616"/>
        <item m="1" x="631"/>
        <item x="342"/>
        <item m="1" x="627"/>
        <item x="357"/>
        <item m="1" x="624"/>
        <item x="370"/>
        <item m="1" x="621"/>
        <item x="382"/>
        <item m="1" x="619"/>
        <item x="401"/>
        <item m="1" x="596"/>
        <item x="337"/>
        <item m="1" x="585"/>
        <item x="353"/>
        <item m="1" x="573"/>
        <item m="1" x="584"/>
        <item m="1" x="566"/>
        <item x="338"/>
        <item x="354"/>
        <item x="367"/>
        <item x="380"/>
        <item x="394"/>
        <item m="1" x="632"/>
        <item m="1" x="628"/>
        <item m="1" x="625"/>
        <item m="1" x="622"/>
        <item x="344"/>
        <item x="359"/>
        <item x="373"/>
        <item x="384"/>
        <item x="403"/>
        <item m="1" x="599"/>
        <item x="343"/>
        <item m="1" x="587"/>
        <item x="358"/>
        <item m="1" x="575"/>
        <item x="371"/>
        <item m="1" x="568"/>
        <item x="402"/>
        <item x="372"/>
        <item x="383"/>
        <item m="1" x="601"/>
        <item x="341"/>
        <item m="1" x="588"/>
        <item x="356"/>
        <item m="1" x="576"/>
        <item x="368"/>
        <item m="1" x="569"/>
        <item x="381"/>
        <item x="395"/>
        <item m="1" x="633"/>
        <item x="336"/>
        <item m="1" x="630"/>
        <item x="352"/>
        <item m="1" x="626"/>
        <item x="366"/>
        <item m="1" x="623"/>
        <item x="379"/>
        <item m="1" x="602"/>
        <item x="339"/>
        <item m="1" x="589"/>
        <item x="355"/>
        <item m="1" x="577"/>
        <item m="1" x="570"/>
        <item m="1" x="634"/>
        <item x="340"/>
        <item m="1" x="578"/>
        <item x="398"/>
        <item x="405"/>
        <item x="333"/>
        <item x="313"/>
        <item x="335"/>
        <item m="1" x="547"/>
        <item m="1" x="605"/>
        <item m="1" x="647"/>
        <item x="347"/>
        <item x="317"/>
        <item x="351"/>
        <item m="1" x="543"/>
        <item m="1" x="592"/>
        <item x="447"/>
        <item m="1" x="519"/>
        <item x="360"/>
        <item m="1" x="643"/>
        <item x="362"/>
        <item x="321"/>
        <item x="364"/>
        <item m="1" x="541"/>
        <item m="1" x="579"/>
        <item x="369"/>
        <item m="1" x="517"/>
        <item x="374"/>
        <item m="1" x="641"/>
        <item x="376"/>
        <item x="325"/>
        <item x="378"/>
        <item m="1" x="539"/>
        <item m="1" x="571"/>
        <item m="1" x="513"/>
        <item x="385"/>
        <item x="388"/>
        <item x="328"/>
        <item x="393"/>
        <item m="1" x="536"/>
        <item m="1" x="563"/>
        <item x="396"/>
        <item m="1" x="511"/>
        <item m="1" x="617"/>
        <item m="1" x="538"/>
        <item m="1" x="565"/>
        <item m="1" x="533"/>
        <item m="1" x="613"/>
        <item m="1" x="561"/>
        <item m="1" x="609"/>
        <item m="1" x="526"/>
        <item m="1" x="520"/>
        <item m="1" x="604"/>
        <item m="1" x="551"/>
        <item x="334"/>
        <item x="349"/>
        <item x="363"/>
        <item x="377"/>
        <item x="391"/>
        <item x="348"/>
        <item x="45"/>
        <item x="365"/>
        <item x="430"/>
        <item x="389"/>
        <item m="1" x="636"/>
        <item x="350"/>
        <item x="51"/>
        <item m="1" x="680"/>
        <item x="315"/>
        <item m="1" x="675"/>
        <item x="319"/>
        <item m="1" x="671"/>
        <item x="322"/>
        <item m="1" x="668"/>
        <item x="323"/>
        <item x="326"/>
        <item x="330"/>
        <item m="1" x="653"/>
        <item x="316"/>
        <item m="1" x="679"/>
        <item m="1" x="651"/>
        <item x="320"/>
        <item m="1" x="644"/>
        <item x="324"/>
        <item m="1" x="670"/>
        <item m="1" x="642"/>
        <item x="327"/>
        <item m="1" x="639"/>
        <item x="0"/>
        <item m="1" x="667"/>
        <item m="1" x="466"/>
        <item m="1" x="463"/>
        <item m="1" x="458"/>
        <item m="1" x="682"/>
        <item x="331"/>
        <item m="1" x="677"/>
        <item m="1" x="654"/>
        <item m="1" x="681"/>
        <item x="314"/>
        <item m="1" x="676"/>
        <item x="318"/>
        <item m="1" x="672"/>
        <item x="329"/>
        <item m="1" x="479"/>
        <item m="1" x="500"/>
        <item m="1" x="473"/>
        <item m="1" x="495"/>
        <item m="1" x="467"/>
        <item m="1" x="491"/>
        <item m="1" x="464"/>
        <item m="1" x="490"/>
        <item m="1" x="505"/>
        <item m="1" x="508"/>
        <item m="1" x="501"/>
        <item m="1" x="504"/>
        <item m="1" x="496"/>
        <item m="1" x="499"/>
        <item m="1" x="492"/>
        <item m="1" x="494"/>
        <item m="1" x="480"/>
        <item m="1" x="549"/>
        <item m="1" x="475"/>
        <item m="1" x="545"/>
        <item m="1" x="470"/>
        <item m="1" x="542"/>
        <item m="1" x="465"/>
        <item m="1" x="540"/>
        <item m="1" x="506"/>
        <item m="1" x="555"/>
        <item m="1" x="502"/>
        <item m="1" x="554"/>
        <item m="1" x="497"/>
        <item m="1" x="548"/>
        <item m="1" x="493"/>
        <item m="1" x="544"/>
        <item m="1" x="521"/>
        <item m="1" x="523"/>
        <item m="1" x="546"/>
        <item m="1" x="638"/>
        <item m="1" x="510"/>
        <item m="1" x="537"/>
        <item m="1" x="597"/>
        <item x="387"/>
        <item x="390"/>
        <item m="1" x="460"/>
        <item m="1" x="562"/>
        <item m="1" x="612"/>
        <item x="397"/>
        <item x="399"/>
        <item x="400"/>
        <item x="439"/>
        <item x="404"/>
        <item x="120"/>
        <item x="392"/>
        <item x="308"/>
        <item x="295"/>
        <item x="296"/>
        <item x="297"/>
        <item x="298"/>
        <item x="8"/>
        <item m="1" x="583"/>
        <item m="1" x="474"/>
        <item m="1" x="468"/>
        <item m="1" x="556"/>
        <item x="305"/>
        <item x="154"/>
        <item x="4"/>
        <item x="416"/>
        <item m="1" x="478"/>
        <item m="1" x="581"/>
        <item x="421"/>
        <item m="1" x="614"/>
        <item x="125"/>
        <item x="33"/>
        <item x="190"/>
        <item x="209"/>
        <item m="1" x="531"/>
        <item x="232"/>
        <item x="240"/>
        <item m="1" x="507"/>
        <item x="181"/>
        <item x="191"/>
        <item x="200"/>
        <item m="1" x="660"/>
        <item x="216"/>
        <item x="254"/>
        <item x="436"/>
        <item x="256"/>
        <item m="1" x="487"/>
        <item x="258"/>
        <item x="281"/>
        <item x="283"/>
        <item x="292"/>
        <item x="182"/>
        <item x="192"/>
        <item x="201"/>
        <item x="217"/>
        <item x="255"/>
        <item x="437"/>
        <item x="257"/>
        <item m="1" x="610"/>
        <item x="259"/>
        <item x="282"/>
        <item x="284"/>
        <item x="293"/>
        <item m="1" x="509"/>
        <item m="1" x="637"/>
        <item m="1" x="635"/>
        <item x="42"/>
        <item x="53"/>
        <item x="435"/>
        <item m="1" x="608"/>
        <item x="43"/>
        <item x="433"/>
        <item x="163"/>
        <item x="306"/>
        <item x="150"/>
        <item m="1" x="512"/>
        <item x="168"/>
        <item x="169"/>
        <item x="170"/>
        <item x="171"/>
        <item x="175"/>
        <item x="172"/>
        <item x="173"/>
        <item x="174"/>
        <item x="176"/>
        <item m="1" x="666"/>
        <item x="178"/>
        <item x="177"/>
        <item x="179"/>
        <item x="180"/>
        <item x="183"/>
        <item x="193"/>
        <item x="202"/>
        <item x="10"/>
        <item x="218"/>
        <item x="225"/>
        <item x="233"/>
        <item x="241"/>
        <item x="294"/>
        <item m="1" x="532"/>
        <item x="260"/>
        <item x="267"/>
        <item x="274"/>
        <item x="285"/>
        <item m="1" x="678"/>
        <item x="184"/>
        <item x="194"/>
        <item x="203"/>
        <item x="210"/>
        <item x="219"/>
        <item x="226"/>
        <item x="234"/>
        <item x="242"/>
        <item x="248"/>
        <item m="1" x="534"/>
        <item x="261"/>
        <item x="268"/>
        <item x="275"/>
        <item x="286"/>
        <item x="420"/>
        <item x="38"/>
        <item x="47"/>
        <item x="39"/>
        <item x="48"/>
        <item x="36"/>
        <item x="31"/>
        <item x="32"/>
        <item x="46"/>
        <item x="40"/>
        <item x="37"/>
        <item x="49"/>
        <item x="185"/>
        <item x="195"/>
        <item x="204"/>
        <item x="211"/>
        <item x="220"/>
        <item x="227"/>
        <item x="235"/>
        <item x="243"/>
        <item x="249"/>
        <item m="1" x="662"/>
        <item x="262"/>
        <item x="269"/>
        <item x="276"/>
        <item x="287"/>
        <item m="1" x="550"/>
        <item x="186"/>
        <item x="196"/>
        <item x="205"/>
        <item x="212"/>
        <item x="221"/>
        <item x="228"/>
        <item x="236"/>
        <item x="244"/>
        <item x="250"/>
        <item m="1" x="663"/>
        <item x="263"/>
        <item x="270"/>
        <item x="277"/>
        <item x="288"/>
        <item m="1" x="552"/>
        <item x="187"/>
        <item x="197"/>
        <item x="206"/>
        <item x="213"/>
        <item x="222"/>
        <item x="229"/>
        <item x="237"/>
        <item x="245"/>
        <item x="251"/>
        <item m="1" x="665"/>
        <item x="264"/>
        <item x="271"/>
        <item x="278"/>
        <item x="289"/>
        <item m="1" x="553"/>
        <item x="188"/>
        <item x="198"/>
        <item x="207"/>
        <item x="214"/>
        <item x="223"/>
        <item x="230"/>
        <item x="238"/>
        <item x="246"/>
        <item x="252"/>
        <item m="1" x="528"/>
        <item x="265"/>
        <item x="272"/>
        <item x="279"/>
        <item x="290"/>
        <item m="1" x="673"/>
        <item x="189"/>
        <item x="199"/>
        <item x="208"/>
        <item x="215"/>
        <item x="224"/>
        <item x="231"/>
        <item x="239"/>
        <item x="247"/>
        <item x="253"/>
        <item m="1" x="529"/>
        <item x="266"/>
        <item x="273"/>
        <item x="280"/>
        <item x="291"/>
        <item m="1" x="674"/>
        <item x="428"/>
        <item x="54"/>
        <item x="432"/>
        <item m="1" x="656"/>
        <item x="304"/>
        <item x="434"/>
        <item x="444"/>
        <item x="5"/>
        <item m="1" x="477"/>
        <item x="445"/>
        <item x="68"/>
        <item x="440"/>
        <item x="453"/>
        <item m="1" x="524"/>
        <item x="94"/>
        <item x="446"/>
        <item x="429"/>
        <item m="1" x="669"/>
        <item x="133"/>
        <item x="142"/>
        <item x="143"/>
        <item x="148"/>
        <item x="137"/>
        <item x="149"/>
        <item m="1" x="522"/>
        <item x="155"/>
        <item x="146"/>
        <item x="145"/>
        <item x="135"/>
        <item x="164"/>
        <item x="136"/>
        <item x="144"/>
        <item x="422"/>
        <item x="130"/>
        <item x="21"/>
        <item x="26"/>
        <item x="424"/>
        <item x="307"/>
        <item x="91"/>
        <item x="17"/>
        <item x="139"/>
        <item x="309"/>
        <item x="122"/>
        <item m="1" x="486"/>
        <item x="123"/>
        <item x="310"/>
        <item x="311"/>
        <item x="312"/>
        <item x="426"/>
        <item x="156"/>
        <item m="1" x="527"/>
        <item x="56"/>
        <item x="140"/>
        <item x="165"/>
        <item m="1" x="664"/>
        <item x="408"/>
        <item x="409"/>
        <item m="1" x="661"/>
        <item x="19"/>
        <item x="412"/>
        <item m="1" x="530"/>
        <item x="299"/>
        <item x="141"/>
        <item x="300"/>
        <item x="126"/>
        <item x="127"/>
        <item x="410"/>
        <item x="411"/>
        <item x="413"/>
        <item x="44"/>
        <item x="22"/>
        <item x="406"/>
        <item m="1" x="658"/>
        <item x="301"/>
        <item x="442"/>
        <item x="302"/>
        <item x="153"/>
        <item x="418"/>
        <item x="431"/>
        <item x="166"/>
        <item x="448"/>
        <item x="167"/>
        <item m="1" x="600"/>
        <item x="417"/>
        <item x="419"/>
        <item x="157"/>
        <item x="138"/>
        <item x="158"/>
        <item x="159"/>
        <item x="121"/>
        <item x="151"/>
        <item x="92"/>
        <item x="67"/>
        <item x="160"/>
        <item x="152"/>
        <item x="7"/>
        <item x="423"/>
        <item x="134"/>
        <item x="161"/>
        <item x="112"/>
        <item x="451"/>
        <item x="147"/>
        <item x="131"/>
        <item x="132"/>
        <item x="128"/>
        <item x="407"/>
        <item m="1" x="615"/>
        <item x="303"/>
        <item x="438"/>
        <item x="162"/>
        <item x="14"/>
        <item x="427"/>
        <item x="15"/>
        <item x="52"/>
        <item m="1" x="611"/>
        <item x="456"/>
        <item x="441"/>
        <item x="455"/>
        <item m="1" x="488"/>
        <item x="457"/>
        <item x="28"/>
        <item x="29"/>
        <item x="30"/>
        <item x="34"/>
        <item x="35"/>
        <item x="41"/>
        <item m="1" x="652"/>
        <item x="55"/>
        <item m="1" x="535"/>
        <item x="443"/>
        <item x="449"/>
        <item x="450"/>
        <item x="454"/>
        <item x="452"/>
        <item m="1" x="489"/>
        <item m="1" x="503"/>
        <item m="1" x="498"/>
        <item m="1" x="629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axis="axisPage" multipleItemSelectionAllowed="1" showAll="0" defaultSubtotal="0">
      <items count="3">
        <item h="1" m="1" x="2"/>
        <item x="0"/>
        <item h="1" x="1"/>
      </items>
    </pivotField>
    <pivotField showAll="0"/>
    <pivotField axis="axisPage" showAll="0">
      <items count="6">
        <item x="1"/>
        <item x="0"/>
        <item m="1" x="4"/>
        <item x="2"/>
        <item m="1" x="3"/>
        <item t="default"/>
      </items>
    </pivotField>
    <pivotField showAll="0"/>
    <pivotField showAll="0" defaultSubtotal="0"/>
    <pivotField showAll="0" defaultSubtotal="0"/>
    <pivotField showAll="0"/>
  </pivotFields>
  <rowFields count="1">
    <field x="5"/>
  </rowFields>
  <rowItems count="377">
    <i>
      <x v="116"/>
    </i>
    <i>
      <x v="119"/>
    </i>
    <i>
      <x v="122"/>
    </i>
    <i>
      <x v="125"/>
    </i>
    <i>
      <x v="127"/>
    </i>
    <i>
      <x v="129"/>
    </i>
    <i>
      <x v="134"/>
    </i>
    <i>
      <x v="136"/>
    </i>
    <i>
      <x v="138"/>
    </i>
    <i>
      <x v="140"/>
    </i>
    <i>
      <x v="142"/>
    </i>
    <i>
      <x v="144"/>
    </i>
    <i>
      <x v="146"/>
    </i>
    <i>
      <x v="150"/>
    </i>
    <i>
      <x v="151"/>
    </i>
    <i>
      <x v="152"/>
    </i>
    <i>
      <x v="153"/>
    </i>
    <i>
      <x v="154"/>
    </i>
    <i>
      <x v="159"/>
    </i>
    <i>
      <x v="160"/>
    </i>
    <i>
      <x v="161"/>
    </i>
    <i>
      <x v="162"/>
    </i>
    <i>
      <x v="163"/>
    </i>
    <i>
      <x v="165"/>
    </i>
    <i>
      <x v="167"/>
    </i>
    <i>
      <x v="169"/>
    </i>
    <i>
      <x v="171"/>
    </i>
    <i>
      <x v="172"/>
    </i>
    <i>
      <x v="173"/>
    </i>
    <i>
      <x v="175"/>
    </i>
    <i>
      <x v="177"/>
    </i>
    <i>
      <x v="179"/>
    </i>
    <i>
      <x v="181"/>
    </i>
    <i>
      <x v="182"/>
    </i>
    <i>
      <x v="184"/>
    </i>
    <i>
      <x v="186"/>
    </i>
    <i>
      <x v="188"/>
    </i>
    <i>
      <x v="190"/>
    </i>
    <i>
      <x v="192"/>
    </i>
    <i>
      <x v="194"/>
    </i>
    <i>
      <x v="198"/>
    </i>
    <i>
      <x v="200"/>
    </i>
    <i>
      <x v="201"/>
    </i>
    <i>
      <x v="202"/>
    </i>
    <i>
      <x v="203"/>
    </i>
    <i>
      <x v="204"/>
    </i>
    <i>
      <x v="208"/>
    </i>
    <i>
      <x v="209"/>
    </i>
    <i>
      <x v="210"/>
    </i>
    <i>
      <x v="213"/>
    </i>
    <i>
      <x v="215"/>
    </i>
    <i>
      <x v="217"/>
    </i>
    <i>
      <x v="218"/>
    </i>
    <i>
      <x v="219"/>
    </i>
    <i>
      <x v="222"/>
    </i>
    <i>
      <x v="224"/>
    </i>
    <i>
      <x v="226"/>
    </i>
    <i>
      <x v="227"/>
    </i>
    <i>
      <x v="228"/>
    </i>
    <i>
      <x v="232"/>
    </i>
    <i>
      <x v="233"/>
    </i>
    <i>
      <x v="234"/>
    </i>
    <i>
      <x v="235"/>
    </i>
    <i>
      <x v="238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2"/>
    </i>
    <i>
      <x v="263"/>
    </i>
    <i>
      <x v="265"/>
    </i>
    <i>
      <x v="267"/>
    </i>
    <i>
      <x v="269"/>
    </i>
    <i>
      <x v="271"/>
    </i>
    <i>
      <x v="272"/>
    </i>
    <i>
      <x v="273"/>
    </i>
    <i>
      <x v="275"/>
    </i>
    <i>
      <x v="278"/>
    </i>
    <i>
      <x v="280"/>
    </i>
    <i>
      <x v="283"/>
    </i>
    <i>
      <x v="285"/>
    </i>
    <i>
      <x v="291"/>
    </i>
    <i>
      <x v="295"/>
    </i>
    <i>
      <x v="297"/>
    </i>
    <i>
      <x v="299"/>
    </i>
    <i>
      <x v="339"/>
    </i>
    <i>
      <x v="340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61"/>
    </i>
    <i>
      <x v="362"/>
    </i>
    <i>
      <x v="363"/>
    </i>
    <i>
      <x v="364"/>
    </i>
    <i>
      <x v="367"/>
    </i>
    <i>
      <x v="369"/>
    </i>
    <i>
      <x v="370"/>
    </i>
    <i>
      <x v="371"/>
    </i>
    <i>
      <x v="372"/>
    </i>
    <i>
      <x v="374"/>
    </i>
    <i>
      <x v="375"/>
    </i>
    <i>
      <x v="377"/>
    </i>
    <i>
      <x v="378"/>
    </i>
    <i>
      <x v="379"/>
    </i>
    <i>
      <x v="381"/>
    </i>
    <i>
      <x v="382"/>
    </i>
    <i>
      <x v="383"/>
    </i>
    <i>
      <x v="384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8"/>
    </i>
    <i>
      <x v="399"/>
    </i>
    <i>
      <x v="400"/>
    </i>
    <i>
      <x v="401"/>
    </i>
    <i>
      <x v="405"/>
    </i>
    <i>
      <x v="406"/>
    </i>
    <i>
      <x v="407"/>
    </i>
    <i>
      <x v="409"/>
    </i>
    <i>
      <x v="410"/>
    </i>
    <i>
      <x v="411"/>
    </i>
    <i>
      <x v="412"/>
    </i>
    <i>
      <x v="413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9"/>
    </i>
    <i>
      <x v="440"/>
    </i>
    <i>
      <x v="441"/>
    </i>
    <i>
      <x v="442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80"/>
    </i>
    <i>
      <x v="481"/>
    </i>
    <i>
      <x v="482"/>
    </i>
    <i>
      <x v="483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5"/>
    </i>
    <i>
      <x v="496"/>
    </i>
    <i>
      <x v="497"/>
    </i>
    <i>
      <x v="498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10"/>
    </i>
    <i>
      <x v="511"/>
    </i>
    <i>
      <x v="512"/>
    </i>
    <i>
      <x v="513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5"/>
    </i>
    <i>
      <x v="526"/>
    </i>
    <i>
      <x v="527"/>
    </i>
    <i>
      <x v="528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40"/>
    </i>
    <i>
      <x v="541"/>
    </i>
    <i>
      <x v="542"/>
    </i>
    <i>
      <x v="543"/>
    </i>
    <i>
      <x v="545"/>
    </i>
    <i>
      <x v="546"/>
    </i>
    <i>
      <x v="547"/>
    </i>
    <i>
      <x v="549"/>
    </i>
    <i>
      <x v="550"/>
    </i>
    <i>
      <x v="551"/>
    </i>
    <i>
      <x v="552"/>
    </i>
    <i>
      <x v="554"/>
    </i>
    <i>
      <x v="555"/>
    </i>
    <i>
      <x v="556"/>
    </i>
    <i>
      <x v="557"/>
    </i>
    <i>
      <x v="559"/>
    </i>
    <i>
      <x v="560"/>
    </i>
    <i>
      <x v="561"/>
    </i>
    <i>
      <x v="563"/>
    </i>
    <i>
      <x v="564"/>
    </i>
    <i>
      <x v="565"/>
    </i>
    <i>
      <x v="566"/>
    </i>
    <i>
      <x v="567"/>
    </i>
    <i>
      <x v="568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9"/>
    </i>
    <i>
      <x v="590"/>
    </i>
    <i>
      <x v="591"/>
    </i>
    <i>
      <x v="592"/>
    </i>
    <i>
      <x v="593"/>
    </i>
    <i>
      <x v="594"/>
    </i>
    <i>
      <x v="596"/>
    </i>
    <i>
      <x v="597"/>
    </i>
    <i>
      <x v="598"/>
    </i>
    <i>
      <x v="600"/>
    </i>
    <i>
      <x v="601"/>
    </i>
    <i>
      <x v="603"/>
    </i>
    <i>
      <x v="604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60"/>
    </i>
    <i>
      <x v="661"/>
    </i>
    <i>
      <x v="662"/>
    </i>
    <i>
      <x v="666"/>
    </i>
    <i>
      <x v="667"/>
    </i>
    <i>
      <x v="668"/>
    </i>
    <i>
      <x v="669"/>
    </i>
    <i>
      <x v="670"/>
    </i>
    <i>
      <x v="674"/>
    </i>
    <i>
      <x v="675"/>
    </i>
    <i>
      <x v="676"/>
    </i>
    <i>
      <x v="678"/>
    </i>
    <i t="grand">
      <x/>
    </i>
  </rowItems>
  <colFields count="1">
    <field x="0"/>
  </colFields>
  <colItems count="3">
    <i>
      <x/>
    </i>
    <i>
      <x v="1"/>
    </i>
    <i t="grand">
      <x/>
    </i>
  </colItems>
  <pageFields count="2">
    <pageField fld="15" item="1" hier="-1"/>
    <pageField fld="13" hier="-1"/>
  </pageFields>
  <dataFields count="1">
    <dataField name="Sum of trx_total" fld="11" baseField="5" baseItem="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4" cacheId="3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G42" firstHeaderRow="1" firstDataRow="2" firstDataCol="1" rowPageCount="1" colPageCount="1"/>
  <pivotFields count="10">
    <pivotField dataField="1" showAll="0"/>
    <pivotField showAll="0"/>
    <pivotField axis="axisCol" showAll="0">
      <items count="7">
        <item n="BDI" x="0"/>
        <item n="EDS" x="1"/>
        <item n="YAK" x="2"/>
        <item n="WW" x="3"/>
        <item n="BLU" x="4"/>
        <item x="5"/>
        <item t="default"/>
      </items>
    </pivotField>
    <pivotField showAll="0"/>
    <pivotField axis="axisPage" showAll="0">
      <items count="20">
        <item x="10"/>
        <item x="4"/>
        <item x="1"/>
        <item x="5"/>
        <item x="2"/>
        <item x="11"/>
        <item x="6"/>
        <item x="15"/>
        <item x="12"/>
        <item x="9"/>
        <item x="8"/>
        <item x="14"/>
        <item x="13"/>
        <item x="17"/>
        <item x="7"/>
        <item x="0"/>
        <item x="16"/>
        <item x="3"/>
        <item x="18"/>
        <item t="default"/>
      </items>
    </pivotField>
    <pivotField showAll="0"/>
    <pivotField showAll="0"/>
    <pivotField showAll="0"/>
    <pivotField axis="axisRow" showAll="0">
      <items count="11">
        <item x="4"/>
        <item x="3"/>
        <item x="1"/>
        <item x="0"/>
        <item x="2"/>
        <item x="5"/>
        <item x="7"/>
        <item x="6"/>
        <item x="8"/>
        <item x="9"/>
        <item t="default"/>
      </items>
    </pivotField>
    <pivotField axis="axisRow" showAll="0">
      <items count="33">
        <item x="6"/>
        <item x="11"/>
        <item x="22"/>
        <item x="28"/>
        <item x="2"/>
        <item x="19"/>
        <item x="16"/>
        <item x="7"/>
        <item x="4"/>
        <item x="9"/>
        <item x="1"/>
        <item x="0"/>
        <item x="10"/>
        <item x="18"/>
        <item x="25"/>
        <item x="15"/>
        <item x="27"/>
        <item x="12"/>
        <item x="20"/>
        <item x="29"/>
        <item x="8"/>
        <item x="17"/>
        <item x="26"/>
        <item x="21"/>
        <item x="24"/>
        <item x="13"/>
        <item x="14"/>
        <item x="3"/>
        <item x="23"/>
        <item x="30"/>
        <item x="31"/>
        <item x="5"/>
        <item t="default"/>
      </items>
    </pivotField>
  </pivotFields>
  <rowFields count="2">
    <field x="8"/>
    <field x="9"/>
  </rowFields>
  <rowItems count="38">
    <i>
      <x/>
    </i>
    <i r="1">
      <x/>
    </i>
    <i r="1">
      <x v="1"/>
    </i>
    <i r="1">
      <x v="2"/>
    </i>
    <i>
      <x v="1"/>
    </i>
    <i r="1">
      <x v="15"/>
    </i>
    <i r="1">
      <x v="19"/>
    </i>
    <i r="1">
      <x v="22"/>
    </i>
    <i>
      <x v="2"/>
    </i>
    <i r="1">
      <x v="3"/>
    </i>
    <i r="1">
      <x v="4"/>
    </i>
    <i r="1">
      <x v="5"/>
    </i>
    <i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7"/>
    </i>
    <i r="1">
      <x v="18"/>
    </i>
    <i r="1">
      <x v="24"/>
    </i>
    <i>
      <x v="4"/>
    </i>
    <i r="1">
      <x v="26"/>
    </i>
    <i r="1">
      <x v="27"/>
    </i>
    <i>
      <x v="5"/>
    </i>
    <i r="1">
      <x v="16"/>
    </i>
    <i r="1">
      <x v="20"/>
    </i>
    <i r="1">
      <x v="28"/>
    </i>
    <i>
      <x v="6"/>
    </i>
    <i r="1">
      <x v="21"/>
    </i>
    <i r="1">
      <x v="23"/>
    </i>
    <i>
      <x v="7"/>
    </i>
    <i r="1">
      <x v="25"/>
    </i>
    <i t="grand">
      <x/>
    </i>
  </rowItems>
  <colFields count="1">
    <field x="2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item="17" hier="-1"/>
  </pageFields>
  <dataFields count="1">
    <dataField name="Count of Employee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tbl_LookupCompany" displayName="tbl_LookupCompany" ref="A1:E8" totalsRowShown="0">
  <autoFilter ref="A1:E8"/>
  <tableColumns count="5">
    <tableColumn id="1" name="Hauling Company"/>
    <tableColumn id="2" name="GL_COMPANY" dataDxfId="4"/>
    <tableColumn id="3" name="CompanyNum" dataDxfId="3"/>
    <tableColumn id="4" name="CoType" dataDxfId="2"/>
    <tableColumn id="5" name="Location" dataDxfId="1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Table2" displayName="Table2" ref="A3:W103" totalsRowShown="0" headerRowDxfId="0">
  <autoFilter ref="A3:W103">
    <filterColumn colId="3">
      <filters>
        <filter val="52"/>
      </filters>
    </filterColumn>
  </autoFilter>
  <tableColumns count="23">
    <tableColumn id="1" name="GL_SubACT"/>
    <tableColumn id="2" name="Global Acct Name">
      <calculatedColumnFormula>INDEX('3. Lookup Tables'!I:I,MATCH(A4,'3. Lookup Tables'!G:G,0))</calculatedColumnFormula>
    </tableColumn>
    <tableColumn id="3" name="000"/>
    <tableColumn id="4" name="020"/>
    <tableColumn id="5" name="030"/>
    <tableColumn id="6" name="040"/>
    <tableColumn id="7" name="050"/>
    <tableColumn id="8" name="060"/>
    <tableColumn id="9" name="062"/>
    <tableColumn id="10" name="064"/>
    <tableColumn id="11" name="070"/>
    <tableColumn id="12" name="090"/>
    <tableColumn id="13" name="092"/>
    <tableColumn id="14" name="100"/>
    <tableColumn id="15" name="120"/>
    <tableColumn id="16" name="200"/>
    <tableColumn id="17" name="300"/>
    <tableColumn id="18" name="410"/>
    <tableColumn id="19" name="426"/>
    <tableColumn id="20" name="500"/>
    <tableColumn id="21" name="520"/>
    <tableColumn id="22" name="540"/>
    <tableColumn id="23" name="60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3.v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9.v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1"/>
  </sheetPr>
  <dimension ref="A1:C56"/>
  <sheetViews>
    <sheetView showGridLines="0" zoomScale="115" zoomScaleNormal="115" workbookViewId="0">
      <pane ySplit="1" topLeftCell="A2" activePane="bottomLeft" state="frozen"/>
      <selection pane="bottomLeft" activeCell="B35" sqref="B35"/>
    </sheetView>
  </sheetViews>
  <sheetFormatPr defaultRowHeight="15" x14ac:dyDescent="0.25"/>
  <cols>
    <col min="1" max="1" width="12.5703125" bestFit="1" customWidth="1"/>
    <col min="2" max="2" width="36.85546875" customWidth="1"/>
    <col min="3" max="3" width="77.7109375" style="2" customWidth="1"/>
    <col min="6" max="6" width="30.7109375" bestFit="1" customWidth="1"/>
  </cols>
  <sheetData>
    <row r="1" spans="1:3" x14ac:dyDescent="0.25">
      <c r="A1" s="361" t="s">
        <v>4805</v>
      </c>
      <c r="B1" s="361" t="s">
        <v>4804</v>
      </c>
      <c r="C1" s="362" t="s">
        <v>4565</v>
      </c>
    </row>
    <row r="2" spans="1:3" x14ac:dyDescent="0.25">
      <c r="A2" s="405">
        <f>IF(B2="","",COUNTA($B$2:B2))</f>
        <v>1</v>
      </c>
      <c r="B2" s="406" t="s">
        <v>4809</v>
      </c>
      <c r="C2" s="398" t="s">
        <v>4819</v>
      </c>
    </row>
    <row r="3" spans="1:3" ht="30" x14ac:dyDescent="0.25">
      <c r="A3" s="405">
        <f>IF(B3="","",COUNTA($B$2:B3))</f>
        <v>2</v>
      </c>
      <c r="B3" s="792" t="s">
        <v>4808</v>
      </c>
      <c r="C3" s="398" t="s">
        <v>4820</v>
      </c>
    </row>
    <row r="4" spans="1:3" x14ac:dyDescent="0.25">
      <c r="A4" s="405">
        <f>IF(B4="","",COUNTA($B$2:B4))</f>
        <v>3</v>
      </c>
      <c r="B4" s="792" t="s">
        <v>3660</v>
      </c>
      <c r="C4" s="398" t="s">
        <v>3662</v>
      </c>
    </row>
    <row r="5" spans="1:3" ht="30" x14ac:dyDescent="0.25">
      <c r="A5" s="405">
        <f>IF(B5="","",COUNTA($B$2:B5))</f>
        <v>4</v>
      </c>
      <c r="B5" s="792" t="s">
        <v>3661</v>
      </c>
      <c r="C5" s="398" t="s">
        <v>3665</v>
      </c>
    </row>
    <row r="6" spans="1:3" ht="30" x14ac:dyDescent="0.25">
      <c r="A6" s="405">
        <f>IF(B6="","",COUNTA($B$2:B6))</f>
        <v>5</v>
      </c>
      <c r="B6" s="792" t="s">
        <v>3663</v>
      </c>
      <c r="C6" s="398" t="s">
        <v>3671</v>
      </c>
    </row>
    <row r="7" spans="1:3" x14ac:dyDescent="0.25">
      <c r="A7" s="405">
        <f>IF(B7="","",COUNTA($B$2:B7))</f>
        <v>6</v>
      </c>
      <c r="B7" s="792" t="s">
        <v>3664</v>
      </c>
      <c r="C7" s="398" t="s">
        <v>3666</v>
      </c>
    </row>
    <row r="8" spans="1:3" x14ac:dyDescent="0.25">
      <c r="A8" s="405">
        <f>IF(B8="","",COUNTA($B$2:B8))</f>
        <v>7</v>
      </c>
      <c r="B8" s="792" t="s">
        <v>3667</v>
      </c>
      <c r="C8" s="398" t="s">
        <v>3668</v>
      </c>
    </row>
    <row r="9" spans="1:3" ht="45" x14ac:dyDescent="0.25">
      <c r="A9" s="405">
        <f>IF(B9="","",COUNTA($B$2:B9))</f>
        <v>8</v>
      </c>
      <c r="B9" s="792" t="s">
        <v>4861</v>
      </c>
      <c r="C9" s="398" t="s">
        <v>4830</v>
      </c>
    </row>
    <row r="10" spans="1:3" ht="30" x14ac:dyDescent="0.25">
      <c r="A10" s="405">
        <f>IF(B10="","",COUNTA($B$2:B10))</f>
        <v>9</v>
      </c>
      <c r="B10" s="792" t="s">
        <v>4790</v>
      </c>
      <c r="C10" s="398" t="s">
        <v>3669</v>
      </c>
    </row>
    <row r="11" spans="1:3" x14ac:dyDescent="0.25">
      <c r="A11" s="405">
        <f>IF(B11="","",COUNTA($B$2:B11))</f>
        <v>10</v>
      </c>
      <c r="B11" s="792" t="s">
        <v>4791</v>
      </c>
      <c r="C11" s="398" t="s">
        <v>4831</v>
      </c>
    </row>
    <row r="12" spans="1:3" ht="30" x14ac:dyDescent="0.25">
      <c r="A12" s="405">
        <f>IF(B12="","",COUNTA($B$2:B12))</f>
        <v>11</v>
      </c>
      <c r="B12" s="792" t="s">
        <v>4810</v>
      </c>
      <c r="C12" s="398" t="s">
        <v>4832</v>
      </c>
    </row>
    <row r="13" spans="1:3" ht="30" x14ac:dyDescent="0.25">
      <c r="A13" s="405">
        <f>IF(B13="","",COUNTA($B$2:B13))</f>
        <v>12</v>
      </c>
      <c r="B13" s="792" t="s">
        <v>4792</v>
      </c>
      <c r="C13" s="398" t="s">
        <v>3670</v>
      </c>
    </row>
    <row r="14" spans="1:3" ht="30" x14ac:dyDescent="0.25">
      <c r="A14" s="405">
        <f>IF(B14="","",COUNTA($B$2:B14))</f>
        <v>13</v>
      </c>
      <c r="B14" s="792" t="s">
        <v>3672</v>
      </c>
      <c r="C14" s="398" t="s">
        <v>3673</v>
      </c>
    </row>
    <row r="15" spans="1:3" x14ac:dyDescent="0.25">
      <c r="A15" s="405">
        <f>IF(B15="","",COUNTA($B$2:B15))</f>
        <v>14</v>
      </c>
      <c r="B15" s="792" t="s">
        <v>3674</v>
      </c>
      <c r="C15" s="398" t="s">
        <v>3675</v>
      </c>
    </row>
    <row r="16" spans="1:3" x14ac:dyDescent="0.25">
      <c r="A16" s="405">
        <f>IF(B16="","",COUNTA($B$2:B16))</f>
        <v>15</v>
      </c>
      <c r="B16" s="792" t="s">
        <v>4793</v>
      </c>
      <c r="C16" s="398" t="s">
        <v>4815</v>
      </c>
    </row>
    <row r="17" spans="1:3" x14ac:dyDescent="0.25">
      <c r="A17" s="405">
        <f>IF(B17="","",COUNTA($B$2:B17))</f>
        <v>16</v>
      </c>
      <c r="B17" s="792" t="s">
        <v>4794</v>
      </c>
      <c r="C17" s="398" t="s">
        <v>4816</v>
      </c>
    </row>
    <row r="18" spans="1:3" x14ac:dyDescent="0.25">
      <c r="A18" s="405">
        <f>IF(B18="","",COUNTA($B$2:B18))</f>
        <v>17</v>
      </c>
      <c r="B18" s="792" t="s">
        <v>4795</v>
      </c>
      <c r="C18" s="398" t="s">
        <v>4817</v>
      </c>
    </row>
    <row r="19" spans="1:3" x14ac:dyDescent="0.25">
      <c r="A19" s="405">
        <f>IF(B19="","",COUNTA($B$2:B19))</f>
        <v>18</v>
      </c>
      <c r="B19" s="792" t="s">
        <v>4796</v>
      </c>
      <c r="C19" s="398"/>
    </row>
    <row r="20" spans="1:3" x14ac:dyDescent="0.25">
      <c r="A20" s="405">
        <f>IF(B20="","",COUNTA($B$2:B20))</f>
        <v>19</v>
      </c>
      <c r="B20" s="792" t="s">
        <v>4797</v>
      </c>
      <c r="C20" s="398" t="s">
        <v>4822</v>
      </c>
    </row>
    <row r="21" spans="1:3" x14ac:dyDescent="0.25">
      <c r="A21" s="405">
        <f>IF(B21="","",COUNTA($B$2:B21))</f>
        <v>20</v>
      </c>
      <c r="B21" s="792" t="s">
        <v>4798</v>
      </c>
      <c r="C21" s="398" t="s">
        <v>4822</v>
      </c>
    </row>
    <row r="22" spans="1:3" x14ac:dyDescent="0.25">
      <c r="A22" s="405">
        <f>IF(B22="","",COUNTA($B$2:B22))</f>
        <v>21</v>
      </c>
      <c r="B22" s="792" t="s">
        <v>4799</v>
      </c>
      <c r="C22" s="398" t="s">
        <v>4821</v>
      </c>
    </row>
    <row r="23" spans="1:3" x14ac:dyDescent="0.25">
      <c r="A23" s="405">
        <f>IF(B23="","",COUNTA($B$2:B23))</f>
        <v>22</v>
      </c>
      <c r="B23" s="792" t="s">
        <v>4800</v>
      </c>
      <c r="C23" s="398" t="s">
        <v>4818</v>
      </c>
    </row>
    <row r="24" spans="1:3" ht="30" x14ac:dyDescent="0.25">
      <c r="A24" s="405">
        <f>IF(B24="","",COUNTA($B$2:B24))</f>
        <v>23</v>
      </c>
      <c r="B24" s="792" t="s">
        <v>5221</v>
      </c>
      <c r="C24" s="398" t="s">
        <v>4823</v>
      </c>
    </row>
    <row r="25" spans="1:3" x14ac:dyDescent="0.25">
      <c r="A25" s="405">
        <f>IF(B25="","",COUNTA($B$2:B25))</f>
        <v>24</v>
      </c>
      <c r="B25" s="793" t="s">
        <v>5016</v>
      </c>
      <c r="C25" s="398" t="s">
        <v>5108</v>
      </c>
    </row>
    <row r="26" spans="1:3" ht="30" x14ac:dyDescent="0.25">
      <c r="A26" s="405">
        <f>IF(B26="","",COUNTA($B$2:B26))</f>
        <v>25</v>
      </c>
      <c r="B26" s="793" t="s">
        <v>5109</v>
      </c>
      <c r="C26" s="398" t="s">
        <v>5111</v>
      </c>
    </row>
    <row r="27" spans="1:3" ht="30" x14ac:dyDescent="0.25">
      <c r="A27" s="405">
        <f>IF(B27="","",COUNTA($B$2:B27))</f>
        <v>26</v>
      </c>
      <c r="B27" s="793" t="s">
        <v>5110</v>
      </c>
      <c r="C27" s="398" t="s">
        <v>5112</v>
      </c>
    </row>
    <row r="28" spans="1:3" ht="30" x14ac:dyDescent="0.25">
      <c r="A28" s="405">
        <f>IF(B28="","",COUNTA($B$2:B28))</f>
        <v>27</v>
      </c>
      <c r="B28" s="792" t="s">
        <v>4801</v>
      </c>
      <c r="C28" s="398" t="s">
        <v>4824</v>
      </c>
    </row>
    <row r="29" spans="1:3" x14ac:dyDescent="0.25">
      <c r="A29" s="405">
        <f>IF(B29="","",COUNTA($B$2:B29))</f>
        <v>28</v>
      </c>
      <c r="B29" s="792" t="s">
        <v>4802</v>
      </c>
      <c r="C29" s="398"/>
    </row>
    <row r="30" spans="1:3" x14ac:dyDescent="0.25">
      <c r="A30" s="405">
        <f>IF(B30="","",COUNTA($B$2:B30))</f>
        <v>29</v>
      </c>
      <c r="B30" s="792" t="s">
        <v>5325</v>
      </c>
      <c r="C30" s="398"/>
    </row>
    <row r="31" spans="1:3" x14ac:dyDescent="0.25">
      <c r="A31" s="405">
        <f>IF(B31="","",COUNTA($B$2:B31))</f>
        <v>30</v>
      </c>
      <c r="B31" s="792" t="s">
        <v>4841</v>
      </c>
      <c r="C31" s="398"/>
    </row>
    <row r="32" spans="1:3" x14ac:dyDescent="0.25">
      <c r="A32" s="405">
        <f>IF(B32="","",COUNTA($B$2:B32))</f>
        <v>31</v>
      </c>
      <c r="B32" s="792" t="s">
        <v>4803</v>
      </c>
      <c r="C32" s="398" t="s">
        <v>4825</v>
      </c>
    </row>
    <row r="33" spans="1:3" x14ac:dyDescent="0.25">
      <c r="A33" s="405">
        <f>IF(B33="","",COUNTA($B$2:B33))</f>
        <v>32</v>
      </c>
      <c r="B33" s="792" t="s">
        <v>4812</v>
      </c>
      <c r="C33" s="398"/>
    </row>
    <row r="34" spans="1:3" x14ac:dyDescent="0.25">
      <c r="A34" s="405">
        <f>IF(B34="","",COUNTA($B$2:B34))</f>
        <v>33</v>
      </c>
      <c r="B34" s="792" t="s">
        <v>4814</v>
      </c>
      <c r="C34" s="398" t="s">
        <v>4826</v>
      </c>
    </row>
    <row r="35" spans="1:3" x14ac:dyDescent="0.25">
      <c r="A35" s="405">
        <f>IF(B35="","",COUNTA($B$2:B35))</f>
        <v>34</v>
      </c>
      <c r="B35" s="792" t="s">
        <v>4999</v>
      </c>
      <c r="C35" s="398"/>
    </row>
    <row r="36" spans="1:3" x14ac:dyDescent="0.25">
      <c r="A36" s="405">
        <f>IF(B36="","",COUNTA($B$2:B36))</f>
        <v>35</v>
      </c>
      <c r="B36" s="792" t="s">
        <v>4997</v>
      </c>
      <c r="C36" s="398" t="s">
        <v>4998</v>
      </c>
    </row>
    <row r="37" spans="1:3" x14ac:dyDescent="0.25">
      <c r="A37" s="405">
        <f>IF(B37="","",COUNTA($B$2:B37))</f>
        <v>36</v>
      </c>
      <c r="B37" s="792" t="s">
        <v>4813</v>
      </c>
      <c r="C37" s="398"/>
    </row>
    <row r="38" spans="1:3" x14ac:dyDescent="0.25">
      <c r="A38" s="405">
        <f>IF(B38="","",COUNTA($B$2:B38))</f>
        <v>37</v>
      </c>
      <c r="B38" s="793" t="s">
        <v>5280</v>
      </c>
      <c r="C38" s="398"/>
    </row>
    <row r="39" spans="1:3" x14ac:dyDescent="0.25">
      <c r="A39" s="405">
        <f>IF(B39="","",COUNTA($B$2:B39))</f>
        <v>38</v>
      </c>
      <c r="B39" s="792" t="s">
        <v>4811</v>
      </c>
      <c r="C39" s="398" t="s">
        <v>4827</v>
      </c>
    </row>
    <row r="40" spans="1:3" x14ac:dyDescent="0.25">
      <c r="A40" s="405">
        <f>IF(B40="","",COUNTA($B$2:B40))</f>
        <v>39</v>
      </c>
      <c r="B40" s="794" t="s">
        <v>5282</v>
      </c>
      <c r="C40" s="398"/>
    </row>
    <row r="41" spans="1:3" x14ac:dyDescent="0.25">
      <c r="A41" s="405">
        <f>IF(B41="","",COUNTA($B$2:B41))</f>
        <v>40</v>
      </c>
      <c r="B41" s="793" t="s">
        <v>5283</v>
      </c>
      <c r="C41" s="398"/>
    </row>
    <row r="42" spans="1:3" x14ac:dyDescent="0.25">
      <c r="A42" s="405">
        <f>IF(B42="","",COUNTA($B$2:B42))</f>
        <v>41</v>
      </c>
      <c r="B42" s="792" t="s">
        <v>4806</v>
      </c>
      <c r="C42" s="398" t="s">
        <v>4828</v>
      </c>
    </row>
    <row r="43" spans="1:3" x14ac:dyDescent="0.25">
      <c r="A43" s="405">
        <f>IF(B43="","",COUNTA($B$2:B43))</f>
        <v>42</v>
      </c>
      <c r="B43" s="792" t="s">
        <v>4807</v>
      </c>
      <c r="C43" s="398" t="s">
        <v>4829</v>
      </c>
    </row>
    <row r="44" spans="1:3" x14ac:dyDescent="0.25">
      <c r="A44" s="405">
        <f>IF(B44="","",COUNTA($B$2:B44))</f>
        <v>43</v>
      </c>
      <c r="B44" s="793" t="s">
        <v>5222</v>
      </c>
      <c r="C44" s="398"/>
    </row>
    <row r="45" spans="1:3" x14ac:dyDescent="0.25">
      <c r="A45" s="405">
        <f>IF(B45="","",COUNTA($B$2:B45))</f>
        <v>44</v>
      </c>
      <c r="B45" s="793" t="s">
        <v>5223</v>
      </c>
      <c r="C45" s="398" t="s">
        <v>5218</v>
      </c>
    </row>
    <row r="46" spans="1:3" x14ac:dyDescent="0.25">
      <c r="A46" s="405">
        <f>IF(B46="","",COUNTA($B$2:B46))</f>
        <v>45</v>
      </c>
      <c r="B46" s="793" t="s">
        <v>5224</v>
      </c>
      <c r="C46" s="398" t="s">
        <v>5219</v>
      </c>
    </row>
    <row r="47" spans="1:3" x14ac:dyDescent="0.25">
      <c r="A47" s="405">
        <f>IF(B47="","",COUNTA($B$2:B47))</f>
        <v>46</v>
      </c>
      <c r="B47" s="793" t="s">
        <v>5225</v>
      </c>
      <c r="C47" s="398" t="s">
        <v>5220</v>
      </c>
    </row>
    <row r="48" spans="1:3" x14ac:dyDescent="0.25">
      <c r="A48" s="172">
        <f>IF(B48="","",COUNTA($B$2:B48))</f>
        <v>47</v>
      </c>
      <c r="B48" s="795" t="s">
        <v>5281</v>
      </c>
      <c r="C48" s="360"/>
    </row>
    <row r="49" spans="1:3" x14ac:dyDescent="0.25">
      <c r="A49" s="172">
        <f>IF(B49="","",COUNTA($B$2:B49))</f>
        <v>48</v>
      </c>
      <c r="B49" s="796" t="s">
        <v>5326</v>
      </c>
      <c r="C49" s="360"/>
    </row>
    <row r="50" spans="1:3" x14ac:dyDescent="0.25">
      <c r="A50" s="172">
        <f>IF(B50="","",COUNTA($B$2:B50))</f>
        <v>49</v>
      </c>
      <c r="B50" s="796" t="s">
        <v>5315</v>
      </c>
      <c r="C50" s="360"/>
    </row>
    <row r="51" spans="1:3" x14ac:dyDescent="0.25">
      <c r="A51" s="172" t="str">
        <f>IF(B51="","",COUNTA($B$2:B51))</f>
        <v/>
      </c>
      <c r="B51" s="797"/>
      <c r="C51" s="360"/>
    </row>
    <row r="52" spans="1:3" x14ac:dyDescent="0.25">
      <c r="A52" s="172" t="str">
        <f>IF(B52="","",COUNTA($B$2:B52))</f>
        <v/>
      </c>
      <c r="B52" s="797"/>
      <c r="C52" s="360"/>
    </row>
    <row r="53" spans="1:3" x14ac:dyDescent="0.25">
      <c r="A53" s="172" t="str">
        <f>IF(B53="","",COUNTA($B$2:B53))</f>
        <v/>
      </c>
      <c r="B53" s="172"/>
      <c r="C53" s="360"/>
    </row>
    <row r="54" spans="1:3" x14ac:dyDescent="0.25">
      <c r="A54" s="172" t="str">
        <f>IF(B54="","",COUNTA($B$2:B54))</f>
        <v/>
      </c>
      <c r="B54" s="172"/>
      <c r="C54" s="360"/>
    </row>
    <row r="55" spans="1:3" x14ac:dyDescent="0.25">
      <c r="A55" s="172" t="str">
        <f>IF(B55="","",COUNTA($B$2:B55))</f>
        <v/>
      </c>
      <c r="B55" s="172"/>
      <c r="C55" s="360"/>
    </row>
    <row r="56" spans="1:3" x14ac:dyDescent="0.25">
      <c r="A56" s="172" t="str">
        <f>IF(B56="","",COUNTA($B$2:B56))</f>
        <v/>
      </c>
      <c r="B56" s="172"/>
      <c r="C56" s="360"/>
    </row>
  </sheetData>
  <sortState ref="A2:C51">
    <sortCondition ref="B11"/>
  </sortState>
  <hyperlinks>
    <hyperlink ref="B2" location="'0_TOC'!A1" display="0_TOC"/>
    <hyperlink ref="B3" location="'0_Setup'!A1" display="0_Setup"/>
    <hyperlink ref="B4" location="'1. GLSummary'!A1" display="1. GLSummary"/>
    <hyperlink ref="B5" location="'1a. CustomerCount'!A1" display="1a. CustomerCount"/>
    <hyperlink ref="B6" location="'1b. LaborHours'!A1" display="1b. LaborHours"/>
    <hyperlink ref="B7" location="'1c. EmployeeRoster'!A1" display="1c. EmployeeRoster"/>
    <hyperlink ref="B8" location="'1d. InvoiceCount'!A1" display="1d. InvoiceCount"/>
    <hyperlink ref="B9" location="'1e. ServiceInventory'!A1" display="1e. ServiceInventory"/>
    <hyperlink ref="B10" location="'1f. RevenueSummary'!A1" display="1f. RevenueSummary"/>
    <hyperlink ref="B43" location="'17. Deprec-Sch BDI-EDS'!A1" display="17. Deprec-Sch BDI-EDS"/>
    <hyperlink ref="B12" location="'1j. RevDetailPivot_BDI-EDS'!A1" display="1j. Rev Detail Pivot BDI-EDS"/>
    <hyperlink ref="B11" location="'1j. RevenueDetail'!A1" display="1j. RevenueDetail"/>
    <hyperlink ref="B13" location="'2a GL_Exp-RevCheck'!A1" display="2a GL_Exp-RevCheck"/>
    <hyperlink ref="B14" location="'2b ISAssign_Check'!A1" display="2b ISAssign_Check"/>
    <hyperlink ref="B15" location="'3. Lookup Tables'!A1" display="3. Lookup Tables"/>
    <hyperlink ref="B16" location="'3a. IS_Expense_Lookup'!A1" display="3a. IS_Expense_Lookup"/>
    <hyperlink ref="B17" location="'3b. IS_Revenue_Lookup'!A1" display="3b. IS_Revenue_Lookup"/>
    <hyperlink ref="B18" location="'3c BS_Lookup'!A1" display="3c BS_Lookup"/>
    <hyperlink ref="B19" location="'3d EmployeeRoster'!A1" display="3d EmployeeRoster"/>
    <hyperlink ref="B20" location="'4. IncomeStatement_12Mo_BDI'!A1" display="4. IncomeStatement_12Mo_BDI"/>
    <hyperlink ref="B21" location="'4. IncomeStatement_12Mo_EDS'!A1" display="4. IncomeStatement_12Mo_EDS"/>
    <hyperlink ref="B22" location="'5. CustomerCounts_BDI-EDS'!A1" display="5. CustomerCounts_BDI-EDS"/>
    <hyperlink ref="B23" location="'6. EmployeeCount'!A1" display="6. EmployeeCount"/>
    <hyperlink ref="B24" location="'7. AllocationGlobalShare'!A1" display="7. AllocationGlobalShare"/>
    <hyperlink ref="B28" location="'8. ProForma_BDI-EDS'!A1" display="8. ProForma_BDI-EDS"/>
    <hyperlink ref="B29" location="'8a. ProForma Adjusted_BDI-EDS'!A1" display="8a. ProForma Adjusted_BDI-EDS"/>
    <hyperlink ref="B32" location="'9. MATRIX BDI-EDS'!A1" display="9. MATRIX BDI-EDS"/>
    <hyperlink ref="B33" location="'9a. LG Op Ratio Calc_BDI-EDS'!A1" display="9a. LG Op Ratio Calc_BDI-EDS"/>
    <hyperlink ref="B34" location="'10. BalanceSheet'!A1" display="10. BalanceSheet"/>
    <hyperlink ref="B35" location="'12. BDI-EDS Price Out'!A1" display="12. BDI-EDS Price Out"/>
    <hyperlink ref="B36" location="'12. BDI-EDs Priceout_RevReclass'!A1" display="12. BDI-EDs Priceout_RevReclass"/>
    <hyperlink ref="B37" location="'14. CartRent_BDI-EDS'!A1" display="14. CartRent_BDI-EDS"/>
    <hyperlink ref="B39" location="'15. BDI-EDs Tonnage Summary'!A1" display="15. BDI-EDs Tonnage Summary"/>
    <hyperlink ref="B42" location="'16. Route Hours BDI-EDS'!A1" display="16. Route Hours BDI-EDS"/>
    <hyperlink ref="B30" location="'8b. ProForma_Restating_BDI-EDS'!A1" display="8b. ProForma_Restating_BDI-EDS"/>
    <hyperlink ref="B31" location="'8c. ProForma_Adjustment_BDI-EDS'!A1" display="8c. ProForma_Adjustment_BDI-EDS"/>
    <hyperlink ref="B25" location="'7a. LaborExpenseRecon'!A1" display="7a. LaborExpenseRecon"/>
    <hyperlink ref="B26" location="'7b. MechanicLaborRecon'!A1" display="7b. MechanicLaborRecon"/>
    <hyperlink ref="B27" location="'7c. ShareholderLaborRecon'!A1" display="'7c. ShareholderLaborRecon"/>
    <hyperlink ref="B44" location="'18. NewHireSalaryAdjustment'!A1" display="'18. NewHireSalaryAdjustment"/>
    <hyperlink ref="B45" location="'19. Fuel_Diesel'!A1" display="19. Fuel_Diesel"/>
    <hyperlink ref="B46" location="'19. Fuel_Gasoline'!A1" display="19. Fuel_Gasoline"/>
    <hyperlink ref="B47" location="'19. Fuel_CNG'!A1" display="19. Fuel_CNG"/>
    <hyperlink ref="B38" location="'14b. Cart Rent Adjustment'!A1" display="14b. Cart Rent Adjustment"/>
    <hyperlink ref="B48" location="'Rate Case Expense'!A1" display="'Rate Case Expense"/>
    <hyperlink ref="B40" location="'15b. PackerTruckHist&amp;ProForma'!A1" display="'15b. PackerTruckHist&amp;ProForma"/>
    <hyperlink ref="B41" location="'15c. RollOffTonsHist&amp;ProForma'!A1" display="'15c. RollOffTonsHist&amp;ProForma"/>
    <hyperlink ref="B49" location="'Health Insurance'!A1" display="Health Insurance"/>
    <hyperlink ref="B50" location="InsuranceExpenseSummary!A1" display="InsuranceExpenseSummary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FFFF00"/>
  </sheetPr>
  <dimension ref="A1:N16500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8" bestFit="1" customWidth="1"/>
    <col min="2" max="2" width="15" bestFit="1" customWidth="1"/>
    <col min="3" max="3" width="30.85546875" bestFit="1" customWidth="1"/>
    <col min="4" max="4" width="20.140625" bestFit="1" customWidth="1"/>
    <col min="5" max="5" width="31.85546875" bestFit="1" customWidth="1"/>
    <col min="6" max="6" width="15" bestFit="1" customWidth="1"/>
    <col min="8" max="8" width="8.5703125" bestFit="1" customWidth="1"/>
    <col min="9" max="9" width="12" bestFit="1" customWidth="1"/>
    <col min="12" max="12" width="22" customWidth="1"/>
    <col min="13" max="13" width="15.5703125" customWidth="1"/>
    <col min="14" max="14" width="12.85546875" customWidth="1"/>
  </cols>
  <sheetData>
    <row r="1" spans="1:14" ht="60" x14ac:dyDescent="0.25">
      <c r="A1" t="s">
        <v>2805</v>
      </c>
      <c r="B1" t="s">
        <v>4330</v>
      </c>
      <c r="C1" t="s">
        <v>4331</v>
      </c>
      <c r="D1" t="s">
        <v>4332</v>
      </c>
      <c r="E1" t="s">
        <v>2671</v>
      </c>
      <c r="F1" t="s">
        <v>3169</v>
      </c>
      <c r="G1" t="s">
        <v>4333</v>
      </c>
      <c r="H1" t="s">
        <v>4334</v>
      </c>
      <c r="I1" t="s">
        <v>4335</v>
      </c>
      <c r="J1" s="98" t="s">
        <v>2593</v>
      </c>
      <c r="K1" s="98" t="s">
        <v>4920</v>
      </c>
      <c r="L1" s="98" t="s">
        <v>4923</v>
      </c>
      <c r="M1" s="98" t="s">
        <v>4921</v>
      </c>
      <c r="N1" s="98" t="s">
        <v>4922</v>
      </c>
    </row>
    <row r="2" spans="1:14" x14ac:dyDescent="0.25">
      <c r="A2" t="s">
        <v>187</v>
      </c>
      <c r="B2" t="s">
        <v>2</v>
      </c>
      <c r="C2" t="s">
        <v>3273</v>
      </c>
      <c r="D2" t="s">
        <v>4336</v>
      </c>
      <c r="E2" t="s">
        <v>2695</v>
      </c>
      <c r="F2" t="s">
        <v>3272</v>
      </c>
      <c r="G2">
        <v>15</v>
      </c>
      <c r="H2">
        <v>1</v>
      </c>
      <c r="I2">
        <v>15</v>
      </c>
      <c r="J2" s="82" t="str">
        <f>IF(A2="","",IF(COUNTIF('4. IncomeStatement_12Mo_BDI'!$8:$8,$A2)&gt;0,"Y","N"))</f>
        <v>Y</v>
      </c>
      <c r="K2" s="82" t="str">
        <f>IF(OR(F2="COMMERCIAL",F2="INDUSTRIAL",F2="RESIDENTIAL",F2="FEE"),"Y","N")</f>
        <v>N</v>
      </c>
      <c r="L2" s="82" t="str">
        <f>IF($K2="Y",VLOOKUP($C2,'3. Lookup Tables'!$AJ:$AM,2,0),"--")</f>
        <v>--</v>
      </c>
      <c r="M2" s="82">
        <f>IFERROR(IF($K2="Y",VALUE(VLOOKUP($C2,'3. Lookup Tables'!$AJ:$AM,3,0)),"--")*H2,0)</f>
        <v>0</v>
      </c>
      <c r="N2" s="82">
        <f>IFERROR(IF(D2="CHARGE - RECURRING",M2*IF($K2="Y",VALUE(VLOOKUP($C2,'3. Lookup Tables'!$AJ:$AM,4,0)),"--"),0),0)</f>
        <v>0</v>
      </c>
    </row>
    <row r="3" spans="1:14" x14ac:dyDescent="0.25">
      <c r="A3" t="s">
        <v>187</v>
      </c>
      <c r="B3" t="s">
        <v>2</v>
      </c>
      <c r="C3" t="s">
        <v>3274</v>
      </c>
      <c r="D3" t="s">
        <v>4336</v>
      </c>
      <c r="E3" t="s">
        <v>2695</v>
      </c>
      <c r="F3" t="s">
        <v>3272</v>
      </c>
      <c r="G3">
        <v>15</v>
      </c>
      <c r="H3">
        <v>11</v>
      </c>
      <c r="I3">
        <v>165</v>
      </c>
      <c r="J3" s="82" t="str">
        <f>IF(A3="","",IF(COUNTIF('4. IncomeStatement_12Mo_BDI'!$8:$8,$A3)&gt;0,"Y","N"))</f>
        <v>Y</v>
      </c>
      <c r="K3" s="82" t="str">
        <f t="shared" ref="K3:K66" si="0">IF(OR(F3="COMMERCIAL",F3="INDUSTRIAL",F3="RESIDENTIAL",F3="FEE"),"Y","N")</f>
        <v>N</v>
      </c>
      <c r="L3" s="82" t="str">
        <f>IF($K3="Y",VLOOKUP($C3,'3. Lookup Tables'!$AJ:$AM,2,0),"--")</f>
        <v>--</v>
      </c>
      <c r="M3" s="82">
        <f>IFERROR(IF($K3="Y",VALUE(VLOOKUP($C3,'3. Lookup Tables'!$AJ:$AM,3,0)),"--")*H3,0)</f>
        <v>0</v>
      </c>
      <c r="N3" s="82">
        <f>IFERROR(IF(D3="CHARGE - RECURRING",M3*IF($K3="Y",VALUE(VLOOKUP($C3,'3. Lookup Tables'!$AJ:$AM,4,0)),"--"),0),0)</f>
        <v>0</v>
      </c>
    </row>
    <row r="4" spans="1:14" x14ac:dyDescent="0.25">
      <c r="A4" t="s">
        <v>187</v>
      </c>
      <c r="B4" t="s">
        <v>2</v>
      </c>
      <c r="C4" t="s">
        <v>3274</v>
      </c>
      <c r="D4" t="s">
        <v>4336</v>
      </c>
      <c r="E4" t="s">
        <v>2705</v>
      </c>
      <c r="F4" t="s">
        <v>3272</v>
      </c>
      <c r="G4">
        <v>15</v>
      </c>
      <c r="H4">
        <v>1</v>
      </c>
      <c r="I4">
        <v>15</v>
      </c>
      <c r="J4" s="82" t="str">
        <f>IF(A4="","",IF(COUNTIF('4. IncomeStatement_12Mo_BDI'!$8:$8,$A4)&gt;0,"Y","N"))</f>
        <v>Y</v>
      </c>
      <c r="K4" s="82" t="str">
        <f t="shared" si="0"/>
        <v>N</v>
      </c>
      <c r="L4" s="82" t="str">
        <f>IF($K4="Y",VLOOKUP($C4,'3. Lookup Tables'!$AJ:$AM,2,0),"--")</f>
        <v>--</v>
      </c>
      <c r="M4" s="82">
        <f>IFERROR(IF($K4="Y",VALUE(VLOOKUP($C4,'3. Lookup Tables'!$AJ:$AM,3,0)),"--")*H4,0)</f>
        <v>0</v>
      </c>
      <c r="N4" s="82">
        <f>IFERROR(IF(D4="CHARGE - RECURRING",M4*IF($K4="Y",VALUE(VLOOKUP($C4,'3. Lookup Tables'!$AJ:$AM,4,0)),"--"),0),0)</f>
        <v>0</v>
      </c>
    </row>
    <row r="5" spans="1:14" x14ac:dyDescent="0.25">
      <c r="A5" t="s">
        <v>187</v>
      </c>
      <c r="B5" t="s">
        <v>2</v>
      </c>
      <c r="C5" t="s">
        <v>3274</v>
      </c>
      <c r="D5" t="s">
        <v>4336</v>
      </c>
      <c r="E5" t="s">
        <v>2718</v>
      </c>
      <c r="F5" t="s">
        <v>3272</v>
      </c>
      <c r="G5">
        <v>0</v>
      </c>
      <c r="H5">
        <v>2</v>
      </c>
      <c r="I5">
        <v>0</v>
      </c>
      <c r="J5" s="82" t="str">
        <f>IF(A5="","",IF(COUNTIF('4. IncomeStatement_12Mo_BDI'!$8:$8,$A5)&gt;0,"Y","N"))</f>
        <v>Y</v>
      </c>
      <c r="K5" s="82" t="str">
        <f t="shared" si="0"/>
        <v>N</v>
      </c>
      <c r="L5" s="82" t="str">
        <f>IF($K5="Y",VLOOKUP($C5,'3. Lookup Tables'!$AJ:$AM,2,0),"--")</f>
        <v>--</v>
      </c>
      <c r="M5" s="82">
        <f>IFERROR(IF($K5="Y",VALUE(VLOOKUP($C5,'3. Lookup Tables'!$AJ:$AM,3,0)),"--")*H5,0)</f>
        <v>0</v>
      </c>
      <c r="N5" s="82">
        <f>IFERROR(IF(D5="CHARGE - RECURRING",M5*IF($K5="Y",VALUE(VLOOKUP($C5,'3. Lookup Tables'!$AJ:$AM,4,0)),"--"),0),0)</f>
        <v>0</v>
      </c>
    </row>
    <row r="6" spans="1:14" x14ac:dyDescent="0.25">
      <c r="A6" t="s">
        <v>187</v>
      </c>
      <c r="B6" t="s">
        <v>2</v>
      </c>
      <c r="C6" t="s">
        <v>3275</v>
      </c>
      <c r="D6" t="s">
        <v>4336</v>
      </c>
      <c r="E6" t="s">
        <v>2695</v>
      </c>
      <c r="F6" t="s">
        <v>3272</v>
      </c>
      <c r="G6">
        <v>20</v>
      </c>
      <c r="H6">
        <v>1</v>
      </c>
      <c r="I6">
        <v>20</v>
      </c>
      <c r="J6" s="82" t="str">
        <f>IF(A6="","",IF(COUNTIF('4. IncomeStatement_12Mo_BDI'!$8:$8,$A6)&gt;0,"Y","N"))</f>
        <v>Y</v>
      </c>
      <c r="K6" s="82" t="str">
        <f t="shared" si="0"/>
        <v>N</v>
      </c>
      <c r="L6" s="82" t="str">
        <f>IF($K6="Y",VLOOKUP($C6,'3. Lookup Tables'!$AJ:$AM,2,0),"--")</f>
        <v>--</v>
      </c>
      <c r="M6" s="82">
        <f>IFERROR(IF($K6="Y",VALUE(VLOOKUP($C6,'3. Lookup Tables'!$AJ:$AM,3,0)),"--")*H6,0)</f>
        <v>0</v>
      </c>
      <c r="N6" s="82">
        <f>IFERROR(IF(D6="CHARGE - RECURRING",M6*IF($K6="Y",VALUE(VLOOKUP($C6,'3. Lookup Tables'!$AJ:$AM,4,0)),"--"),0),0)</f>
        <v>0</v>
      </c>
    </row>
    <row r="7" spans="1:14" x14ac:dyDescent="0.25">
      <c r="A7" t="s">
        <v>187</v>
      </c>
      <c r="B7" t="s">
        <v>2</v>
      </c>
      <c r="C7" t="s">
        <v>3286</v>
      </c>
      <c r="D7" t="s">
        <v>4336</v>
      </c>
      <c r="E7" t="s">
        <v>2718</v>
      </c>
      <c r="F7" t="s">
        <v>3272</v>
      </c>
      <c r="G7">
        <v>0</v>
      </c>
      <c r="H7">
        <v>1</v>
      </c>
      <c r="I7">
        <v>0</v>
      </c>
      <c r="J7" s="82" t="str">
        <f>IF(A7="","",IF(COUNTIF('4. IncomeStatement_12Mo_BDI'!$8:$8,$A7)&gt;0,"Y","N"))</f>
        <v>Y</v>
      </c>
      <c r="K7" s="82" t="str">
        <f t="shared" si="0"/>
        <v>N</v>
      </c>
      <c r="L7" s="82" t="str">
        <f>IF($K7="Y",VLOOKUP($C7,'3. Lookup Tables'!$AJ:$AM,2,0),"--")</f>
        <v>--</v>
      </c>
      <c r="M7" s="82">
        <f>IFERROR(IF($K7="Y",VALUE(VLOOKUP($C7,'3. Lookup Tables'!$AJ:$AM,3,0)),"--")*H7,0)</f>
        <v>0</v>
      </c>
      <c r="N7" s="82">
        <f>IFERROR(IF(D7="CHARGE - RECURRING",M7*IF($K7="Y",VALUE(VLOOKUP($C7,'3. Lookup Tables'!$AJ:$AM,4,0)),"--"),0),0)</f>
        <v>0</v>
      </c>
    </row>
    <row r="8" spans="1:14" x14ac:dyDescent="0.25">
      <c r="A8" t="s">
        <v>187</v>
      </c>
      <c r="B8" t="s">
        <v>2</v>
      </c>
      <c r="C8" t="s">
        <v>3276</v>
      </c>
      <c r="D8" t="s">
        <v>4337</v>
      </c>
      <c r="E8" t="s">
        <v>2695</v>
      </c>
      <c r="F8" t="s">
        <v>3272</v>
      </c>
      <c r="G8">
        <v>3</v>
      </c>
      <c r="H8">
        <v>10</v>
      </c>
      <c r="I8">
        <v>30</v>
      </c>
      <c r="J8" s="82" t="str">
        <f>IF(A8="","",IF(COUNTIF('4. IncomeStatement_12Mo_BDI'!$8:$8,$A8)&gt;0,"Y","N"))</f>
        <v>Y</v>
      </c>
      <c r="K8" s="82" t="str">
        <f t="shared" si="0"/>
        <v>N</v>
      </c>
      <c r="L8" s="82" t="str">
        <f>IF($K8="Y",VLOOKUP($C8,'3. Lookup Tables'!$AJ:$AM,2,0),"--")</f>
        <v>--</v>
      </c>
      <c r="M8" s="82">
        <f>IFERROR(IF($K8="Y",VALUE(VLOOKUP($C8,'3. Lookup Tables'!$AJ:$AM,3,0)),"--")*H8,0)</f>
        <v>0</v>
      </c>
      <c r="N8" s="82">
        <f>IFERROR(IF(D8="CHARGE - RECURRING",M8*IF($K8="Y",VALUE(VLOOKUP($C8,'3. Lookup Tables'!$AJ:$AM,4,0)),"--"),0),0)</f>
        <v>0</v>
      </c>
    </row>
    <row r="9" spans="1:14" x14ac:dyDescent="0.25">
      <c r="A9" t="s">
        <v>187</v>
      </c>
      <c r="B9" t="s">
        <v>2</v>
      </c>
      <c r="C9" t="s">
        <v>3276</v>
      </c>
      <c r="D9" t="s">
        <v>4337</v>
      </c>
      <c r="E9" t="s">
        <v>2695</v>
      </c>
      <c r="F9" t="s">
        <v>3272</v>
      </c>
      <c r="G9">
        <v>15</v>
      </c>
      <c r="H9">
        <v>4</v>
      </c>
      <c r="I9">
        <v>60</v>
      </c>
      <c r="J9" s="82" t="str">
        <f>IF(A9="","",IF(COUNTIF('4. IncomeStatement_12Mo_BDI'!$8:$8,$A9)&gt;0,"Y","N"))</f>
        <v>Y</v>
      </c>
      <c r="K9" s="82" t="str">
        <f t="shared" si="0"/>
        <v>N</v>
      </c>
      <c r="L9" s="82" t="str">
        <f>IF($K9="Y",VLOOKUP($C9,'3. Lookup Tables'!$AJ:$AM,2,0),"--")</f>
        <v>--</v>
      </c>
      <c r="M9" s="82">
        <f>IFERROR(IF($K9="Y",VALUE(VLOOKUP($C9,'3. Lookup Tables'!$AJ:$AM,3,0)),"--")*H9,0)</f>
        <v>0</v>
      </c>
      <c r="N9" s="82">
        <f>IFERROR(IF(D9="CHARGE - RECURRING",M9*IF($K9="Y",VALUE(VLOOKUP($C9,'3. Lookup Tables'!$AJ:$AM,4,0)),"--"),0),0)</f>
        <v>0</v>
      </c>
    </row>
    <row r="10" spans="1:14" x14ac:dyDescent="0.25">
      <c r="A10" t="s">
        <v>187</v>
      </c>
      <c r="B10" t="s">
        <v>2</v>
      </c>
      <c r="C10" t="s">
        <v>3276</v>
      </c>
      <c r="D10" t="s">
        <v>4337</v>
      </c>
      <c r="E10" t="s">
        <v>2705</v>
      </c>
      <c r="F10" t="s">
        <v>3272</v>
      </c>
      <c r="G10">
        <v>3</v>
      </c>
      <c r="H10">
        <v>5</v>
      </c>
      <c r="I10">
        <v>15</v>
      </c>
      <c r="J10" s="82" t="str">
        <f>IF(A10="","",IF(COUNTIF('4. IncomeStatement_12Mo_BDI'!$8:$8,$A10)&gt;0,"Y","N"))</f>
        <v>Y</v>
      </c>
      <c r="K10" s="82" t="str">
        <f t="shared" si="0"/>
        <v>N</v>
      </c>
      <c r="L10" s="82" t="str">
        <f>IF($K10="Y",VLOOKUP($C10,'3. Lookup Tables'!$AJ:$AM,2,0),"--")</f>
        <v>--</v>
      </c>
      <c r="M10" s="82">
        <f>IFERROR(IF($K10="Y",VALUE(VLOOKUP($C10,'3. Lookup Tables'!$AJ:$AM,3,0)),"--")*H10,0)</f>
        <v>0</v>
      </c>
      <c r="N10" s="82">
        <f>IFERROR(IF(D10="CHARGE - RECURRING",M10*IF($K10="Y",VALUE(VLOOKUP($C10,'3. Lookup Tables'!$AJ:$AM,4,0)),"--"),0),0)</f>
        <v>0</v>
      </c>
    </row>
    <row r="11" spans="1:14" x14ac:dyDescent="0.25">
      <c r="A11" t="s">
        <v>187</v>
      </c>
      <c r="B11" t="s">
        <v>2</v>
      </c>
      <c r="C11" t="s">
        <v>3276</v>
      </c>
      <c r="D11" t="s">
        <v>4337</v>
      </c>
      <c r="E11" t="s">
        <v>2705</v>
      </c>
      <c r="F11" t="s">
        <v>3272</v>
      </c>
      <c r="G11">
        <v>15</v>
      </c>
      <c r="H11">
        <v>1</v>
      </c>
      <c r="I11">
        <v>15</v>
      </c>
      <c r="J11" s="82" t="str">
        <f>IF(A11="","",IF(COUNTIF('4. IncomeStatement_12Mo_BDI'!$8:$8,$A11)&gt;0,"Y","N"))</f>
        <v>Y</v>
      </c>
      <c r="K11" s="82" t="str">
        <f t="shared" si="0"/>
        <v>N</v>
      </c>
      <c r="L11" s="82" t="str">
        <f>IF($K11="Y",VLOOKUP($C11,'3. Lookup Tables'!$AJ:$AM,2,0),"--")</f>
        <v>--</v>
      </c>
      <c r="M11" s="82">
        <f>IFERROR(IF($K11="Y",VALUE(VLOOKUP($C11,'3. Lookup Tables'!$AJ:$AM,3,0)),"--")*H11,0)</f>
        <v>0</v>
      </c>
      <c r="N11" s="82">
        <f>IFERROR(IF(D11="CHARGE - RECURRING",M11*IF($K11="Y",VALUE(VLOOKUP($C11,'3. Lookup Tables'!$AJ:$AM,4,0)),"--"),0),0)</f>
        <v>0</v>
      </c>
    </row>
    <row r="12" spans="1:14" x14ac:dyDescent="0.25">
      <c r="A12" t="s">
        <v>187</v>
      </c>
      <c r="B12" t="s">
        <v>2</v>
      </c>
      <c r="C12" t="s">
        <v>3276</v>
      </c>
      <c r="D12" t="s">
        <v>4336</v>
      </c>
      <c r="E12" t="s">
        <v>2695</v>
      </c>
      <c r="F12" t="s">
        <v>3272</v>
      </c>
      <c r="G12">
        <v>0</v>
      </c>
      <c r="H12">
        <v>1</v>
      </c>
      <c r="I12">
        <v>0</v>
      </c>
      <c r="J12" s="82" t="str">
        <f>IF(A12="","",IF(COUNTIF('4. IncomeStatement_12Mo_BDI'!$8:$8,$A12)&gt;0,"Y","N"))</f>
        <v>Y</v>
      </c>
      <c r="K12" s="82" t="str">
        <f t="shared" si="0"/>
        <v>N</v>
      </c>
      <c r="L12" s="82" t="str">
        <f>IF($K12="Y",VLOOKUP($C12,'3. Lookup Tables'!$AJ:$AM,2,0),"--")</f>
        <v>--</v>
      </c>
      <c r="M12" s="82">
        <f>IFERROR(IF($K12="Y",VALUE(VLOOKUP($C12,'3. Lookup Tables'!$AJ:$AM,3,0)),"--")*H12,0)</f>
        <v>0</v>
      </c>
      <c r="N12" s="82">
        <f>IFERROR(IF(D12="CHARGE - RECURRING",M12*IF($K12="Y",VALUE(VLOOKUP($C12,'3. Lookup Tables'!$AJ:$AM,4,0)),"--"),0),0)</f>
        <v>0</v>
      </c>
    </row>
    <row r="13" spans="1:14" x14ac:dyDescent="0.25">
      <c r="A13" t="s">
        <v>187</v>
      </c>
      <c r="B13" t="s">
        <v>2</v>
      </c>
      <c r="C13" t="s">
        <v>3276</v>
      </c>
      <c r="D13" t="s">
        <v>4336</v>
      </c>
      <c r="E13" t="s">
        <v>2695</v>
      </c>
      <c r="F13" t="s">
        <v>3272</v>
      </c>
      <c r="G13">
        <v>15</v>
      </c>
      <c r="H13">
        <v>171</v>
      </c>
      <c r="I13">
        <v>2565</v>
      </c>
      <c r="J13" s="82" t="str">
        <f>IF(A13="","",IF(COUNTIF('4. IncomeStatement_12Mo_BDI'!$8:$8,$A13)&gt;0,"Y","N"))</f>
        <v>Y</v>
      </c>
      <c r="K13" s="82" t="str">
        <f t="shared" si="0"/>
        <v>N</v>
      </c>
      <c r="L13" s="82" t="str">
        <f>IF($K13="Y",VLOOKUP($C13,'3. Lookup Tables'!$AJ:$AM,2,0),"--")</f>
        <v>--</v>
      </c>
      <c r="M13" s="82">
        <f>IFERROR(IF($K13="Y",VALUE(VLOOKUP($C13,'3. Lookup Tables'!$AJ:$AM,3,0)),"--")*H13,0)</f>
        <v>0</v>
      </c>
      <c r="N13" s="82">
        <f>IFERROR(IF(D13="CHARGE - RECURRING",M13*IF($K13="Y",VALUE(VLOOKUP($C13,'3. Lookup Tables'!$AJ:$AM,4,0)),"--"),0),0)</f>
        <v>0</v>
      </c>
    </row>
    <row r="14" spans="1:14" x14ac:dyDescent="0.25">
      <c r="A14" t="s">
        <v>187</v>
      </c>
      <c r="B14" t="s">
        <v>2</v>
      </c>
      <c r="C14" t="s">
        <v>3276</v>
      </c>
      <c r="D14" t="s">
        <v>4336</v>
      </c>
      <c r="E14" t="s">
        <v>2696</v>
      </c>
      <c r="F14" t="s">
        <v>3272</v>
      </c>
      <c r="G14">
        <v>15</v>
      </c>
      <c r="H14">
        <v>1</v>
      </c>
      <c r="I14">
        <v>15</v>
      </c>
      <c r="J14" s="82" t="str">
        <f>IF(A14="","",IF(COUNTIF('4. IncomeStatement_12Mo_BDI'!$8:$8,$A14)&gt;0,"Y","N"))</f>
        <v>Y</v>
      </c>
      <c r="K14" s="82" t="str">
        <f t="shared" si="0"/>
        <v>N</v>
      </c>
      <c r="L14" s="82" t="str">
        <f>IF($K14="Y",VLOOKUP($C14,'3. Lookup Tables'!$AJ:$AM,2,0),"--")</f>
        <v>--</v>
      </c>
      <c r="M14" s="82">
        <f>IFERROR(IF($K14="Y",VALUE(VLOOKUP($C14,'3. Lookup Tables'!$AJ:$AM,3,0)),"--")*H14,0)</f>
        <v>0</v>
      </c>
      <c r="N14" s="82">
        <f>IFERROR(IF(D14="CHARGE - RECURRING",M14*IF($K14="Y",VALUE(VLOOKUP($C14,'3. Lookup Tables'!$AJ:$AM,4,0)),"--"),0),0)</f>
        <v>0</v>
      </c>
    </row>
    <row r="15" spans="1:14" x14ac:dyDescent="0.25">
      <c r="A15" t="s">
        <v>187</v>
      </c>
      <c r="B15" t="s">
        <v>2</v>
      </c>
      <c r="C15" t="s">
        <v>3276</v>
      </c>
      <c r="D15" t="s">
        <v>4336</v>
      </c>
      <c r="E15" t="s">
        <v>2705</v>
      </c>
      <c r="F15" t="s">
        <v>3272</v>
      </c>
      <c r="G15">
        <v>0</v>
      </c>
      <c r="H15">
        <v>1</v>
      </c>
      <c r="I15">
        <v>0</v>
      </c>
      <c r="J15" s="82" t="str">
        <f>IF(A15="","",IF(COUNTIF('4. IncomeStatement_12Mo_BDI'!$8:$8,$A15)&gt;0,"Y","N"))</f>
        <v>Y</v>
      </c>
      <c r="K15" s="82" t="str">
        <f t="shared" si="0"/>
        <v>N</v>
      </c>
      <c r="L15" s="82" t="str">
        <f>IF($K15="Y",VLOOKUP($C15,'3. Lookup Tables'!$AJ:$AM,2,0),"--")</f>
        <v>--</v>
      </c>
      <c r="M15" s="82">
        <f>IFERROR(IF($K15="Y",VALUE(VLOOKUP($C15,'3. Lookup Tables'!$AJ:$AM,3,0)),"--")*H15,0)</f>
        <v>0</v>
      </c>
      <c r="N15" s="82">
        <f>IFERROR(IF(D15="CHARGE - RECURRING",M15*IF($K15="Y",VALUE(VLOOKUP($C15,'3. Lookup Tables'!$AJ:$AM,4,0)),"--"),0),0)</f>
        <v>0</v>
      </c>
    </row>
    <row r="16" spans="1:14" x14ac:dyDescent="0.25">
      <c r="A16" t="s">
        <v>187</v>
      </c>
      <c r="B16" t="s">
        <v>2</v>
      </c>
      <c r="C16" t="s">
        <v>3276</v>
      </c>
      <c r="D16" t="s">
        <v>4336</v>
      </c>
      <c r="E16" t="s">
        <v>2705</v>
      </c>
      <c r="F16" t="s">
        <v>3272</v>
      </c>
      <c r="G16">
        <v>15</v>
      </c>
      <c r="H16">
        <v>8</v>
      </c>
      <c r="I16">
        <v>120</v>
      </c>
      <c r="J16" s="82" t="str">
        <f>IF(A16="","",IF(COUNTIF('4. IncomeStatement_12Mo_BDI'!$8:$8,$A16)&gt;0,"Y","N"))</f>
        <v>Y</v>
      </c>
      <c r="K16" s="82" t="str">
        <f t="shared" si="0"/>
        <v>N</v>
      </c>
      <c r="L16" s="82" t="str">
        <f>IF($K16="Y",VLOOKUP($C16,'3. Lookup Tables'!$AJ:$AM,2,0),"--")</f>
        <v>--</v>
      </c>
      <c r="M16" s="82">
        <f>IFERROR(IF($K16="Y",VALUE(VLOOKUP($C16,'3. Lookup Tables'!$AJ:$AM,3,0)),"--")*H16,0)</f>
        <v>0</v>
      </c>
      <c r="N16" s="82">
        <f>IFERROR(IF(D16="CHARGE - RECURRING",M16*IF($K16="Y",VALUE(VLOOKUP($C16,'3. Lookup Tables'!$AJ:$AM,4,0)),"--"),0),0)</f>
        <v>0</v>
      </c>
    </row>
    <row r="17" spans="1:14" x14ac:dyDescent="0.25">
      <c r="A17" t="s">
        <v>187</v>
      </c>
      <c r="B17" t="s">
        <v>2</v>
      </c>
      <c r="C17" t="s">
        <v>3276</v>
      </c>
      <c r="D17" t="s">
        <v>4336</v>
      </c>
      <c r="E17" t="s">
        <v>2706</v>
      </c>
      <c r="F17" t="s">
        <v>3272</v>
      </c>
      <c r="G17">
        <v>15</v>
      </c>
      <c r="H17">
        <v>5</v>
      </c>
      <c r="I17">
        <v>75</v>
      </c>
      <c r="J17" s="82" t="str">
        <f>IF(A17="","",IF(COUNTIF('4. IncomeStatement_12Mo_BDI'!$8:$8,$A17)&gt;0,"Y","N"))</f>
        <v>Y</v>
      </c>
      <c r="K17" s="82" t="str">
        <f t="shared" si="0"/>
        <v>N</v>
      </c>
      <c r="L17" s="82" t="str">
        <f>IF($K17="Y",VLOOKUP($C17,'3. Lookup Tables'!$AJ:$AM,2,0),"--")</f>
        <v>--</v>
      </c>
      <c r="M17" s="82">
        <f>IFERROR(IF($K17="Y",VALUE(VLOOKUP($C17,'3. Lookup Tables'!$AJ:$AM,3,0)),"--")*H17,0)</f>
        <v>0</v>
      </c>
      <c r="N17" s="82">
        <f>IFERROR(IF(D17="CHARGE - RECURRING",M17*IF($K17="Y",VALUE(VLOOKUP($C17,'3. Lookup Tables'!$AJ:$AM,4,0)),"--"),0),0)</f>
        <v>0</v>
      </c>
    </row>
    <row r="18" spans="1:14" x14ac:dyDescent="0.25">
      <c r="A18" t="s">
        <v>187</v>
      </c>
      <c r="B18" t="s">
        <v>2</v>
      </c>
      <c r="C18" t="s">
        <v>3276</v>
      </c>
      <c r="D18" t="s">
        <v>4336</v>
      </c>
      <c r="E18" t="s">
        <v>2710</v>
      </c>
      <c r="F18" t="s">
        <v>3272</v>
      </c>
      <c r="G18">
        <v>15</v>
      </c>
      <c r="H18">
        <v>3</v>
      </c>
      <c r="I18">
        <v>45</v>
      </c>
      <c r="J18" s="82" t="str">
        <f>IF(A18="","",IF(COUNTIF('4. IncomeStatement_12Mo_BDI'!$8:$8,$A18)&gt;0,"Y","N"))</f>
        <v>Y</v>
      </c>
      <c r="K18" s="82" t="str">
        <f t="shared" si="0"/>
        <v>N</v>
      </c>
      <c r="L18" s="82" t="str">
        <f>IF($K18="Y",VLOOKUP($C18,'3. Lookup Tables'!$AJ:$AM,2,0),"--")</f>
        <v>--</v>
      </c>
      <c r="M18" s="82">
        <f>IFERROR(IF($K18="Y",VALUE(VLOOKUP($C18,'3. Lookup Tables'!$AJ:$AM,3,0)),"--")*H18,0)</f>
        <v>0</v>
      </c>
      <c r="N18" s="82">
        <f>IFERROR(IF(D18="CHARGE - RECURRING",M18*IF($K18="Y",VALUE(VLOOKUP($C18,'3. Lookup Tables'!$AJ:$AM,4,0)),"--"),0),0)</f>
        <v>0</v>
      </c>
    </row>
    <row r="19" spans="1:14" x14ac:dyDescent="0.25">
      <c r="A19" t="s">
        <v>187</v>
      </c>
      <c r="B19" t="s">
        <v>2</v>
      </c>
      <c r="C19" t="s">
        <v>3276</v>
      </c>
      <c r="D19" t="s">
        <v>4336</v>
      </c>
      <c r="E19" t="s">
        <v>2714</v>
      </c>
      <c r="F19" t="s">
        <v>3272</v>
      </c>
      <c r="G19">
        <v>15</v>
      </c>
      <c r="H19">
        <v>3</v>
      </c>
      <c r="I19">
        <v>45</v>
      </c>
      <c r="J19" s="82" t="str">
        <f>IF(A19="","",IF(COUNTIF('4. IncomeStatement_12Mo_BDI'!$8:$8,$A19)&gt;0,"Y","N"))</f>
        <v>Y</v>
      </c>
      <c r="K19" s="82" t="str">
        <f t="shared" si="0"/>
        <v>N</v>
      </c>
      <c r="L19" s="82" t="str">
        <f>IF($K19="Y",VLOOKUP($C19,'3. Lookup Tables'!$AJ:$AM,2,0),"--")</f>
        <v>--</v>
      </c>
      <c r="M19" s="82">
        <f>IFERROR(IF($K19="Y",VALUE(VLOOKUP($C19,'3. Lookup Tables'!$AJ:$AM,3,0)),"--")*H19,0)</f>
        <v>0</v>
      </c>
      <c r="N19" s="82">
        <f>IFERROR(IF(D19="CHARGE - RECURRING",M19*IF($K19="Y",VALUE(VLOOKUP($C19,'3. Lookup Tables'!$AJ:$AM,4,0)),"--"),0),0)</f>
        <v>0</v>
      </c>
    </row>
    <row r="20" spans="1:14" x14ac:dyDescent="0.25">
      <c r="A20" t="s">
        <v>187</v>
      </c>
      <c r="B20" t="s">
        <v>2</v>
      </c>
      <c r="C20" t="s">
        <v>3276</v>
      </c>
      <c r="D20" t="s">
        <v>4336</v>
      </c>
      <c r="E20" t="s">
        <v>2718</v>
      </c>
      <c r="F20" t="s">
        <v>3272</v>
      </c>
      <c r="G20">
        <v>0</v>
      </c>
      <c r="H20">
        <v>43</v>
      </c>
      <c r="I20">
        <v>0</v>
      </c>
      <c r="J20" s="82" t="str">
        <f>IF(A20="","",IF(COUNTIF('4. IncomeStatement_12Mo_BDI'!$8:$8,$A20)&gt;0,"Y","N"))</f>
        <v>Y</v>
      </c>
      <c r="K20" s="82" t="str">
        <f t="shared" si="0"/>
        <v>N</v>
      </c>
      <c r="L20" s="82" t="str">
        <f>IF($K20="Y",VLOOKUP($C20,'3. Lookup Tables'!$AJ:$AM,2,0),"--")</f>
        <v>--</v>
      </c>
      <c r="M20" s="82">
        <f>IFERROR(IF($K20="Y",VALUE(VLOOKUP($C20,'3. Lookup Tables'!$AJ:$AM,3,0)),"--")*H20,0)</f>
        <v>0</v>
      </c>
      <c r="N20" s="82">
        <f>IFERROR(IF(D20="CHARGE - RECURRING",M20*IF($K20="Y",VALUE(VLOOKUP($C20,'3. Lookup Tables'!$AJ:$AM,4,0)),"--"),0),0)</f>
        <v>0</v>
      </c>
    </row>
    <row r="21" spans="1:14" x14ac:dyDescent="0.25">
      <c r="A21" t="s">
        <v>187</v>
      </c>
      <c r="B21" t="s">
        <v>2</v>
      </c>
      <c r="C21" t="s">
        <v>3277</v>
      </c>
      <c r="D21" t="s">
        <v>4337</v>
      </c>
      <c r="E21" t="s">
        <v>2695</v>
      </c>
      <c r="F21" t="s">
        <v>3272</v>
      </c>
      <c r="G21">
        <v>0.66659999999999997</v>
      </c>
      <c r="H21">
        <v>1</v>
      </c>
      <c r="I21">
        <v>0.67</v>
      </c>
      <c r="J21" s="82" t="str">
        <f>IF(A21="","",IF(COUNTIF('4. IncomeStatement_12Mo_BDI'!$8:$8,$A21)&gt;0,"Y","N"))</f>
        <v>Y</v>
      </c>
      <c r="K21" s="82" t="str">
        <f t="shared" si="0"/>
        <v>N</v>
      </c>
      <c r="L21" s="82" t="str">
        <f>IF($K21="Y",VLOOKUP($C21,'3. Lookup Tables'!$AJ:$AM,2,0),"--")</f>
        <v>--</v>
      </c>
      <c r="M21" s="82">
        <f>IFERROR(IF($K21="Y",VALUE(VLOOKUP($C21,'3. Lookup Tables'!$AJ:$AM,3,0)),"--")*H21,0)</f>
        <v>0</v>
      </c>
      <c r="N21" s="82">
        <f>IFERROR(IF(D21="CHARGE - RECURRING",M21*IF($K21="Y",VALUE(VLOOKUP($C21,'3. Lookup Tables'!$AJ:$AM,4,0)),"--"),0),0)</f>
        <v>0</v>
      </c>
    </row>
    <row r="22" spans="1:14" x14ac:dyDescent="0.25">
      <c r="A22" t="s">
        <v>187</v>
      </c>
      <c r="B22" t="s">
        <v>2</v>
      </c>
      <c r="C22" t="s">
        <v>3277</v>
      </c>
      <c r="D22" t="s">
        <v>4337</v>
      </c>
      <c r="E22" t="s">
        <v>2695</v>
      </c>
      <c r="F22" t="s">
        <v>3272</v>
      </c>
      <c r="G22">
        <v>4.6100000000000003</v>
      </c>
      <c r="H22">
        <v>1</v>
      </c>
      <c r="I22">
        <v>4.6100000000000003</v>
      </c>
      <c r="J22" s="82" t="str">
        <f>IF(A22="","",IF(COUNTIF('4. IncomeStatement_12Mo_BDI'!$8:$8,$A22)&gt;0,"Y","N"))</f>
        <v>Y</v>
      </c>
      <c r="K22" s="82" t="str">
        <f t="shared" si="0"/>
        <v>N</v>
      </c>
      <c r="L22" s="82" t="str">
        <f>IF($K22="Y",VLOOKUP($C22,'3. Lookup Tables'!$AJ:$AM,2,0),"--")</f>
        <v>--</v>
      </c>
      <c r="M22" s="82">
        <f>IFERROR(IF($K22="Y",VALUE(VLOOKUP($C22,'3. Lookup Tables'!$AJ:$AM,3,0)),"--")*H22,0)</f>
        <v>0</v>
      </c>
      <c r="N22" s="82">
        <f>IFERROR(IF(D22="CHARGE - RECURRING",M22*IF($K22="Y",VALUE(VLOOKUP($C22,'3. Lookup Tables'!$AJ:$AM,4,0)),"--"),0),0)</f>
        <v>0</v>
      </c>
    </row>
    <row r="23" spans="1:14" x14ac:dyDescent="0.25">
      <c r="A23" t="s">
        <v>187</v>
      </c>
      <c r="B23" t="s">
        <v>2</v>
      </c>
      <c r="C23" t="s">
        <v>3277</v>
      </c>
      <c r="D23" t="s">
        <v>4337</v>
      </c>
      <c r="E23" t="s">
        <v>2695</v>
      </c>
      <c r="F23" t="s">
        <v>3272</v>
      </c>
      <c r="G23">
        <v>19.331399999999999</v>
      </c>
      <c r="H23">
        <v>1</v>
      </c>
      <c r="I23">
        <v>19.329999999999998</v>
      </c>
      <c r="J23" s="82" t="str">
        <f>IF(A23="","",IF(COUNTIF('4. IncomeStatement_12Mo_BDI'!$8:$8,$A23)&gt;0,"Y","N"))</f>
        <v>Y</v>
      </c>
      <c r="K23" s="82" t="str">
        <f t="shared" si="0"/>
        <v>N</v>
      </c>
      <c r="L23" s="82" t="str">
        <f>IF($K23="Y",VLOOKUP($C23,'3. Lookup Tables'!$AJ:$AM,2,0),"--")</f>
        <v>--</v>
      </c>
      <c r="M23" s="82">
        <f>IFERROR(IF($K23="Y",VALUE(VLOOKUP($C23,'3. Lookup Tables'!$AJ:$AM,3,0)),"--")*H23,0)</f>
        <v>0</v>
      </c>
      <c r="N23" s="82">
        <f>IFERROR(IF(D23="CHARGE - RECURRING",M23*IF($K23="Y",VALUE(VLOOKUP($C23,'3. Lookup Tables'!$AJ:$AM,4,0)),"--"),0),0)</f>
        <v>0</v>
      </c>
    </row>
    <row r="24" spans="1:14" x14ac:dyDescent="0.25">
      <c r="A24" t="s">
        <v>187</v>
      </c>
      <c r="B24" t="s">
        <v>2</v>
      </c>
      <c r="C24" t="s">
        <v>3277</v>
      </c>
      <c r="D24" t="s">
        <v>4336</v>
      </c>
      <c r="E24" t="s">
        <v>2695</v>
      </c>
      <c r="F24" t="s">
        <v>3272</v>
      </c>
      <c r="G24">
        <v>20</v>
      </c>
      <c r="H24">
        <v>41</v>
      </c>
      <c r="I24">
        <v>820</v>
      </c>
      <c r="J24" s="82" t="str">
        <f>IF(A24="","",IF(COUNTIF('4. IncomeStatement_12Mo_BDI'!$8:$8,$A24)&gt;0,"Y","N"))</f>
        <v>Y</v>
      </c>
      <c r="K24" s="82" t="str">
        <f t="shared" si="0"/>
        <v>N</v>
      </c>
      <c r="L24" s="82" t="str">
        <f>IF($K24="Y",VLOOKUP($C24,'3. Lookup Tables'!$AJ:$AM,2,0),"--")</f>
        <v>--</v>
      </c>
      <c r="M24" s="82">
        <f>IFERROR(IF($K24="Y",VALUE(VLOOKUP($C24,'3. Lookup Tables'!$AJ:$AM,3,0)),"--")*H24,0)</f>
        <v>0</v>
      </c>
      <c r="N24" s="82">
        <f>IFERROR(IF(D24="CHARGE - RECURRING",M24*IF($K24="Y",VALUE(VLOOKUP($C24,'3. Lookup Tables'!$AJ:$AM,4,0)),"--"),0),0)</f>
        <v>0</v>
      </c>
    </row>
    <row r="25" spans="1:14" x14ac:dyDescent="0.25">
      <c r="A25" t="s">
        <v>187</v>
      </c>
      <c r="B25" t="s">
        <v>2</v>
      </c>
      <c r="C25" t="s">
        <v>3277</v>
      </c>
      <c r="D25" t="s">
        <v>4336</v>
      </c>
      <c r="E25" t="s">
        <v>2705</v>
      </c>
      <c r="F25" t="s">
        <v>3272</v>
      </c>
      <c r="G25">
        <v>20</v>
      </c>
      <c r="H25">
        <v>3</v>
      </c>
      <c r="I25">
        <v>60</v>
      </c>
      <c r="J25" s="82" t="str">
        <f>IF(A25="","",IF(COUNTIF('4. IncomeStatement_12Mo_BDI'!$8:$8,$A25)&gt;0,"Y","N"))</f>
        <v>Y</v>
      </c>
      <c r="K25" s="82" t="str">
        <f t="shared" si="0"/>
        <v>N</v>
      </c>
      <c r="L25" s="82" t="str">
        <f>IF($K25="Y",VLOOKUP($C25,'3. Lookup Tables'!$AJ:$AM,2,0),"--")</f>
        <v>--</v>
      </c>
      <c r="M25" s="82">
        <f>IFERROR(IF($K25="Y",VALUE(VLOOKUP($C25,'3. Lookup Tables'!$AJ:$AM,3,0)),"--")*H25,0)</f>
        <v>0</v>
      </c>
      <c r="N25" s="82">
        <f>IFERROR(IF(D25="CHARGE - RECURRING",M25*IF($K25="Y",VALUE(VLOOKUP($C25,'3. Lookup Tables'!$AJ:$AM,4,0)),"--"),0),0)</f>
        <v>0</v>
      </c>
    </row>
    <row r="26" spans="1:14" x14ac:dyDescent="0.25">
      <c r="A26" t="s">
        <v>187</v>
      </c>
      <c r="B26" t="s">
        <v>2</v>
      </c>
      <c r="C26" t="s">
        <v>3277</v>
      </c>
      <c r="D26" t="s">
        <v>4336</v>
      </c>
      <c r="E26" t="s">
        <v>2706</v>
      </c>
      <c r="F26" t="s">
        <v>3272</v>
      </c>
      <c r="G26">
        <v>0</v>
      </c>
      <c r="H26">
        <v>5</v>
      </c>
      <c r="I26">
        <v>0</v>
      </c>
      <c r="J26" s="82" t="str">
        <f>IF(A26="","",IF(COUNTIF('4. IncomeStatement_12Mo_BDI'!$8:$8,$A26)&gt;0,"Y","N"))</f>
        <v>Y</v>
      </c>
      <c r="K26" s="82" t="str">
        <f t="shared" si="0"/>
        <v>N</v>
      </c>
      <c r="L26" s="82" t="str">
        <f>IF($K26="Y",VLOOKUP($C26,'3. Lookup Tables'!$AJ:$AM,2,0),"--")</f>
        <v>--</v>
      </c>
      <c r="M26" s="82">
        <f>IFERROR(IF($K26="Y",VALUE(VLOOKUP($C26,'3. Lookup Tables'!$AJ:$AM,3,0)),"--")*H26,0)</f>
        <v>0</v>
      </c>
      <c r="N26" s="82">
        <f>IFERROR(IF(D26="CHARGE - RECURRING",M26*IF($K26="Y",VALUE(VLOOKUP($C26,'3. Lookup Tables'!$AJ:$AM,4,0)),"--"),0),0)</f>
        <v>0</v>
      </c>
    </row>
    <row r="27" spans="1:14" x14ac:dyDescent="0.25">
      <c r="A27" t="s">
        <v>187</v>
      </c>
      <c r="B27" t="s">
        <v>2</v>
      </c>
      <c r="C27" t="s">
        <v>3277</v>
      </c>
      <c r="D27" t="s">
        <v>4336</v>
      </c>
      <c r="E27" t="s">
        <v>2706</v>
      </c>
      <c r="F27" t="s">
        <v>3272</v>
      </c>
      <c r="G27">
        <v>20</v>
      </c>
      <c r="H27">
        <v>2</v>
      </c>
      <c r="I27">
        <v>40</v>
      </c>
      <c r="J27" s="82" t="str">
        <f>IF(A27="","",IF(COUNTIF('4. IncomeStatement_12Mo_BDI'!$8:$8,$A27)&gt;0,"Y","N"))</f>
        <v>Y</v>
      </c>
      <c r="K27" s="82" t="str">
        <f t="shared" si="0"/>
        <v>N</v>
      </c>
      <c r="L27" s="82" t="str">
        <f>IF($K27="Y",VLOOKUP($C27,'3. Lookup Tables'!$AJ:$AM,2,0),"--")</f>
        <v>--</v>
      </c>
      <c r="M27" s="82">
        <f>IFERROR(IF($K27="Y",VALUE(VLOOKUP($C27,'3. Lookup Tables'!$AJ:$AM,3,0)),"--")*H27,0)</f>
        <v>0</v>
      </c>
      <c r="N27" s="82">
        <f>IFERROR(IF(D27="CHARGE - RECURRING",M27*IF($K27="Y",VALUE(VLOOKUP($C27,'3. Lookup Tables'!$AJ:$AM,4,0)),"--"),0),0)</f>
        <v>0</v>
      </c>
    </row>
    <row r="28" spans="1:14" x14ac:dyDescent="0.25">
      <c r="A28" t="s">
        <v>187</v>
      </c>
      <c r="B28" t="s">
        <v>2</v>
      </c>
      <c r="C28" t="s">
        <v>3277</v>
      </c>
      <c r="D28" t="s">
        <v>4336</v>
      </c>
      <c r="E28" t="s">
        <v>2714</v>
      </c>
      <c r="F28" t="s">
        <v>3272</v>
      </c>
      <c r="G28">
        <v>20</v>
      </c>
      <c r="H28">
        <v>2</v>
      </c>
      <c r="I28">
        <v>40</v>
      </c>
      <c r="J28" s="82" t="str">
        <f>IF(A28="","",IF(COUNTIF('4. IncomeStatement_12Mo_BDI'!$8:$8,$A28)&gt;0,"Y","N"))</f>
        <v>Y</v>
      </c>
      <c r="K28" s="82" t="str">
        <f t="shared" si="0"/>
        <v>N</v>
      </c>
      <c r="L28" s="82" t="str">
        <f>IF($K28="Y",VLOOKUP($C28,'3. Lookup Tables'!$AJ:$AM,2,0),"--")</f>
        <v>--</v>
      </c>
      <c r="M28" s="82">
        <f>IFERROR(IF($K28="Y",VALUE(VLOOKUP($C28,'3. Lookup Tables'!$AJ:$AM,3,0)),"--")*H28,0)</f>
        <v>0</v>
      </c>
      <c r="N28" s="82">
        <f>IFERROR(IF(D28="CHARGE - RECURRING",M28*IF($K28="Y",VALUE(VLOOKUP($C28,'3. Lookup Tables'!$AJ:$AM,4,0)),"--"),0),0)</f>
        <v>0</v>
      </c>
    </row>
    <row r="29" spans="1:14" x14ac:dyDescent="0.25">
      <c r="A29" t="s">
        <v>187</v>
      </c>
      <c r="B29" t="s">
        <v>2</v>
      </c>
      <c r="C29" t="s">
        <v>3277</v>
      </c>
      <c r="D29" t="s">
        <v>4336</v>
      </c>
      <c r="E29" t="s">
        <v>2718</v>
      </c>
      <c r="F29" t="s">
        <v>3272</v>
      </c>
      <c r="G29">
        <v>0</v>
      </c>
      <c r="H29">
        <v>11</v>
      </c>
      <c r="I29">
        <v>0</v>
      </c>
      <c r="J29" s="82" t="str">
        <f>IF(A29="","",IF(COUNTIF('4. IncomeStatement_12Mo_BDI'!$8:$8,$A29)&gt;0,"Y","N"))</f>
        <v>Y</v>
      </c>
      <c r="K29" s="82" t="str">
        <f t="shared" si="0"/>
        <v>N</v>
      </c>
      <c r="L29" s="82" t="str">
        <f>IF($K29="Y",VLOOKUP($C29,'3. Lookup Tables'!$AJ:$AM,2,0),"--")</f>
        <v>--</v>
      </c>
      <c r="M29" s="82">
        <f>IFERROR(IF($K29="Y",VALUE(VLOOKUP($C29,'3. Lookup Tables'!$AJ:$AM,3,0)),"--")*H29,0)</f>
        <v>0</v>
      </c>
      <c r="N29" s="82">
        <f>IFERROR(IF(D29="CHARGE - RECURRING",M29*IF($K29="Y",VALUE(VLOOKUP($C29,'3. Lookup Tables'!$AJ:$AM,4,0)),"--"),0),0)</f>
        <v>0</v>
      </c>
    </row>
    <row r="30" spans="1:14" x14ac:dyDescent="0.25">
      <c r="A30" t="s">
        <v>187</v>
      </c>
      <c r="B30" t="s">
        <v>2</v>
      </c>
      <c r="C30" t="s">
        <v>3278</v>
      </c>
      <c r="D30" t="s">
        <v>4336</v>
      </c>
      <c r="E30" t="s">
        <v>2695</v>
      </c>
      <c r="F30" t="s">
        <v>3272</v>
      </c>
      <c r="G30">
        <v>20</v>
      </c>
      <c r="H30">
        <v>3</v>
      </c>
      <c r="I30">
        <v>60</v>
      </c>
      <c r="J30" s="82" t="str">
        <f>IF(A30="","",IF(COUNTIF('4. IncomeStatement_12Mo_BDI'!$8:$8,$A30)&gt;0,"Y","N"))</f>
        <v>Y</v>
      </c>
      <c r="K30" s="82" t="str">
        <f t="shared" si="0"/>
        <v>N</v>
      </c>
      <c r="L30" s="82" t="str">
        <f>IF($K30="Y",VLOOKUP($C30,'3. Lookup Tables'!$AJ:$AM,2,0),"--")</f>
        <v>--</v>
      </c>
      <c r="M30" s="82">
        <f>IFERROR(IF($K30="Y",VALUE(VLOOKUP($C30,'3. Lookup Tables'!$AJ:$AM,3,0)),"--")*H30,0)</f>
        <v>0</v>
      </c>
      <c r="N30" s="82">
        <f>IFERROR(IF(D30="CHARGE - RECURRING",M30*IF($K30="Y",VALUE(VLOOKUP($C30,'3. Lookup Tables'!$AJ:$AM,4,0)),"--"),0),0)</f>
        <v>0</v>
      </c>
    </row>
    <row r="31" spans="1:14" x14ac:dyDescent="0.25">
      <c r="A31" t="s">
        <v>187</v>
      </c>
      <c r="B31" t="s">
        <v>2</v>
      </c>
      <c r="C31" t="s">
        <v>3279</v>
      </c>
      <c r="D31" t="s">
        <v>4337</v>
      </c>
      <c r="E31" t="s">
        <v>2695</v>
      </c>
      <c r="F31" t="s">
        <v>3272</v>
      </c>
      <c r="G31">
        <v>3</v>
      </c>
      <c r="H31">
        <v>10</v>
      </c>
      <c r="I31">
        <v>30</v>
      </c>
      <c r="J31" s="82" t="str">
        <f>IF(A31="","",IF(COUNTIF('4. IncomeStatement_12Mo_BDI'!$8:$8,$A31)&gt;0,"Y","N"))</f>
        <v>Y</v>
      </c>
      <c r="K31" s="82" t="str">
        <f t="shared" si="0"/>
        <v>N</v>
      </c>
      <c r="L31" s="82" t="str">
        <f>IF($K31="Y",VLOOKUP($C31,'3. Lookup Tables'!$AJ:$AM,2,0),"--")</f>
        <v>--</v>
      </c>
      <c r="M31" s="82">
        <f>IFERROR(IF($K31="Y",VALUE(VLOOKUP($C31,'3. Lookup Tables'!$AJ:$AM,3,0)),"--")*H31,0)</f>
        <v>0</v>
      </c>
      <c r="N31" s="82">
        <f>IFERROR(IF(D31="CHARGE - RECURRING",M31*IF($K31="Y",VALUE(VLOOKUP($C31,'3. Lookup Tables'!$AJ:$AM,4,0)),"--"),0),0)</f>
        <v>0</v>
      </c>
    </row>
    <row r="32" spans="1:14" x14ac:dyDescent="0.25">
      <c r="A32" t="s">
        <v>187</v>
      </c>
      <c r="B32" t="s">
        <v>2</v>
      </c>
      <c r="C32" t="s">
        <v>3279</v>
      </c>
      <c r="D32" t="s">
        <v>4337</v>
      </c>
      <c r="E32" t="s">
        <v>2695</v>
      </c>
      <c r="F32" t="s">
        <v>3272</v>
      </c>
      <c r="G32">
        <v>7.5</v>
      </c>
      <c r="H32">
        <v>1</v>
      </c>
      <c r="I32">
        <v>7.5</v>
      </c>
      <c r="J32" s="82" t="str">
        <f>IF(A32="","",IF(COUNTIF('4. IncomeStatement_12Mo_BDI'!$8:$8,$A32)&gt;0,"Y","N"))</f>
        <v>Y</v>
      </c>
      <c r="K32" s="82" t="str">
        <f t="shared" si="0"/>
        <v>N</v>
      </c>
      <c r="L32" s="82" t="str">
        <f>IF($K32="Y",VLOOKUP($C32,'3. Lookup Tables'!$AJ:$AM,2,0),"--")</f>
        <v>--</v>
      </c>
      <c r="M32" s="82">
        <f>IFERROR(IF($K32="Y",VALUE(VLOOKUP($C32,'3. Lookup Tables'!$AJ:$AM,3,0)),"--")*H32,0)</f>
        <v>0</v>
      </c>
      <c r="N32" s="82">
        <f>IFERROR(IF(D32="CHARGE - RECURRING",M32*IF($K32="Y",VALUE(VLOOKUP($C32,'3. Lookup Tables'!$AJ:$AM,4,0)),"--"),0),0)</f>
        <v>0</v>
      </c>
    </row>
    <row r="33" spans="1:14" x14ac:dyDescent="0.25">
      <c r="A33" t="s">
        <v>187</v>
      </c>
      <c r="B33" t="s">
        <v>2</v>
      </c>
      <c r="C33" t="s">
        <v>3279</v>
      </c>
      <c r="D33" t="s">
        <v>4337</v>
      </c>
      <c r="E33" t="s">
        <v>2695</v>
      </c>
      <c r="F33" t="s">
        <v>3272</v>
      </c>
      <c r="G33">
        <v>11.25</v>
      </c>
      <c r="H33">
        <v>1</v>
      </c>
      <c r="I33">
        <v>11.25</v>
      </c>
      <c r="J33" s="82" t="str">
        <f>IF(A33="","",IF(COUNTIF('4. IncomeStatement_12Mo_BDI'!$8:$8,$A33)&gt;0,"Y","N"))</f>
        <v>Y</v>
      </c>
      <c r="K33" s="82" t="str">
        <f t="shared" si="0"/>
        <v>N</v>
      </c>
      <c r="L33" s="82" t="str">
        <f>IF($K33="Y",VLOOKUP($C33,'3. Lookup Tables'!$AJ:$AM,2,0),"--")</f>
        <v>--</v>
      </c>
      <c r="M33" s="82">
        <f>IFERROR(IF($K33="Y",VALUE(VLOOKUP($C33,'3. Lookup Tables'!$AJ:$AM,3,0)),"--")*H33,0)</f>
        <v>0</v>
      </c>
      <c r="N33" s="82">
        <f>IFERROR(IF(D33="CHARGE - RECURRING",M33*IF($K33="Y",VALUE(VLOOKUP($C33,'3. Lookup Tables'!$AJ:$AM,4,0)),"--"),0),0)</f>
        <v>0</v>
      </c>
    </row>
    <row r="34" spans="1:14" x14ac:dyDescent="0.25">
      <c r="A34" t="s">
        <v>187</v>
      </c>
      <c r="B34" t="s">
        <v>2</v>
      </c>
      <c r="C34" t="s">
        <v>3279</v>
      </c>
      <c r="D34" t="s">
        <v>4336</v>
      </c>
      <c r="E34" t="s">
        <v>2695</v>
      </c>
      <c r="F34" t="s">
        <v>3272</v>
      </c>
      <c r="G34">
        <v>0</v>
      </c>
      <c r="H34">
        <v>1</v>
      </c>
      <c r="I34">
        <v>0</v>
      </c>
      <c r="J34" s="82" t="str">
        <f>IF(A34="","",IF(COUNTIF('4. IncomeStatement_12Mo_BDI'!$8:$8,$A34)&gt;0,"Y","N"))</f>
        <v>Y</v>
      </c>
      <c r="K34" s="82" t="str">
        <f t="shared" si="0"/>
        <v>N</v>
      </c>
      <c r="L34" s="82" t="str">
        <f>IF($K34="Y",VLOOKUP($C34,'3. Lookup Tables'!$AJ:$AM,2,0),"--")</f>
        <v>--</v>
      </c>
      <c r="M34" s="82">
        <f>IFERROR(IF($K34="Y",VALUE(VLOOKUP($C34,'3. Lookup Tables'!$AJ:$AM,3,0)),"--")*H34,0)</f>
        <v>0</v>
      </c>
      <c r="N34" s="82">
        <f>IFERROR(IF(D34="CHARGE - RECURRING",M34*IF($K34="Y",VALUE(VLOOKUP($C34,'3. Lookup Tables'!$AJ:$AM,4,0)),"--"),0),0)</f>
        <v>0</v>
      </c>
    </row>
    <row r="35" spans="1:14" x14ac:dyDescent="0.25">
      <c r="A35" t="s">
        <v>187</v>
      </c>
      <c r="B35" t="s">
        <v>2</v>
      </c>
      <c r="C35" t="s">
        <v>3279</v>
      </c>
      <c r="D35" t="s">
        <v>4336</v>
      </c>
      <c r="E35" t="s">
        <v>2695</v>
      </c>
      <c r="F35" t="s">
        <v>3272</v>
      </c>
      <c r="G35">
        <v>15</v>
      </c>
      <c r="H35">
        <v>46</v>
      </c>
      <c r="I35">
        <v>690</v>
      </c>
      <c r="J35" s="82" t="str">
        <f>IF(A35="","",IF(COUNTIF('4. IncomeStatement_12Mo_BDI'!$8:$8,$A35)&gt;0,"Y","N"))</f>
        <v>Y</v>
      </c>
      <c r="K35" s="82" t="str">
        <f t="shared" si="0"/>
        <v>N</v>
      </c>
      <c r="L35" s="82" t="str">
        <f>IF($K35="Y",VLOOKUP($C35,'3. Lookup Tables'!$AJ:$AM,2,0),"--")</f>
        <v>--</v>
      </c>
      <c r="M35" s="82">
        <f>IFERROR(IF($K35="Y",VALUE(VLOOKUP($C35,'3. Lookup Tables'!$AJ:$AM,3,0)),"--")*H35,0)</f>
        <v>0</v>
      </c>
      <c r="N35" s="82">
        <f>IFERROR(IF(D35="CHARGE - RECURRING",M35*IF($K35="Y",VALUE(VLOOKUP($C35,'3. Lookup Tables'!$AJ:$AM,4,0)),"--"),0),0)</f>
        <v>0</v>
      </c>
    </row>
    <row r="36" spans="1:14" x14ac:dyDescent="0.25">
      <c r="A36" t="s">
        <v>187</v>
      </c>
      <c r="B36" t="s">
        <v>2</v>
      </c>
      <c r="C36" t="s">
        <v>3279</v>
      </c>
      <c r="D36" t="s">
        <v>4336</v>
      </c>
      <c r="E36" t="s">
        <v>2705</v>
      </c>
      <c r="F36" t="s">
        <v>3272</v>
      </c>
      <c r="G36">
        <v>15</v>
      </c>
      <c r="H36">
        <v>2</v>
      </c>
      <c r="I36">
        <v>30</v>
      </c>
      <c r="J36" s="82" t="str">
        <f>IF(A36="","",IF(COUNTIF('4. IncomeStatement_12Mo_BDI'!$8:$8,$A36)&gt;0,"Y","N"))</f>
        <v>Y</v>
      </c>
      <c r="K36" s="82" t="str">
        <f t="shared" si="0"/>
        <v>N</v>
      </c>
      <c r="L36" s="82" t="str">
        <f>IF($K36="Y",VLOOKUP($C36,'3. Lookup Tables'!$AJ:$AM,2,0),"--")</f>
        <v>--</v>
      </c>
      <c r="M36" s="82">
        <f>IFERROR(IF($K36="Y",VALUE(VLOOKUP($C36,'3. Lookup Tables'!$AJ:$AM,3,0)),"--")*H36,0)</f>
        <v>0</v>
      </c>
      <c r="N36" s="82">
        <f>IFERROR(IF(D36="CHARGE - RECURRING",M36*IF($K36="Y",VALUE(VLOOKUP($C36,'3. Lookup Tables'!$AJ:$AM,4,0)),"--"),0),0)</f>
        <v>0</v>
      </c>
    </row>
    <row r="37" spans="1:14" x14ac:dyDescent="0.25">
      <c r="A37" t="s">
        <v>187</v>
      </c>
      <c r="B37" t="s">
        <v>2</v>
      </c>
      <c r="C37" t="s">
        <v>3279</v>
      </c>
      <c r="D37" t="s">
        <v>4336</v>
      </c>
      <c r="E37" t="s">
        <v>2710</v>
      </c>
      <c r="F37" t="s">
        <v>3272</v>
      </c>
      <c r="G37">
        <v>15</v>
      </c>
      <c r="H37">
        <v>1</v>
      </c>
      <c r="I37">
        <v>15</v>
      </c>
      <c r="J37" s="82" t="str">
        <f>IF(A37="","",IF(COUNTIF('4. IncomeStatement_12Mo_BDI'!$8:$8,$A37)&gt;0,"Y","N"))</f>
        <v>Y</v>
      </c>
      <c r="K37" s="82" t="str">
        <f t="shared" si="0"/>
        <v>N</v>
      </c>
      <c r="L37" s="82" t="str">
        <f>IF($K37="Y",VLOOKUP($C37,'3. Lookup Tables'!$AJ:$AM,2,0),"--")</f>
        <v>--</v>
      </c>
      <c r="M37" s="82">
        <f>IFERROR(IF($K37="Y",VALUE(VLOOKUP($C37,'3. Lookup Tables'!$AJ:$AM,3,0)),"--")*H37,0)</f>
        <v>0</v>
      </c>
      <c r="N37" s="82">
        <f>IFERROR(IF(D37="CHARGE - RECURRING",M37*IF($K37="Y",VALUE(VLOOKUP($C37,'3. Lookup Tables'!$AJ:$AM,4,0)),"--"),0),0)</f>
        <v>0</v>
      </c>
    </row>
    <row r="38" spans="1:14" x14ac:dyDescent="0.25">
      <c r="A38" t="s">
        <v>187</v>
      </c>
      <c r="B38" t="s">
        <v>2</v>
      </c>
      <c r="C38" t="s">
        <v>3279</v>
      </c>
      <c r="D38" t="s">
        <v>4336</v>
      </c>
      <c r="E38" t="s">
        <v>2718</v>
      </c>
      <c r="F38" t="s">
        <v>3272</v>
      </c>
      <c r="G38">
        <v>0</v>
      </c>
      <c r="H38">
        <v>1</v>
      </c>
      <c r="I38">
        <v>0</v>
      </c>
      <c r="J38" s="82" t="str">
        <f>IF(A38="","",IF(COUNTIF('4. IncomeStatement_12Mo_BDI'!$8:$8,$A38)&gt;0,"Y","N"))</f>
        <v>Y</v>
      </c>
      <c r="K38" s="82" t="str">
        <f t="shared" si="0"/>
        <v>N</v>
      </c>
      <c r="L38" s="82" t="str">
        <f>IF($K38="Y",VLOOKUP($C38,'3. Lookup Tables'!$AJ:$AM,2,0),"--")</f>
        <v>--</v>
      </c>
      <c r="M38" s="82">
        <f>IFERROR(IF($K38="Y",VALUE(VLOOKUP($C38,'3. Lookup Tables'!$AJ:$AM,3,0)),"--")*H38,0)</f>
        <v>0</v>
      </c>
      <c r="N38" s="82">
        <f>IFERROR(IF(D38="CHARGE - RECURRING",M38*IF($K38="Y",VALUE(VLOOKUP($C38,'3. Lookup Tables'!$AJ:$AM,4,0)),"--"),0),0)</f>
        <v>0</v>
      </c>
    </row>
    <row r="39" spans="1:14" x14ac:dyDescent="0.25">
      <c r="A39" t="s">
        <v>187</v>
      </c>
      <c r="B39" t="s">
        <v>2</v>
      </c>
      <c r="C39" t="s">
        <v>3280</v>
      </c>
      <c r="D39" t="s">
        <v>4336</v>
      </c>
      <c r="E39" t="s">
        <v>2695</v>
      </c>
      <c r="F39" t="s">
        <v>3272</v>
      </c>
      <c r="G39">
        <v>20</v>
      </c>
      <c r="H39">
        <v>18</v>
      </c>
      <c r="I39">
        <v>360</v>
      </c>
      <c r="J39" s="82" t="str">
        <f>IF(A39="","",IF(COUNTIF('4. IncomeStatement_12Mo_BDI'!$8:$8,$A39)&gt;0,"Y","N"))</f>
        <v>Y</v>
      </c>
      <c r="K39" s="82" t="str">
        <f t="shared" si="0"/>
        <v>N</v>
      </c>
      <c r="L39" s="82" t="str">
        <f>IF($K39="Y",VLOOKUP($C39,'3. Lookup Tables'!$AJ:$AM,2,0),"--")</f>
        <v>--</v>
      </c>
      <c r="M39" s="82">
        <f>IFERROR(IF($K39="Y",VALUE(VLOOKUP($C39,'3. Lookup Tables'!$AJ:$AM,3,0)),"--")*H39,0)</f>
        <v>0</v>
      </c>
      <c r="N39" s="82">
        <f>IFERROR(IF(D39="CHARGE - RECURRING",M39*IF($K39="Y",VALUE(VLOOKUP($C39,'3. Lookup Tables'!$AJ:$AM,4,0)),"--"),0),0)</f>
        <v>0</v>
      </c>
    </row>
    <row r="40" spans="1:14" x14ac:dyDescent="0.25">
      <c r="A40" t="s">
        <v>187</v>
      </c>
      <c r="B40" t="s">
        <v>2</v>
      </c>
      <c r="C40" t="s">
        <v>3280</v>
      </c>
      <c r="D40" t="s">
        <v>4336</v>
      </c>
      <c r="E40" t="s">
        <v>2704</v>
      </c>
      <c r="F40" t="s">
        <v>3272</v>
      </c>
      <c r="G40">
        <v>20</v>
      </c>
      <c r="H40">
        <v>1</v>
      </c>
      <c r="I40">
        <v>20</v>
      </c>
      <c r="J40" s="82" t="str">
        <f>IF(A40="","",IF(COUNTIF('4. IncomeStatement_12Mo_BDI'!$8:$8,$A40)&gt;0,"Y","N"))</f>
        <v>Y</v>
      </c>
      <c r="K40" s="82" t="str">
        <f t="shared" si="0"/>
        <v>N</v>
      </c>
      <c r="L40" s="82" t="str">
        <f>IF($K40="Y",VLOOKUP($C40,'3. Lookup Tables'!$AJ:$AM,2,0),"--")</f>
        <v>--</v>
      </c>
      <c r="M40" s="82">
        <f>IFERROR(IF($K40="Y",VALUE(VLOOKUP($C40,'3. Lookup Tables'!$AJ:$AM,3,0)),"--")*H40,0)</f>
        <v>0</v>
      </c>
      <c r="N40" s="82">
        <f>IFERROR(IF(D40="CHARGE - RECURRING",M40*IF($K40="Y",VALUE(VLOOKUP($C40,'3. Lookup Tables'!$AJ:$AM,4,0)),"--"),0),0)</f>
        <v>0</v>
      </c>
    </row>
    <row r="41" spans="1:14" x14ac:dyDescent="0.25">
      <c r="A41" t="s">
        <v>187</v>
      </c>
      <c r="B41" t="s">
        <v>2</v>
      </c>
      <c r="C41" t="s">
        <v>3280</v>
      </c>
      <c r="D41" t="s">
        <v>4336</v>
      </c>
      <c r="E41" t="s">
        <v>2705</v>
      </c>
      <c r="F41" t="s">
        <v>3272</v>
      </c>
      <c r="G41">
        <v>0</v>
      </c>
      <c r="H41">
        <v>6</v>
      </c>
      <c r="I41">
        <v>0</v>
      </c>
      <c r="J41" s="82" t="str">
        <f>IF(A41="","",IF(COUNTIF('4. IncomeStatement_12Mo_BDI'!$8:$8,$A41)&gt;0,"Y","N"))</f>
        <v>Y</v>
      </c>
      <c r="K41" s="82" t="str">
        <f t="shared" si="0"/>
        <v>N</v>
      </c>
      <c r="L41" s="82" t="str">
        <f>IF($K41="Y",VLOOKUP($C41,'3. Lookup Tables'!$AJ:$AM,2,0),"--")</f>
        <v>--</v>
      </c>
      <c r="M41" s="82">
        <f>IFERROR(IF($K41="Y",VALUE(VLOOKUP($C41,'3. Lookup Tables'!$AJ:$AM,3,0)),"--")*H41,0)</f>
        <v>0</v>
      </c>
      <c r="N41" s="82">
        <f>IFERROR(IF(D41="CHARGE - RECURRING",M41*IF($K41="Y",VALUE(VLOOKUP($C41,'3. Lookup Tables'!$AJ:$AM,4,0)),"--"),0),0)</f>
        <v>0</v>
      </c>
    </row>
    <row r="42" spans="1:14" x14ac:dyDescent="0.25">
      <c r="A42" t="s">
        <v>187</v>
      </c>
      <c r="B42" t="s">
        <v>2</v>
      </c>
      <c r="C42" t="s">
        <v>3280</v>
      </c>
      <c r="D42" t="s">
        <v>4336</v>
      </c>
      <c r="E42" t="s">
        <v>2718</v>
      </c>
      <c r="F42" t="s">
        <v>3272</v>
      </c>
      <c r="G42">
        <v>0</v>
      </c>
      <c r="H42">
        <v>8</v>
      </c>
      <c r="I42">
        <v>0</v>
      </c>
      <c r="J42" s="82" t="str">
        <f>IF(A42="","",IF(COUNTIF('4. IncomeStatement_12Mo_BDI'!$8:$8,$A42)&gt;0,"Y","N"))</f>
        <v>Y</v>
      </c>
      <c r="K42" s="82" t="str">
        <f t="shared" si="0"/>
        <v>N</v>
      </c>
      <c r="L42" s="82" t="str">
        <f>IF($K42="Y",VLOOKUP($C42,'3. Lookup Tables'!$AJ:$AM,2,0),"--")</f>
        <v>--</v>
      </c>
      <c r="M42" s="82">
        <f>IFERROR(IF($K42="Y",VALUE(VLOOKUP($C42,'3. Lookup Tables'!$AJ:$AM,3,0)),"--")*H42,0)</f>
        <v>0</v>
      </c>
      <c r="N42" s="82">
        <f>IFERROR(IF(D42="CHARGE - RECURRING",M42*IF($K42="Y",VALUE(VLOOKUP($C42,'3. Lookup Tables'!$AJ:$AM,4,0)),"--"),0),0)</f>
        <v>0</v>
      </c>
    </row>
    <row r="43" spans="1:14" x14ac:dyDescent="0.25">
      <c r="A43" t="s">
        <v>187</v>
      </c>
      <c r="B43" t="s">
        <v>2</v>
      </c>
      <c r="C43" t="s">
        <v>3281</v>
      </c>
      <c r="D43" t="s">
        <v>4336</v>
      </c>
      <c r="E43" t="s">
        <v>2695</v>
      </c>
      <c r="F43" t="s">
        <v>3272</v>
      </c>
      <c r="G43">
        <v>20</v>
      </c>
      <c r="H43">
        <v>4</v>
      </c>
      <c r="I43">
        <v>80</v>
      </c>
      <c r="J43" s="82" t="str">
        <f>IF(A43="","",IF(COUNTIF('4. IncomeStatement_12Mo_BDI'!$8:$8,$A43)&gt;0,"Y","N"))</f>
        <v>Y</v>
      </c>
      <c r="K43" s="82" t="str">
        <f t="shared" si="0"/>
        <v>N</v>
      </c>
      <c r="L43" s="82" t="str">
        <f>IF($K43="Y",VLOOKUP($C43,'3. Lookup Tables'!$AJ:$AM,2,0),"--")</f>
        <v>--</v>
      </c>
      <c r="M43" s="82">
        <f>IFERROR(IF($K43="Y",VALUE(VLOOKUP($C43,'3. Lookup Tables'!$AJ:$AM,3,0)),"--")*H43,0)</f>
        <v>0</v>
      </c>
      <c r="N43" s="82">
        <f>IFERROR(IF(D43="CHARGE - RECURRING",M43*IF($K43="Y",VALUE(VLOOKUP($C43,'3. Lookup Tables'!$AJ:$AM,4,0)),"--"),0),0)</f>
        <v>0</v>
      </c>
    </row>
    <row r="44" spans="1:14" x14ac:dyDescent="0.25">
      <c r="A44" t="s">
        <v>187</v>
      </c>
      <c r="B44" t="s">
        <v>2</v>
      </c>
      <c r="C44" t="s">
        <v>3281</v>
      </c>
      <c r="D44" t="s">
        <v>4336</v>
      </c>
      <c r="E44" t="s">
        <v>2714</v>
      </c>
      <c r="F44" t="s">
        <v>3272</v>
      </c>
      <c r="G44">
        <v>0</v>
      </c>
      <c r="H44">
        <v>4</v>
      </c>
      <c r="I44">
        <v>0</v>
      </c>
      <c r="J44" s="82" t="str">
        <f>IF(A44="","",IF(COUNTIF('4. IncomeStatement_12Mo_BDI'!$8:$8,$A44)&gt;0,"Y","N"))</f>
        <v>Y</v>
      </c>
      <c r="K44" s="82" t="str">
        <f t="shared" si="0"/>
        <v>N</v>
      </c>
      <c r="L44" s="82" t="str">
        <f>IF($K44="Y",VLOOKUP($C44,'3. Lookup Tables'!$AJ:$AM,2,0),"--")</f>
        <v>--</v>
      </c>
      <c r="M44" s="82">
        <f>IFERROR(IF($K44="Y",VALUE(VLOOKUP($C44,'3. Lookup Tables'!$AJ:$AM,3,0)),"--")*H44,0)</f>
        <v>0</v>
      </c>
      <c r="N44" s="82">
        <f>IFERROR(IF(D44="CHARGE - RECURRING",M44*IF($K44="Y",VALUE(VLOOKUP($C44,'3. Lookup Tables'!$AJ:$AM,4,0)),"--"),0),0)</f>
        <v>0</v>
      </c>
    </row>
    <row r="45" spans="1:14" x14ac:dyDescent="0.25">
      <c r="A45" t="s">
        <v>187</v>
      </c>
      <c r="B45" t="s">
        <v>2</v>
      </c>
      <c r="C45" t="s">
        <v>3282</v>
      </c>
      <c r="D45" t="s">
        <v>4336</v>
      </c>
      <c r="E45" t="s">
        <v>2695</v>
      </c>
      <c r="F45" t="s">
        <v>3272</v>
      </c>
      <c r="G45">
        <v>0</v>
      </c>
      <c r="H45">
        <v>5</v>
      </c>
      <c r="I45">
        <v>0</v>
      </c>
      <c r="J45" s="82" t="str">
        <f>IF(A45="","",IF(COUNTIF('4. IncomeStatement_12Mo_BDI'!$8:$8,$A45)&gt;0,"Y","N"))</f>
        <v>Y</v>
      </c>
      <c r="K45" s="82" t="str">
        <f t="shared" si="0"/>
        <v>N</v>
      </c>
      <c r="L45" s="82" t="str">
        <f>IF($K45="Y",VLOOKUP($C45,'3. Lookup Tables'!$AJ:$AM,2,0),"--")</f>
        <v>--</v>
      </c>
      <c r="M45" s="82">
        <f>IFERROR(IF($K45="Y",VALUE(VLOOKUP($C45,'3. Lookup Tables'!$AJ:$AM,3,0)),"--")*H45,0)</f>
        <v>0</v>
      </c>
      <c r="N45" s="82">
        <f>IFERROR(IF(D45="CHARGE - RECURRING",M45*IF($K45="Y",VALUE(VLOOKUP($C45,'3. Lookup Tables'!$AJ:$AM,4,0)),"--"),0),0)</f>
        <v>0</v>
      </c>
    </row>
    <row r="46" spans="1:14" x14ac:dyDescent="0.25">
      <c r="A46" t="s">
        <v>187</v>
      </c>
      <c r="B46" t="s">
        <v>2</v>
      </c>
      <c r="C46" t="s">
        <v>3282</v>
      </c>
      <c r="D46" t="s">
        <v>4336</v>
      </c>
      <c r="E46" t="s">
        <v>2695</v>
      </c>
      <c r="F46" t="s">
        <v>3272</v>
      </c>
      <c r="G46">
        <v>30</v>
      </c>
      <c r="H46">
        <v>1</v>
      </c>
      <c r="I46">
        <v>30</v>
      </c>
      <c r="J46" s="82" t="str">
        <f>IF(A46="","",IF(COUNTIF('4. IncomeStatement_12Mo_BDI'!$8:$8,$A46)&gt;0,"Y","N"))</f>
        <v>Y</v>
      </c>
      <c r="K46" s="82" t="str">
        <f t="shared" si="0"/>
        <v>N</v>
      </c>
      <c r="L46" s="82" t="str">
        <f>IF($K46="Y",VLOOKUP($C46,'3. Lookup Tables'!$AJ:$AM,2,0),"--")</f>
        <v>--</v>
      </c>
      <c r="M46" s="82">
        <f>IFERROR(IF($K46="Y",VALUE(VLOOKUP($C46,'3. Lookup Tables'!$AJ:$AM,3,0)),"--")*H46,0)</f>
        <v>0</v>
      </c>
      <c r="N46" s="82">
        <f>IFERROR(IF(D46="CHARGE - RECURRING",M46*IF($K46="Y",VALUE(VLOOKUP($C46,'3. Lookup Tables'!$AJ:$AM,4,0)),"--"),0),0)</f>
        <v>0</v>
      </c>
    </row>
    <row r="47" spans="1:14" x14ac:dyDescent="0.25">
      <c r="A47" t="s">
        <v>187</v>
      </c>
      <c r="B47" t="s">
        <v>2</v>
      </c>
      <c r="C47" t="s">
        <v>3236</v>
      </c>
      <c r="D47" t="s">
        <v>4336</v>
      </c>
      <c r="E47" t="s">
        <v>2720</v>
      </c>
      <c r="F47" t="s">
        <v>3176</v>
      </c>
      <c r="G47">
        <v>175.89</v>
      </c>
      <c r="H47">
        <v>1</v>
      </c>
      <c r="I47">
        <v>175.89</v>
      </c>
      <c r="J47" s="82" t="str">
        <f>IF(A47="","",IF(COUNTIF('4. IncomeStatement_12Mo_BDI'!$8:$8,$A47)&gt;0,"Y","N"))</f>
        <v>Y</v>
      </c>
      <c r="K47" s="82" t="str">
        <f t="shared" si="0"/>
        <v>Y</v>
      </c>
      <c r="L47" s="82" t="str">
        <f>IF($K47="Y",VLOOKUP($C47,'3. Lookup Tables'!$AJ:$AM,2,0),"--")</f>
        <v>COM_300GAL</v>
      </c>
      <c r="M47" s="82">
        <f>IFERROR(IF($K47="Y",VALUE(VLOOKUP($C47,'3. Lookup Tables'!$AJ:$AM,3,0)),"--")*H47,0)</f>
        <v>2</v>
      </c>
      <c r="N47" s="82">
        <f>IFERROR(IF(D47="CHARGE - RECURRING",M47*IF($K47="Y",VALUE(VLOOKUP($C47,'3. Lookup Tables'!$AJ:$AM,4,0)),"--"),0),0)</f>
        <v>6.66</v>
      </c>
    </row>
    <row r="48" spans="1:14" x14ac:dyDescent="0.25">
      <c r="A48" t="s">
        <v>187</v>
      </c>
      <c r="B48" t="s">
        <v>2</v>
      </c>
      <c r="C48" t="s">
        <v>3230</v>
      </c>
      <c r="D48" t="s">
        <v>4336</v>
      </c>
      <c r="E48" t="s">
        <v>2718</v>
      </c>
      <c r="F48" t="s">
        <v>3176</v>
      </c>
      <c r="G48">
        <v>28.19</v>
      </c>
      <c r="H48">
        <v>20</v>
      </c>
      <c r="I48">
        <v>563.79999999999995</v>
      </c>
      <c r="J48" s="82" t="str">
        <f>IF(A48="","",IF(COUNTIF('4. IncomeStatement_12Mo_BDI'!$8:$8,$A48)&gt;0,"Y","N"))</f>
        <v>Y</v>
      </c>
      <c r="K48" s="82" t="str">
        <f t="shared" si="0"/>
        <v>Y</v>
      </c>
      <c r="L48" s="82" t="str">
        <f>IF($K48="Y",VLOOKUP($C48,'3. Lookup Tables'!$AJ:$AM,2,0),"--")</f>
        <v>COM_96GAL</v>
      </c>
      <c r="M48" s="82">
        <f>IFERROR(IF($K48="Y",VALUE(VLOOKUP($C48,'3. Lookup Tables'!$AJ:$AM,3,0)),"--")*H48,0)</f>
        <v>40</v>
      </c>
      <c r="N48" s="82">
        <f>IFERROR(IF(D48="CHARGE - RECURRING",M48*IF($K48="Y",VALUE(VLOOKUP($C48,'3. Lookup Tables'!$AJ:$AM,4,0)),"--"),0),0)</f>
        <v>133.19999999999999</v>
      </c>
    </row>
    <row r="49" spans="1:14" x14ac:dyDescent="0.25">
      <c r="A49" t="s">
        <v>187</v>
      </c>
      <c r="B49" t="s">
        <v>2</v>
      </c>
      <c r="C49" t="s">
        <v>3230</v>
      </c>
      <c r="D49" t="s">
        <v>4336</v>
      </c>
      <c r="E49" t="s">
        <v>2720</v>
      </c>
      <c r="F49" t="s">
        <v>3176</v>
      </c>
      <c r="G49">
        <v>36.81</v>
      </c>
      <c r="H49">
        <v>11</v>
      </c>
      <c r="I49">
        <v>404.91</v>
      </c>
      <c r="J49" s="82" t="str">
        <f>IF(A49="","",IF(COUNTIF('4. IncomeStatement_12Mo_BDI'!$8:$8,$A49)&gt;0,"Y","N"))</f>
        <v>Y</v>
      </c>
      <c r="K49" s="82" t="str">
        <f t="shared" si="0"/>
        <v>Y</v>
      </c>
      <c r="L49" s="82" t="str">
        <f>IF($K49="Y",VLOOKUP($C49,'3. Lookup Tables'!$AJ:$AM,2,0),"--")</f>
        <v>COM_96GAL</v>
      </c>
      <c r="M49" s="82">
        <f>IFERROR(IF($K49="Y",VALUE(VLOOKUP($C49,'3. Lookup Tables'!$AJ:$AM,3,0)),"--")*H49,0)</f>
        <v>22</v>
      </c>
      <c r="N49" s="82">
        <f>IFERROR(IF(D49="CHARGE - RECURRING",M49*IF($K49="Y",VALUE(VLOOKUP($C49,'3. Lookup Tables'!$AJ:$AM,4,0)),"--"),0),0)</f>
        <v>73.260000000000005</v>
      </c>
    </row>
    <row r="50" spans="1:14" x14ac:dyDescent="0.25">
      <c r="A50" t="s">
        <v>187</v>
      </c>
      <c r="B50" t="s">
        <v>2</v>
      </c>
      <c r="C50" t="s">
        <v>3177</v>
      </c>
      <c r="D50" t="s">
        <v>4336</v>
      </c>
      <c r="E50" t="s">
        <v>2695</v>
      </c>
      <c r="F50" t="s">
        <v>3176</v>
      </c>
      <c r="G50">
        <v>120.45</v>
      </c>
      <c r="H50">
        <v>1</v>
      </c>
      <c r="I50">
        <v>120.45</v>
      </c>
      <c r="J50" s="82" t="str">
        <f>IF(A50="","",IF(COUNTIF('4. IncomeStatement_12Mo_BDI'!$8:$8,$A50)&gt;0,"Y","N"))</f>
        <v>Y</v>
      </c>
      <c r="K50" s="82" t="str">
        <f t="shared" si="0"/>
        <v>Y</v>
      </c>
      <c r="L50" s="82" t="str">
        <f>IF($K50="Y",VLOOKUP($C50,'3. Lookup Tables'!$AJ:$AM,2,0),"--")</f>
        <v>COM_96GAL</v>
      </c>
      <c r="M50" s="82">
        <f>IFERROR(IF($K50="Y",VALUE(VLOOKUP($C50,'3. Lookup Tables'!$AJ:$AM,3,0)),"--")*H50,0)</f>
        <v>3</v>
      </c>
      <c r="N50" s="82">
        <f>IFERROR(IF(D50="CHARGE - RECURRING",M50*IF($K50="Y",VALUE(VLOOKUP($C50,'3. Lookup Tables'!$AJ:$AM,4,0)),"--"),0),0)</f>
        <v>9.99</v>
      </c>
    </row>
    <row r="51" spans="1:14" x14ac:dyDescent="0.25">
      <c r="A51" t="s">
        <v>187</v>
      </c>
      <c r="B51" t="s">
        <v>2</v>
      </c>
      <c r="C51" t="s">
        <v>3177</v>
      </c>
      <c r="D51" t="s">
        <v>4336</v>
      </c>
      <c r="E51" t="s">
        <v>2718</v>
      </c>
      <c r="F51" t="s">
        <v>3176</v>
      </c>
      <c r="G51">
        <v>40.97</v>
      </c>
      <c r="H51">
        <v>9</v>
      </c>
      <c r="I51">
        <v>368.73</v>
      </c>
      <c r="J51" s="82" t="str">
        <f>IF(A51="","",IF(COUNTIF('4. IncomeStatement_12Mo_BDI'!$8:$8,$A51)&gt;0,"Y","N"))</f>
        <v>Y</v>
      </c>
      <c r="K51" s="82" t="str">
        <f t="shared" si="0"/>
        <v>Y</v>
      </c>
      <c r="L51" s="82" t="str">
        <f>IF($K51="Y",VLOOKUP($C51,'3. Lookup Tables'!$AJ:$AM,2,0),"--")</f>
        <v>COM_96GAL</v>
      </c>
      <c r="M51" s="82">
        <f>IFERROR(IF($K51="Y",VALUE(VLOOKUP($C51,'3. Lookup Tables'!$AJ:$AM,3,0)),"--")*H51,0)</f>
        <v>27</v>
      </c>
      <c r="N51" s="82">
        <f>IFERROR(IF(D51="CHARGE - RECURRING",M51*IF($K51="Y",VALUE(VLOOKUP($C51,'3. Lookup Tables'!$AJ:$AM,4,0)),"--"),0),0)</f>
        <v>89.91</v>
      </c>
    </row>
    <row r="52" spans="1:14" x14ac:dyDescent="0.25">
      <c r="A52" t="s">
        <v>187</v>
      </c>
      <c r="B52" t="s">
        <v>2</v>
      </c>
      <c r="C52" t="s">
        <v>3215</v>
      </c>
      <c r="D52" t="s">
        <v>4336</v>
      </c>
      <c r="E52" t="s">
        <v>2696</v>
      </c>
      <c r="F52" t="s">
        <v>3176</v>
      </c>
      <c r="G52">
        <v>73.61</v>
      </c>
      <c r="H52">
        <v>28</v>
      </c>
      <c r="I52">
        <v>2061.08</v>
      </c>
      <c r="J52" s="82" t="str">
        <f>IF(A52="","",IF(COUNTIF('4. IncomeStatement_12Mo_BDI'!$8:$8,$A52)&gt;0,"Y","N"))</f>
        <v>Y</v>
      </c>
      <c r="K52" s="82" t="str">
        <f t="shared" si="0"/>
        <v>Y</v>
      </c>
      <c r="L52" s="82" t="str">
        <f>IF($K52="Y",VLOOKUP($C52,'3. Lookup Tables'!$AJ:$AM,2,0),"--")</f>
        <v>COM_300GAL</v>
      </c>
      <c r="M52" s="82">
        <f>IFERROR(IF($K52="Y",VALUE(VLOOKUP($C52,'3. Lookup Tables'!$AJ:$AM,3,0)),"--")*H52,0)</f>
        <v>28</v>
      </c>
      <c r="N52" s="82">
        <f>IFERROR(IF(D52="CHARGE - RECURRING",M52*IF($K52="Y",VALUE(VLOOKUP($C52,'3. Lookup Tables'!$AJ:$AM,4,0)),"--"),0),0)</f>
        <v>93.240000000000009</v>
      </c>
    </row>
    <row r="53" spans="1:14" x14ac:dyDescent="0.25">
      <c r="A53" t="s">
        <v>187</v>
      </c>
      <c r="B53" t="s">
        <v>2</v>
      </c>
      <c r="C53" t="s">
        <v>3215</v>
      </c>
      <c r="D53" t="s">
        <v>4336</v>
      </c>
      <c r="E53" t="s">
        <v>2698</v>
      </c>
      <c r="F53" t="s">
        <v>3176</v>
      </c>
      <c r="G53">
        <v>0</v>
      </c>
      <c r="H53">
        <v>1</v>
      </c>
      <c r="I53">
        <v>0</v>
      </c>
      <c r="J53" s="82" t="str">
        <f>IF(A53="","",IF(COUNTIF('4. IncomeStatement_12Mo_BDI'!$8:$8,$A53)&gt;0,"Y","N"))</f>
        <v>Y</v>
      </c>
      <c r="K53" s="82" t="str">
        <f t="shared" si="0"/>
        <v>Y</v>
      </c>
      <c r="L53" s="82" t="str">
        <f>IF($K53="Y",VLOOKUP($C53,'3. Lookup Tables'!$AJ:$AM,2,0),"--")</f>
        <v>COM_300GAL</v>
      </c>
      <c r="M53" s="82">
        <f>IFERROR(IF($K53="Y",VALUE(VLOOKUP($C53,'3. Lookup Tables'!$AJ:$AM,3,0)),"--")*H53,0)</f>
        <v>1</v>
      </c>
      <c r="N53" s="82">
        <f>IFERROR(IF(D53="CHARGE - RECURRING",M53*IF($K53="Y",VALUE(VLOOKUP($C53,'3. Lookup Tables'!$AJ:$AM,4,0)),"--"),0),0)</f>
        <v>3.33</v>
      </c>
    </row>
    <row r="54" spans="1:14" x14ac:dyDescent="0.25">
      <c r="A54" t="s">
        <v>187</v>
      </c>
      <c r="B54" t="s">
        <v>2</v>
      </c>
      <c r="C54" t="s">
        <v>3215</v>
      </c>
      <c r="D54" t="s">
        <v>4336</v>
      </c>
      <c r="E54" t="s">
        <v>2698</v>
      </c>
      <c r="F54" t="s">
        <v>3176</v>
      </c>
      <c r="G54">
        <v>73.61</v>
      </c>
      <c r="H54">
        <v>2</v>
      </c>
      <c r="I54">
        <v>147.22</v>
      </c>
      <c r="J54" s="82" t="str">
        <f>IF(A54="","",IF(COUNTIF('4. IncomeStatement_12Mo_BDI'!$8:$8,$A54)&gt;0,"Y","N"))</f>
        <v>Y</v>
      </c>
      <c r="K54" s="82" t="str">
        <f t="shared" si="0"/>
        <v>Y</v>
      </c>
      <c r="L54" s="82" t="str">
        <f>IF($K54="Y",VLOOKUP($C54,'3. Lookup Tables'!$AJ:$AM,2,0),"--")</f>
        <v>COM_300GAL</v>
      </c>
      <c r="M54" s="82">
        <f>IFERROR(IF($K54="Y",VALUE(VLOOKUP($C54,'3. Lookup Tables'!$AJ:$AM,3,0)),"--")*H54,0)</f>
        <v>2</v>
      </c>
      <c r="N54" s="82">
        <f>IFERROR(IF(D54="CHARGE - RECURRING",M54*IF($K54="Y",VALUE(VLOOKUP($C54,'3. Lookup Tables'!$AJ:$AM,4,0)),"--"),0),0)</f>
        <v>6.66</v>
      </c>
    </row>
    <row r="55" spans="1:14" x14ac:dyDescent="0.25">
      <c r="A55" t="s">
        <v>187</v>
      </c>
      <c r="B55" t="s">
        <v>2</v>
      </c>
      <c r="C55" t="s">
        <v>3215</v>
      </c>
      <c r="D55" t="s">
        <v>4336</v>
      </c>
      <c r="E55" t="s">
        <v>2701</v>
      </c>
      <c r="F55" t="s">
        <v>3176</v>
      </c>
      <c r="G55">
        <v>63.33</v>
      </c>
      <c r="H55">
        <v>5</v>
      </c>
      <c r="I55">
        <v>316.64999999999998</v>
      </c>
      <c r="J55" s="82" t="str">
        <f>IF(A55="","",IF(COUNTIF('4. IncomeStatement_12Mo_BDI'!$8:$8,$A55)&gt;0,"Y","N"))</f>
        <v>Y</v>
      </c>
      <c r="K55" s="82" t="str">
        <f t="shared" si="0"/>
        <v>Y</v>
      </c>
      <c r="L55" s="82" t="str">
        <f>IF($K55="Y",VLOOKUP($C55,'3. Lookup Tables'!$AJ:$AM,2,0),"--")</f>
        <v>COM_300GAL</v>
      </c>
      <c r="M55" s="82">
        <f>IFERROR(IF($K55="Y",VALUE(VLOOKUP($C55,'3. Lookup Tables'!$AJ:$AM,3,0)),"--")*H55,0)</f>
        <v>5</v>
      </c>
      <c r="N55" s="82">
        <f>IFERROR(IF(D55="CHARGE - RECURRING",M55*IF($K55="Y",VALUE(VLOOKUP($C55,'3. Lookup Tables'!$AJ:$AM,4,0)),"--"),0),0)</f>
        <v>16.649999999999999</v>
      </c>
    </row>
    <row r="56" spans="1:14" x14ac:dyDescent="0.25">
      <c r="A56" t="s">
        <v>187</v>
      </c>
      <c r="B56" t="s">
        <v>2</v>
      </c>
      <c r="C56" t="s">
        <v>3215</v>
      </c>
      <c r="D56" t="s">
        <v>4336</v>
      </c>
      <c r="E56" t="s">
        <v>2713</v>
      </c>
      <c r="F56" t="s">
        <v>3176</v>
      </c>
      <c r="G56">
        <v>93.84</v>
      </c>
      <c r="H56">
        <v>19</v>
      </c>
      <c r="I56">
        <v>1782.96</v>
      </c>
      <c r="J56" s="82" t="str">
        <f>IF(A56="","",IF(COUNTIF('4. IncomeStatement_12Mo_BDI'!$8:$8,$A56)&gt;0,"Y","N"))</f>
        <v>Y</v>
      </c>
      <c r="K56" s="82" t="str">
        <f t="shared" si="0"/>
        <v>Y</v>
      </c>
      <c r="L56" s="82" t="str">
        <f>IF($K56="Y",VLOOKUP($C56,'3. Lookup Tables'!$AJ:$AM,2,0),"--")</f>
        <v>COM_300GAL</v>
      </c>
      <c r="M56" s="82">
        <f>IFERROR(IF($K56="Y",VALUE(VLOOKUP($C56,'3. Lookup Tables'!$AJ:$AM,3,0)),"--")*H56,0)</f>
        <v>19</v>
      </c>
      <c r="N56" s="82">
        <f>IFERROR(IF(D56="CHARGE - RECURRING",M56*IF($K56="Y",VALUE(VLOOKUP($C56,'3. Lookup Tables'!$AJ:$AM,4,0)),"--"),0),0)</f>
        <v>63.27</v>
      </c>
    </row>
    <row r="57" spans="1:14" x14ac:dyDescent="0.25">
      <c r="A57" t="s">
        <v>187</v>
      </c>
      <c r="B57" t="s">
        <v>2</v>
      </c>
      <c r="C57" t="s">
        <v>3215</v>
      </c>
      <c r="D57" t="s">
        <v>4336</v>
      </c>
      <c r="E57" t="s">
        <v>2716</v>
      </c>
      <c r="F57" t="s">
        <v>3176</v>
      </c>
      <c r="G57">
        <v>65.599999999999994</v>
      </c>
      <c r="H57">
        <v>7</v>
      </c>
      <c r="I57">
        <v>459.2</v>
      </c>
      <c r="J57" s="82" t="str">
        <f>IF(A57="","",IF(COUNTIF('4. IncomeStatement_12Mo_BDI'!$8:$8,$A57)&gt;0,"Y","N"))</f>
        <v>Y</v>
      </c>
      <c r="K57" s="82" t="str">
        <f t="shared" si="0"/>
        <v>Y</v>
      </c>
      <c r="L57" s="82" t="str">
        <f>IF($K57="Y",VLOOKUP($C57,'3. Lookup Tables'!$AJ:$AM,2,0),"--")</f>
        <v>COM_300GAL</v>
      </c>
      <c r="M57" s="82">
        <f>IFERROR(IF($K57="Y",VALUE(VLOOKUP($C57,'3. Lookup Tables'!$AJ:$AM,3,0)),"--")*H57,0)</f>
        <v>7</v>
      </c>
      <c r="N57" s="82">
        <f>IFERROR(IF(D57="CHARGE - RECURRING",M57*IF($K57="Y",VALUE(VLOOKUP($C57,'3. Lookup Tables'!$AJ:$AM,4,0)),"--"),0),0)</f>
        <v>23.310000000000002</v>
      </c>
    </row>
    <row r="58" spans="1:14" x14ac:dyDescent="0.25">
      <c r="A58" t="s">
        <v>187</v>
      </c>
      <c r="B58" t="s">
        <v>2</v>
      </c>
      <c r="C58" t="s">
        <v>3215</v>
      </c>
      <c r="D58" t="s">
        <v>4336</v>
      </c>
      <c r="E58" t="s">
        <v>2718</v>
      </c>
      <c r="F58" t="s">
        <v>3176</v>
      </c>
      <c r="G58">
        <v>77.77</v>
      </c>
      <c r="H58">
        <v>2</v>
      </c>
      <c r="I58">
        <v>155.54</v>
      </c>
      <c r="J58" s="82" t="str">
        <f>IF(A58="","",IF(COUNTIF('4. IncomeStatement_12Mo_BDI'!$8:$8,$A58)&gt;0,"Y","N"))</f>
        <v>Y</v>
      </c>
      <c r="K58" s="82" t="str">
        <f t="shared" si="0"/>
        <v>Y</v>
      </c>
      <c r="L58" s="82" t="str">
        <f>IF($K58="Y",VLOOKUP($C58,'3. Lookup Tables'!$AJ:$AM,2,0),"--")</f>
        <v>COM_300GAL</v>
      </c>
      <c r="M58" s="82">
        <f>IFERROR(IF($K58="Y",VALUE(VLOOKUP($C58,'3. Lookup Tables'!$AJ:$AM,3,0)),"--")*H58,0)</f>
        <v>2</v>
      </c>
      <c r="N58" s="82">
        <f>IFERROR(IF(D58="CHARGE - RECURRING",M58*IF($K58="Y",VALUE(VLOOKUP($C58,'3. Lookup Tables'!$AJ:$AM,4,0)),"--"),0),0)</f>
        <v>6.66</v>
      </c>
    </row>
    <row r="59" spans="1:14" x14ac:dyDescent="0.25">
      <c r="A59" t="s">
        <v>187</v>
      </c>
      <c r="B59" t="s">
        <v>2</v>
      </c>
      <c r="C59" t="s">
        <v>3215</v>
      </c>
      <c r="D59" t="s">
        <v>4336</v>
      </c>
      <c r="E59" t="s">
        <v>2720</v>
      </c>
      <c r="F59" t="s">
        <v>3176</v>
      </c>
      <c r="G59">
        <v>0</v>
      </c>
      <c r="H59">
        <v>4</v>
      </c>
      <c r="I59">
        <v>0</v>
      </c>
      <c r="J59" s="82" t="str">
        <f>IF(A59="","",IF(COUNTIF('4. IncomeStatement_12Mo_BDI'!$8:$8,$A59)&gt;0,"Y","N"))</f>
        <v>Y</v>
      </c>
      <c r="K59" s="82" t="str">
        <f t="shared" si="0"/>
        <v>Y</v>
      </c>
      <c r="L59" s="82" t="str">
        <f>IF($K59="Y",VLOOKUP($C59,'3. Lookup Tables'!$AJ:$AM,2,0),"--")</f>
        <v>COM_300GAL</v>
      </c>
      <c r="M59" s="82">
        <f>IFERROR(IF($K59="Y",VALUE(VLOOKUP($C59,'3. Lookup Tables'!$AJ:$AM,3,0)),"--")*H59,0)</f>
        <v>4</v>
      </c>
      <c r="N59" s="82">
        <f>IFERROR(IF(D59="CHARGE - RECURRING",M59*IF($K59="Y",VALUE(VLOOKUP($C59,'3. Lookup Tables'!$AJ:$AM,4,0)),"--"),0),0)</f>
        <v>13.32</v>
      </c>
    </row>
    <row r="60" spans="1:14" x14ac:dyDescent="0.25">
      <c r="A60" t="s">
        <v>187</v>
      </c>
      <c r="B60" t="s">
        <v>2</v>
      </c>
      <c r="C60" t="s">
        <v>3215</v>
      </c>
      <c r="D60" t="s">
        <v>4336</v>
      </c>
      <c r="E60" t="s">
        <v>2720</v>
      </c>
      <c r="F60" t="s">
        <v>3176</v>
      </c>
      <c r="G60">
        <v>92.03</v>
      </c>
      <c r="H60">
        <v>1</v>
      </c>
      <c r="I60">
        <v>92.03</v>
      </c>
      <c r="J60" s="82" t="str">
        <f>IF(A60="","",IF(COUNTIF('4. IncomeStatement_12Mo_BDI'!$8:$8,$A60)&gt;0,"Y","N"))</f>
        <v>Y</v>
      </c>
      <c r="K60" s="82" t="str">
        <f t="shared" si="0"/>
        <v>Y</v>
      </c>
      <c r="L60" s="82" t="str">
        <f>IF($K60="Y",VLOOKUP($C60,'3. Lookup Tables'!$AJ:$AM,2,0),"--")</f>
        <v>COM_300GAL</v>
      </c>
      <c r="M60" s="82">
        <f>IFERROR(IF($K60="Y",VALUE(VLOOKUP($C60,'3. Lookup Tables'!$AJ:$AM,3,0)),"--")*H60,0)</f>
        <v>1</v>
      </c>
      <c r="N60" s="82">
        <f>IFERROR(IF(D60="CHARGE - RECURRING",M60*IF($K60="Y",VALUE(VLOOKUP($C60,'3. Lookup Tables'!$AJ:$AM,4,0)),"--"),0),0)</f>
        <v>3.33</v>
      </c>
    </row>
    <row r="61" spans="1:14" x14ac:dyDescent="0.25">
      <c r="A61" t="s">
        <v>187</v>
      </c>
      <c r="B61" t="s">
        <v>2</v>
      </c>
      <c r="C61" t="s">
        <v>3229</v>
      </c>
      <c r="D61" t="s">
        <v>4337</v>
      </c>
      <c r="E61" t="s">
        <v>2713</v>
      </c>
      <c r="F61" t="s">
        <v>3176</v>
      </c>
      <c r="G61">
        <v>187.68</v>
      </c>
      <c r="H61">
        <v>1</v>
      </c>
      <c r="I61">
        <v>187.68</v>
      </c>
      <c r="J61" s="82" t="str">
        <f>IF(A61="","",IF(COUNTIF('4. IncomeStatement_12Mo_BDI'!$8:$8,$A61)&gt;0,"Y","N"))</f>
        <v>Y</v>
      </c>
      <c r="K61" s="82" t="str">
        <f t="shared" si="0"/>
        <v>Y</v>
      </c>
      <c r="L61" s="82" t="str">
        <f>IF($K61="Y",VLOOKUP($C61,'3. Lookup Tables'!$AJ:$AM,2,0),"--")</f>
        <v>COM_300GAL</v>
      </c>
      <c r="M61" s="82">
        <f>IFERROR(IF($K61="Y",VALUE(VLOOKUP($C61,'3. Lookup Tables'!$AJ:$AM,3,0)),"--")*H61,0)</f>
        <v>1</v>
      </c>
      <c r="N61" s="82">
        <f>IFERROR(IF(D61="CHARGE - RECURRING",M61*IF($K61="Y",VALUE(VLOOKUP($C61,'3. Lookup Tables'!$AJ:$AM,4,0)),"--"),0),0)</f>
        <v>0</v>
      </c>
    </row>
    <row r="62" spans="1:14" x14ac:dyDescent="0.25">
      <c r="A62" t="s">
        <v>187</v>
      </c>
      <c r="B62" t="s">
        <v>2</v>
      </c>
      <c r="C62" t="s">
        <v>3229</v>
      </c>
      <c r="D62" t="s">
        <v>4336</v>
      </c>
      <c r="E62" t="s">
        <v>2713</v>
      </c>
      <c r="F62" t="s">
        <v>3176</v>
      </c>
      <c r="G62">
        <v>187.68</v>
      </c>
      <c r="H62">
        <v>18</v>
      </c>
      <c r="I62">
        <v>3378.24</v>
      </c>
      <c r="J62" s="82" t="str">
        <f>IF(A62="","",IF(COUNTIF('4. IncomeStatement_12Mo_BDI'!$8:$8,$A62)&gt;0,"Y","N"))</f>
        <v>Y</v>
      </c>
      <c r="K62" s="82" t="str">
        <f t="shared" si="0"/>
        <v>Y</v>
      </c>
      <c r="L62" s="82" t="str">
        <f>IF($K62="Y",VLOOKUP($C62,'3. Lookup Tables'!$AJ:$AM,2,0),"--")</f>
        <v>COM_300GAL</v>
      </c>
      <c r="M62" s="82">
        <f>IFERROR(IF($K62="Y",VALUE(VLOOKUP($C62,'3. Lookup Tables'!$AJ:$AM,3,0)),"--")*H62,0)</f>
        <v>18</v>
      </c>
      <c r="N62" s="82">
        <f>IFERROR(IF(D62="CHARGE - RECURRING",M62*IF($K62="Y",VALUE(VLOOKUP($C62,'3. Lookup Tables'!$AJ:$AM,4,0)),"--"),0),0)</f>
        <v>137.88</v>
      </c>
    </row>
    <row r="63" spans="1:14" x14ac:dyDescent="0.25">
      <c r="A63" t="s">
        <v>187</v>
      </c>
      <c r="B63" t="s">
        <v>2</v>
      </c>
      <c r="C63" t="s">
        <v>3217</v>
      </c>
      <c r="D63" t="s">
        <v>4337</v>
      </c>
      <c r="E63" t="s">
        <v>2696</v>
      </c>
      <c r="F63" t="s">
        <v>3176</v>
      </c>
      <c r="G63">
        <v>34</v>
      </c>
      <c r="H63">
        <v>1</v>
      </c>
      <c r="I63">
        <v>34</v>
      </c>
      <c r="J63" s="82" t="str">
        <f>IF(A63="","",IF(COUNTIF('4. IncomeStatement_12Mo_BDI'!$8:$8,$A63)&gt;0,"Y","N"))</f>
        <v>Y</v>
      </c>
      <c r="K63" s="82" t="str">
        <f t="shared" si="0"/>
        <v>Y</v>
      </c>
      <c r="L63" s="82" t="str">
        <f>IF($K63="Y",VLOOKUP($C63,'3. Lookup Tables'!$AJ:$AM,2,0),"--")</f>
        <v>COM_300GAL</v>
      </c>
      <c r="M63" s="82">
        <f>IFERROR(IF($K63="Y",VALUE(VLOOKUP($C63,'3. Lookup Tables'!$AJ:$AM,3,0)),"--")*H63,0)</f>
        <v>1</v>
      </c>
      <c r="N63" s="82">
        <f>IFERROR(IF(D63="CHARGE - RECURRING",M63*IF($K63="Y",VALUE(VLOOKUP($C63,'3. Lookup Tables'!$AJ:$AM,4,0)),"--"),0),0)</f>
        <v>0</v>
      </c>
    </row>
    <row r="64" spans="1:14" x14ac:dyDescent="0.25">
      <c r="A64" t="s">
        <v>187</v>
      </c>
      <c r="B64" t="s">
        <v>2</v>
      </c>
      <c r="C64" t="s">
        <v>3217</v>
      </c>
      <c r="D64" t="s">
        <v>4336</v>
      </c>
      <c r="E64" t="s">
        <v>2696</v>
      </c>
      <c r="F64" t="s">
        <v>3176</v>
      </c>
      <c r="G64">
        <v>34</v>
      </c>
      <c r="H64">
        <v>7</v>
      </c>
      <c r="I64">
        <v>238</v>
      </c>
      <c r="J64" s="82" t="str">
        <f>IF(A64="","",IF(COUNTIF('4. IncomeStatement_12Mo_BDI'!$8:$8,$A64)&gt;0,"Y","N"))</f>
        <v>Y</v>
      </c>
      <c r="K64" s="82" t="str">
        <f t="shared" si="0"/>
        <v>Y</v>
      </c>
      <c r="L64" s="82" t="str">
        <f>IF($K64="Y",VLOOKUP($C64,'3. Lookup Tables'!$AJ:$AM,2,0),"--")</f>
        <v>COM_300GAL</v>
      </c>
      <c r="M64" s="82">
        <f>IFERROR(IF($K64="Y",VALUE(VLOOKUP($C64,'3. Lookup Tables'!$AJ:$AM,3,0)),"--")*H64,0)</f>
        <v>7</v>
      </c>
      <c r="N64" s="82">
        <f>IFERROR(IF(D64="CHARGE - RECURRING",M64*IF($K64="Y",VALUE(VLOOKUP($C64,'3. Lookup Tables'!$AJ:$AM,4,0)),"--"),0),0)</f>
        <v>8.19</v>
      </c>
    </row>
    <row r="65" spans="1:14" x14ac:dyDescent="0.25">
      <c r="A65" t="s">
        <v>187</v>
      </c>
      <c r="B65" t="s">
        <v>2</v>
      </c>
      <c r="C65" t="s">
        <v>3217</v>
      </c>
      <c r="D65" t="s">
        <v>4336</v>
      </c>
      <c r="E65" t="s">
        <v>2697</v>
      </c>
      <c r="F65" t="s">
        <v>3176</v>
      </c>
      <c r="G65">
        <v>34</v>
      </c>
      <c r="H65">
        <v>3</v>
      </c>
      <c r="I65">
        <v>102</v>
      </c>
      <c r="J65" s="82" t="str">
        <f>IF(A65="","",IF(COUNTIF('4. IncomeStatement_12Mo_BDI'!$8:$8,$A65)&gt;0,"Y","N"))</f>
        <v>Y</v>
      </c>
      <c r="K65" s="82" t="str">
        <f t="shared" si="0"/>
        <v>Y</v>
      </c>
      <c r="L65" s="82" t="str">
        <f>IF($K65="Y",VLOOKUP($C65,'3. Lookup Tables'!$AJ:$AM,2,0),"--")</f>
        <v>COM_300GAL</v>
      </c>
      <c r="M65" s="82">
        <f>IFERROR(IF($K65="Y",VALUE(VLOOKUP($C65,'3. Lookup Tables'!$AJ:$AM,3,0)),"--")*H65,0)</f>
        <v>3</v>
      </c>
      <c r="N65" s="82">
        <f>IFERROR(IF(D65="CHARGE - RECURRING",M65*IF($K65="Y",VALUE(VLOOKUP($C65,'3. Lookup Tables'!$AJ:$AM,4,0)),"--"),0),0)</f>
        <v>3.51</v>
      </c>
    </row>
    <row r="66" spans="1:14" x14ac:dyDescent="0.25">
      <c r="A66" t="s">
        <v>187</v>
      </c>
      <c r="B66" t="s">
        <v>2</v>
      </c>
      <c r="C66" t="s">
        <v>3217</v>
      </c>
      <c r="D66" t="s">
        <v>4336</v>
      </c>
      <c r="E66" t="s">
        <v>2698</v>
      </c>
      <c r="F66" t="s">
        <v>3176</v>
      </c>
      <c r="G66">
        <v>0</v>
      </c>
      <c r="H66">
        <v>2</v>
      </c>
      <c r="I66">
        <v>0</v>
      </c>
      <c r="J66" s="82" t="str">
        <f>IF(A66="","",IF(COUNTIF('4. IncomeStatement_12Mo_BDI'!$8:$8,$A66)&gt;0,"Y","N"))</f>
        <v>Y</v>
      </c>
      <c r="K66" s="82" t="str">
        <f t="shared" si="0"/>
        <v>Y</v>
      </c>
      <c r="L66" s="82" t="str">
        <f>IF($K66="Y",VLOOKUP($C66,'3. Lookup Tables'!$AJ:$AM,2,0),"--")</f>
        <v>COM_300GAL</v>
      </c>
      <c r="M66" s="82">
        <f>IFERROR(IF($K66="Y",VALUE(VLOOKUP($C66,'3. Lookup Tables'!$AJ:$AM,3,0)),"--")*H66,0)</f>
        <v>2</v>
      </c>
      <c r="N66" s="82">
        <f>IFERROR(IF(D66="CHARGE - RECURRING",M66*IF($K66="Y",VALUE(VLOOKUP($C66,'3. Lookup Tables'!$AJ:$AM,4,0)),"--"),0),0)</f>
        <v>2.34</v>
      </c>
    </row>
    <row r="67" spans="1:14" x14ac:dyDescent="0.25">
      <c r="A67" t="s">
        <v>187</v>
      </c>
      <c r="B67" t="s">
        <v>2</v>
      </c>
      <c r="C67" t="s">
        <v>3179</v>
      </c>
      <c r="D67" t="s">
        <v>4336</v>
      </c>
      <c r="E67" t="s">
        <v>2695</v>
      </c>
      <c r="F67" t="s">
        <v>3176</v>
      </c>
      <c r="G67">
        <v>12.5</v>
      </c>
      <c r="H67">
        <v>2</v>
      </c>
      <c r="I67">
        <v>25</v>
      </c>
      <c r="J67" s="82" t="str">
        <f>IF(A67="","",IF(COUNTIF('4. IncomeStatement_12Mo_BDI'!$8:$8,$A67)&gt;0,"Y","N"))</f>
        <v>Y</v>
      </c>
      <c r="K67" s="82" t="str">
        <f t="shared" ref="K67:K130" si="1">IF(OR(F67="COMMERCIAL",F67="INDUSTRIAL",F67="RESIDENTIAL",F67="FEE"),"Y","N")</f>
        <v>Y</v>
      </c>
      <c r="L67" s="82" t="str">
        <f>IF($K67="Y",VLOOKUP($C67,'3. Lookup Tables'!$AJ:$AM,2,0),"--")</f>
        <v>COM_32GAL</v>
      </c>
      <c r="M67" s="82">
        <f>IFERROR(IF($K67="Y",VALUE(VLOOKUP($C67,'3. Lookup Tables'!$AJ:$AM,3,0)),"--")*H67,0)</f>
        <v>2</v>
      </c>
      <c r="N67" s="82">
        <f>IFERROR(IF(D67="CHARGE - RECURRING",M67*IF($K67="Y",VALUE(VLOOKUP($C67,'3. Lookup Tables'!$AJ:$AM,4,0)),"--"),0),0)</f>
        <v>6.66</v>
      </c>
    </row>
    <row r="68" spans="1:14" x14ac:dyDescent="0.25">
      <c r="A68" t="s">
        <v>187</v>
      </c>
      <c r="B68" t="s">
        <v>2</v>
      </c>
      <c r="C68" t="s">
        <v>3179</v>
      </c>
      <c r="D68" t="s">
        <v>4336</v>
      </c>
      <c r="E68" t="s">
        <v>2698</v>
      </c>
      <c r="F68" t="s">
        <v>3176</v>
      </c>
      <c r="G68">
        <v>15.5</v>
      </c>
      <c r="H68">
        <v>1</v>
      </c>
      <c r="I68">
        <v>15.5</v>
      </c>
      <c r="J68" s="82" t="str">
        <f>IF(A68="","",IF(COUNTIF('4. IncomeStatement_12Mo_BDI'!$8:$8,$A68)&gt;0,"Y","N"))</f>
        <v>Y</v>
      </c>
      <c r="K68" s="82" t="str">
        <f t="shared" si="1"/>
        <v>Y</v>
      </c>
      <c r="L68" s="82" t="str">
        <f>IF($K68="Y",VLOOKUP($C68,'3. Lookup Tables'!$AJ:$AM,2,0),"--")</f>
        <v>COM_32GAL</v>
      </c>
      <c r="M68" s="82">
        <f>IFERROR(IF($K68="Y",VALUE(VLOOKUP($C68,'3. Lookup Tables'!$AJ:$AM,3,0)),"--")*H68,0)</f>
        <v>1</v>
      </c>
      <c r="N68" s="82">
        <f>IFERROR(IF(D68="CHARGE - RECURRING",M68*IF($K68="Y",VALUE(VLOOKUP($C68,'3. Lookup Tables'!$AJ:$AM,4,0)),"--"),0),0)</f>
        <v>3.33</v>
      </c>
    </row>
    <row r="69" spans="1:14" x14ac:dyDescent="0.25">
      <c r="A69" t="s">
        <v>187</v>
      </c>
      <c r="B69" t="s">
        <v>2</v>
      </c>
      <c r="C69" t="s">
        <v>3226</v>
      </c>
      <c r="D69" t="s">
        <v>4337</v>
      </c>
      <c r="E69" t="s">
        <v>2697</v>
      </c>
      <c r="F69" t="s">
        <v>3176</v>
      </c>
      <c r="G69">
        <v>2.6</v>
      </c>
      <c r="H69">
        <v>227</v>
      </c>
      <c r="I69">
        <v>590.20000000000005</v>
      </c>
      <c r="J69" s="82" t="str">
        <f>IF(A69="","",IF(COUNTIF('4. IncomeStatement_12Mo_BDI'!$8:$8,$A69)&gt;0,"Y","N"))</f>
        <v>Y</v>
      </c>
      <c r="K69" s="82" t="str">
        <f t="shared" si="1"/>
        <v>Y</v>
      </c>
      <c r="L69" s="82" t="str">
        <f>IF($K69="Y",VLOOKUP($C69,'3. Lookup Tables'!$AJ:$AM,2,0),"--")</f>
        <v>COM_32GAL_SPEC_PICK_UP</v>
      </c>
      <c r="M69" s="82">
        <f>IFERROR(IF($K69="Y",VALUE(VLOOKUP($C69,'3. Lookup Tables'!$AJ:$AM,3,0)),"--")*H69,0)</f>
        <v>227</v>
      </c>
      <c r="N69" s="82">
        <f>IFERROR(IF(D69="CHARGE - RECURRING",M69*IF($K69="Y",VALUE(VLOOKUP($C69,'3. Lookup Tables'!$AJ:$AM,4,0)),"--"),0),0)</f>
        <v>0</v>
      </c>
    </row>
    <row r="70" spans="1:14" x14ac:dyDescent="0.25">
      <c r="A70" t="s">
        <v>187</v>
      </c>
      <c r="B70" t="s">
        <v>2</v>
      </c>
      <c r="C70" t="s">
        <v>3226</v>
      </c>
      <c r="D70" t="s">
        <v>4337</v>
      </c>
      <c r="E70" t="s">
        <v>2697</v>
      </c>
      <c r="F70" t="s">
        <v>3176</v>
      </c>
      <c r="G70">
        <v>78</v>
      </c>
      <c r="H70">
        <v>1</v>
      </c>
      <c r="I70">
        <v>78</v>
      </c>
      <c r="J70" s="82" t="str">
        <f>IF(A70="","",IF(COUNTIF('4. IncomeStatement_12Mo_BDI'!$8:$8,$A70)&gt;0,"Y","N"))</f>
        <v>Y</v>
      </c>
      <c r="K70" s="82" t="str">
        <f t="shared" si="1"/>
        <v>Y</v>
      </c>
      <c r="L70" s="82" t="str">
        <f>IF($K70="Y",VLOOKUP($C70,'3. Lookup Tables'!$AJ:$AM,2,0),"--")</f>
        <v>COM_32GAL_SPEC_PICK_UP</v>
      </c>
      <c r="M70" s="82">
        <f>IFERROR(IF($K70="Y",VALUE(VLOOKUP($C70,'3. Lookup Tables'!$AJ:$AM,3,0)),"--")*H70,0)</f>
        <v>1</v>
      </c>
      <c r="N70" s="82">
        <f>IFERROR(IF(D70="CHARGE - RECURRING",M70*IF($K70="Y",VALUE(VLOOKUP($C70,'3. Lookup Tables'!$AJ:$AM,4,0)),"--"),0),0)</f>
        <v>0</v>
      </c>
    </row>
    <row r="71" spans="1:14" x14ac:dyDescent="0.25">
      <c r="A71" t="s">
        <v>187</v>
      </c>
      <c r="B71" t="s">
        <v>2</v>
      </c>
      <c r="C71" t="s">
        <v>3226</v>
      </c>
      <c r="D71" t="s">
        <v>4336</v>
      </c>
      <c r="E71" t="s">
        <v>2697</v>
      </c>
      <c r="F71" t="s">
        <v>3176</v>
      </c>
      <c r="G71">
        <v>0</v>
      </c>
      <c r="H71">
        <v>1</v>
      </c>
      <c r="I71">
        <v>0</v>
      </c>
      <c r="J71" s="82" t="str">
        <f>IF(A71="","",IF(COUNTIF('4. IncomeStatement_12Mo_BDI'!$8:$8,$A71)&gt;0,"Y","N"))</f>
        <v>Y</v>
      </c>
      <c r="K71" s="82" t="str">
        <f t="shared" si="1"/>
        <v>Y</v>
      </c>
      <c r="L71" s="82" t="str">
        <f>IF($K71="Y",VLOOKUP($C71,'3. Lookup Tables'!$AJ:$AM,2,0),"--")</f>
        <v>COM_32GAL_SPEC_PICK_UP</v>
      </c>
      <c r="M71" s="82">
        <f>IFERROR(IF($K71="Y",VALUE(VLOOKUP($C71,'3. Lookup Tables'!$AJ:$AM,3,0)),"--")*H71,0)</f>
        <v>1</v>
      </c>
      <c r="N71" s="82">
        <f>IFERROR(IF(D71="CHARGE - RECURRING",M71*IF($K71="Y",VALUE(VLOOKUP($C71,'3. Lookup Tables'!$AJ:$AM,4,0)),"--"),0),0)</f>
        <v>0</v>
      </c>
    </row>
    <row r="72" spans="1:14" x14ac:dyDescent="0.25">
      <c r="A72" t="s">
        <v>187</v>
      </c>
      <c r="B72" t="s">
        <v>2</v>
      </c>
      <c r="C72" t="s">
        <v>3231</v>
      </c>
      <c r="D72" t="s">
        <v>4336</v>
      </c>
      <c r="E72" t="s">
        <v>2718</v>
      </c>
      <c r="F72" t="s">
        <v>3176</v>
      </c>
      <c r="G72">
        <v>53.75</v>
      </c>
      <c r="H72">
        <v>2</v>
      </c>
      <c r="I72">
        <v>107.5</v>
      </c>
      <c r="J72" s="82" t="str">
        <f>IF(A72="","",IF(COUNTIF('4. IncomeStatement_12Mo_BDI'!$8:$8,$A72)&gt;0,"Y","N"))</f>
        <v>Y</v>
      </c>
      <c r="K72" s="82" t="str">
        <f t="shared" si="1"/>
        <v>Y</v>
      </c>
      <c r="L72" s="82" t="str">
        <f>IF($K72="Y",VLOOKUP($C72,'3. Lookup Tables'!$AJ:$AM,2,0),"--")</f>
        <v>COM_96GAL</v>
      </c>
      <c r="M72" s="82">
        <f>IFERROR(IF($K72="Y",VALUE(VLOOKUP($C72,'3. Lookup Tables'!$AJ:$AM,3,0)),"--")*H72,0)</f>
        <v>8</v>
      </c>
      <c r="N72" s="82">
        <f>IFERROR(IF(D72="CHARGE - RECURRING",M72*IF($K72="Y",VALUE(VLOOKUP($C72,'3. Lookup Tables'!$AJ:$AM,4,0)),"--"),0),0)</f>
        <v>26.64</v>
      </c>
    </row>
    <row r="73" spans="1:14" x14ac:dyDescent="0.25">
      <c r="A73" t="s">
        <v>187</v>
      </c>
      <c r="B73" t="s">
        <v>2</v>
      </c>
      <c r="C73" t="s">
        <v>3231</v>
      </c>
      <c r="D73" t="s">
        <v>4336</v>
      </c>
      <c r="E73" t="s">
        <v>2720</v>
      </c>
      <c r="F73" t="s">
        <v>3176</v>
      </c>
      <c r="G73">
        <v>69.540000000000006</v>
      </c>
      <c r="H73">
        <v>1</v>
      </c>
      <c r="I73">
        <v>69.540000000000006</v>
      </c>
      <c r="J73" s="82" t="str">
        <f>IF(A73="","",IF(COUNTIF('4. IncomeStatement_12Mo_BDI'!$8:$8,$A73)&gt;0,"Y","N"))</f>
        <v>Y</v>
      </c>
      <c r="K73" s="82" t="str">
        <f t="shared" si="1"/>
        <v>Y</v>
      </c>
      <c r="L73" s="82" t="str">
        <f>IF($K73="Y",VLOOKUP($C73,'3. Lookup Tables'!$AJ:$AM,2,0),"--")</f>
        <v>COM_96GAL</v>
      </c>
      <c r="M73" s="82">
        <f>IFERROR(IF($K73="Y",VALUE(VLOOKUP($C73,'3. Lookup Tables'!$AJ:$AM,3,0)),"--")*H73,0)</f>
        <v>4</v>
      </c>
      <c r="N73" s="82">
        <f>IFERROR(IF(D73="CHARGE - RECURRING",M73*IF($K73="Y",VALUE(VLOOKUP($C73,'3. Lookup Tables'!$AJ:$AM,4,0)),"--"),0),0)</f>
        <v>13.32</v>
      </c>
    </row>
    <row r="74" spans="1:14" x14ac:dyDescent="0.25">
      <c r="A74" t="s">
        <v>187</v>
      </c>
      <c r="B74" t="s">
        <v>2</v>
      </c>
      <c r="C74" t="s">
        <v>3232</v>
      </c>
      <c r="D74" t="s">
        <v>4336</v>
      </c>
      <c r="E74" t="s">
        <v>2718</v>
      </c>
      <c r="F74" t="s">
        <v>3176</v>
      </c>
      <c r="G74">
        <v>66.53</v>
      </c>
      <c r="H74">
        <v>2</v>
      </c>
      <c r="I74">
        <v>133.06</v>
      </c>
      <c r="J74" s="82" t="str">
        <f>IF(A74="","",IF(COUNTIF('4. IncomeStatement_12Mo_BDI'!$8:$8,$A74)&gt;0,"Y","N"))</f>
        <v>Y</v>
      </c>
      <c r="K74" s="82" t="str">
        <f t="shared" si="1"/>
        <v>Y</v>
      </c>
      <c r="L74" s="82" t="str">
        <f>IF($K74="Y",VLOOKUP($C74,'3. Lookup Tables'!$AJ:$AM,2,0),"--")</f>
        <v>COM_96GAL</v>
      </c>
      <c r="M74" s="82">
        <f>IFERROR(IF($K74="Y",VALUE(VLOOKUP($C74,'3. Lookup Tables'!$AJ:$AM,3,0)),"--")*H74,0)</f>
        <v>10</v>
      </c>
      <c r="N74" s="82">
        <f>IFERROR(IF(D74="CHARGE - RECURRING",M74*IF($K74="Y",VALUE(VLOOKUP($C74,'3. Lookup Tables'!$AJ:$AM,4,0)),"--"),0),0)</f>
        <v>33.299999999999997</v>
      </c>
    </row>
    <row r="75" spans="1:14" x14ac:dyDescent="0.25">
      <c r="A75" t="s">
        <v>187</v>
      </c>
      <c r="B75" t="s">
        <v>2</v>
      </c>
      <c r="C75" t="s">
        <v>3232</v>
      </c>
      <c r="D75" t="s">
        <v>4336</v>
      </c>
      <c r="E75" t="s">
        <v>2720</v>
      </c>
      <c r="F75" t="s">
        <v>3176</v>
      </c>
      <c r="G75">
        <v>85.9</v>
      </c>
      <c r="H75">
        <v>1</v>
      </c>
      <c r="I75">
        <v>85.9</v>
      </c>
      <c r="J75" s="82" t="str">
        <f>IF(A75="","",IF(COUNTIF('4. IncomeStatement_12Mo_BDI'!$8:$8,$A75)&gt;0,"Y","N"))</f>
        <v>Y</v>
      </c>
      <c r="K75" s="82" t="str">
        <f t="shared" si="1"/>
        <v>Y</v>
      </c>
      <c r="L75" s="82" t="str">
        <f>IF($K75="Y",VLOOKUP($C75,'3. Lookup Tables'!$AJ:$AM,2,0),"--")</f>
        <v>COM_96GAL</v>
      </c>
      <c r="M75" s="82">
        <f>IFERROR(IF($K75="Y",VALUE(VLOOKUP($C75,'3. Lookup Tables'!$AJ:$AM,3,0)),"--")*H75,0)</f>
        <v>5</v>
      </c>
      <c r="N75" s="82">
        <f>IFERROR(IF(D75="CHARGE - RECURRING",M75*IF($K75="Y",VALUE(VLOOKUP($C75,'3. Lookup Tables'!$AJ:$AM,4,0)),"--"),0),0)</f>
        <v>16.649999999999999</v>
      </c>
    </row>
    <row r="76" spans="1:14" x14ac:dyDescent="0.25">
      <c r="A76" t="s">
        <v>187</v>
      </c>
      <c r="B76" t="s">
        <v>2</v>
      </c>
      <c r="C76" t="s">
        <v>3181</v>
      </c>
      <c r="D76" t="s">
        <v>4337</v>
      </c>
      <c r="E76" t="s">
        <v>2695</v>
      </c>
      <c r="F76" t="s">
        <v>3176</v>
      </c>
      <c r="G76">
        <v>4.34</v>
      </c>
      <c r="H76">
        <v>5</v>
      </c>
      <c r="I76">
        <v>21.7</v>
      </c>
      <c r="J76" s="82" t="str">
        <f>IF(A76="","",IF(COUNTIF('4. IncomeStatement_12Mo_BDI'!$8:$8,$A76)&gt;0,"Y","N"))</f>
        <v>Y</v>
      </c>
      <c r="K76" s="82" t="str">
        <f t="shared" si="1"/>
        <v>Y</v>
      </c>
      <c r="L76" s="82" t="str">
        <f>IF($K76="Y",VLOOKUP($C76,'3. Lookup Tables'!$AJ:$AM,2,0),"--")</f>
        <v>COM_64GAL</v>
      </c>
      <c r="M76" s="82">
        <f>IFERROR(IF($K76="Y",VALUE(VLOOKUP($C76,'3. Lookup Tables'!$AJ:$AM,3,0)),"--")*H76,0)</f>
        <v>5</v>
      </c>
      <c r="N76" s="82">
        <f>IFERROR(IF(D76="CHARGE - RECURRING",M76*IF($K76="Y",VALUE(VLOOKUP($C76,'3. Lookup Tables'!$AJ:$AM,4,0)),"--"),0),0)</f>
        <v>0</v>
      </c>
    </row>
    <row r="77" spans="1:14" x14ac:dyDescent="0.25">
      <c r="A77" t="s">
        <v>187</v>
      </c>
      <c r="B77" t="s">
        <v>2</v>
      </c>
      <c r="C77" t="s">
        <v>3181</v>
      </c>
      <c r="D77" t="s">
        <v>4337</v>
      </c>
      <c r="E77" t="s">
        <v>2695</v>
      </c>
      <c r="F77" t="s">
        <v>3176</v>
      </c>
      <c r="G77">
        <v>5.4249999999999998</v>
      </c>
      <c r="H77">
        <v>1</v>
      </c>
      <c r="I77">
        <v>5.43</v>
      </c>
      <c r="J77" s="82" t="str">
        <f>IF(A77="","",IF(COUNTIF('4. IncomeStatement_12Mo_BDI'!$8:$8,$A77)&gt;0,"Y","N"))</f>
        <v>Y</v>
      </c>
      <c r="K77" s="82" t="str">
        <f t="shared" si="1"/>
        <v>Y</v>
      </c>
      <c r="L77" s="82" t="str">
        <f>IF($K77="Y",VLOOKUP($C77,'3. Lookup Tables'!$AJ:$AM,2,0),"--")</f>
        <v>COM_64GAL</v>
      </c>
      <c r="M77" s="82">
        <f>IFERROR(IF($K77="Y",VALUE(VLOOKUP($C77,'3. Lookup Tables'!$AJ:$AM,3,0)),"--")*H77,0)</f>
        <v>1</v>
      </c>
      <c r="N77" s="82">
        <f>IFERROR(IF(D77="CHARGE - RECURRING",M77*IF($K77="Y",VALUE(VLOOKUP($C77,'3. Lookup Tables'!$AJ:$AM,4,0)),"--"),0),0)</f>
        <v>0</v>
      </c>
    </row>
    <row r="78" spans="1:14" x14ac:dyDescent="0.25">
      <c r="A78" t="s">
        <v>187</v>
      </c>
      <c r="B78" t="s">
        <v>2</v>
      </c>
      <c r="C78" t="s">
        <v>3181</v>
      </c>
      <c r="D78" t="s">
        <v>4337</v>
      </c>
      <c r="E78" t="s">
        <v>2695</v>
      </c>
      <c r="F78" t="s">
        <v>3176</v>
      </c>
      <c r="G78">
        <v>21.7</v>
      </c>
      <c r="H78">
        <v>1</v>
      </c>
      <c r="I78">
        <v>21.7</v>
      </c>
      <c r="J78" s="82" t="str">
        <f>IF(A78="","",IF(COUNTIF('4. IncomeStatement_12Mo_BDI'!$8:$8,$A78)&gt;0,"Y","N"))</f>
        <v>Y</v>
      </c>
      <c r="K78" s="82" t="str">
        <f t="shared" si="1"/>
        <v>Y</v>
      </c>
      <c r="L78" s="82" t="str">
        <f>IF($K78="Y",VLOOKUP($C78,'3. Lookup Tables'!$AJ:$AM,2,0),"--")</f>
        <v>COM_64GAL</v>
      </c>
      <c r="M78" s="82">
        <f>IFERROR(IF($K78="Y",VALUE(VLOOKUP($C78,'3. Lookup Tables'!$AJ:$AM,3,0)),"--")*H78,0)</f>
        <v>1</v>
      </c>
      <c r="N78" s="82">
        <f>IFERROR(IF(D78="CHARGE - RECURRING",M78*IF($K78="Y",VALUE(VLOOKUP($C78,'3. Lookup Tables'!$AJ:$AM,4,0)),"--"),0),0)</f>
        <v>0</v>
      </c>
    </row>
    <row r="79" spans="1:14" x14ac:dyDescent="0.25">
      <c r="A79" t="s">
        <v>187</v>
      </c>
      <c r="B79" t="s">
        <v>2</v>
      </c>
      <c r="C79" t="s">
        <v>3181</v>
      </c>
      <c r="D79" t="s">
        <v>4336</v>
      </c>
      <c r="E79" t="s">
        <v>2695</v>
      </c>
      <c r="F79" t="s">
        <v>3176</v>
      </c>
      <c r="G79">
        <v>21.7</v>
      </c>
      <c r="H79">
        <v>49</v>
      </c>
      <c r="I79">
        <v>1063.3</v>
      </c>
      <c r="J79" s="82" t="str">
        <f>IF(A79="","",IF(COUNTIF('4. IncomeStatement_12Mo_BDI'!$8:$8,$A79)&gt;0,"Y","N"))</f>
        <v>Y</v>
      </c>
      <c r="K79" s="82" t="str">
        <f t="shared" si="1"/>
        <v>Y</v>
      </c>
      <c r="L79" s="82" t="str">
        <f>IF($K79="Y",VLOOKUP($C79,'3. Lookup Tables'!$AJ:$AM,2,0),"--")</f>
        <v>COM_64GAL</v>
      </c>
      <c r="M79" s="82">
        <f>IFERROR(IF($K79="Y",VALUE(VLOOKUP($C79,'3. Lookup Tables'!$AJ:$AM,3,0)),"--")*H79,0)</f>
        <v>49</v>
      </c>
      <c r="N79" s="82">
        <f>IFERROR(IF(D79="CHARGE - RECURRING",M79*IF($K79="Y",VALUE(VLOOKUP($C79,'3. Lookup Tables'!$AJ:$AM,4,0)),"--"),0),0)</f>
        <v>163.17000000000002</v>
      </c>
    </row>
    <row r="80" spans="1:14" x14ac:dyDescent="0.25">
      <c r="A80" t="s">
        <v>187</v>
      </c>
      <c r="B80" t="s">
        <v>2</v>
      </c>
      <c r="C80" t="s">
        <v>3181</v>
      </c>
      <c r="D80" t="s">
        <v>4336</v>
      </c>
      <c r="E80" t="s">
        <v>2696</v>
      </c>
      <c r="F80" t="s">
        <v>3176</v>
      </c>
      <c r="G80">
        <v>21.65</v>
      </c>
      <c r="H80">
        <v>118</v>
      </c>
      <c r="I80">
        <v>2554.6999999999998</v>
      </c>
      <c r="J80" s="82" t="str">
        <f>IF(A80="","",IF(COUNTIF('4. IncomeStatement_12Mo_BDI'!$8:$8,$A80)&gt;0,"Y","N"))</f>
        <v>Y</v>
      </c>
      <c r="K80" s="82" t="str">
        <f t="shared" si="1"/>
        <v>Y</v>
      </c>
      <c r="L80" s="82" t="str">
        <f>IF($K80="Y",VLOOKUP($C80,'3. Lookup Tables'!$AJ:$AM,2,0),"--")</f>
        <v>COM_64GAL</v>
      </c>
      <c r="M80" s="82">
        <f>IFERROR(IF($K80="Y",VALUE(VLOOKUP($C80,'3. Lookup Tables'!$AJ:$AM,3,0)),"--")*H80,0)</f>
        <v>118</v>
      </c>
      <c r="N80" s="82">
        <f>IFERROR(IF(D80="CHARGE - RECURRING",M80*IF($K80="Y",VALUE(VLOOKUP($C80,'3. Lookup Tables'!$AJ:$AM,4,0)),"--"),0),0)</f>
        <v>392.94</v>
      </c>
    </row>
    <row r="81" spans="1:14" x14ac:dyDescent="0.25">
      <c r="A81" t="s">
        <v>187</v>
      </c>
      <c r="B81" t="s">
        <v>2</v>
      </c>
      <c r="C81" t="s">
        <v>3181</v>
      </c>
      <c r="D81" t="s">
        <v>4336</v>
      </c>
      <c r="E81" t="s">
        <v>2698</v>
      </c>
      <c r="F81" t="s">
        <v>3176</v>
      </c>
      <c r="G81">
        <v>21.65</v>
      </c>
      <c r="H81">
        <v>2</v>
      </c>
      <c r="I81">
        <v>43.3</v>
      </c>
      <c r="J81" s="82" t="str">
        <f>IF(A81="","",IF(COUNTIF('4. IncomeStatement_12Mo_BDI'!$8:$8,$A81)&gt;0,"Y","N"))</f>
        <v>Y</v>
      </c>
      <c r="K81" s="82" t="str">
        <f t="shared" si="1"/>
        <v>Y</v>
      </c>
      <c r="L81" s="82" t="str">
        <f>IF($K81="Y",VLOOKUP($C81,'3. Lookup Tables'!$AJ:$AM,2,0),"--")</f>
        <v>COM_64GAL</v>
      </c>
      <c r="M81" s="82">
        <f>IFERROR(IF($K81="Y",VALUE(VLOOKUP($C81,'3. Lookup Tables'!$AJ:$AM,3,0)),"--")*H81,0)</f>
        <v>2</v>
      </c>
      <c r="N81" s="82">
        <f>IFERROR(IF(D81="CHARGE - RECURRING",M81*IF($K81="Y",VALUE(VLOOKUP($C81,'3. Lookup Tables'!$AJ:$AM,4,0)),"--"),0),0)</f>
        <v>6.66</v>
      </c>
    </row>
    <row r="82" spans="1:14" x14ac:dyDescent="0.25">
      <c r="A82" t="s">
        <v>187</v>
      </c>
      <c r="B82" t="s">
        <v>2</v>
      </c>
      <c r="C82" t="s">
        <v>3181</v>
      </c>
      <c r="D82" t="s">
        <v>4336</v>
      </c>
      <c r="E82" t="s">
        <v>2713</v>
      </c>
      <c r="F82" t="s">
        <v>3176</v>
      </c>
      <c r="G82">
        <v>12.77</v>
      </c>
      <c r="H82">
        <v>1</v>
      </c>
      <c r="I82">
        <v>12.77</v>
      </c>
      <c r="J82" s="82" t="str">
        <f>IF(A82="","",IF(COUNTIF('4. IncomeStatement_12Mo_BDI'!$8:$8,$A82)&gt;0,"Y","N"))</f>
        <v>Y</v>
      </c>
      <c r="K82" s="82" t="str">
        <f t="shared" si="1"/>
        <v>Y</v>
      </c>
      <c r="L82" s="82" t="str">
        <f>IF($K82="Y",VLOOKUP($C82,'3. Lookup Tables'!$AJ:$AM,2,0),"--")</f>
        <v>COM_64GAL</v>
      </c>
      <c r="M82" s="82">
        <f>IFERROR(IF($K82="Y",VALUE(VLOOKUP($C82,'3. Lookup Tables'!$AJ:$AM,3,0)),"--")*H82,0)</f>
        <v>1</v>
      </c>
      <c r="N82" s="82">
        <f>IFERROR(IF(D82="CHARGE - RECURRING",M82*IF($K82="Y",VALUE(VLOOKUP($C82,'3. Lookup Tables'!$AJ:$AM,4,0)),"--"),0),0)</f>
        <v>3.33</v>
      </c>
    </row>
    <row r="83" spans="1:14" x14ac:dyDescent="0.25">
      <c r="A83" t="s">
        <v>187</v>
      </c>
      <c r="B83" t="s">
        <v>2</v>
      </c>
      <c r="C83" t="s">
        <v>3237</v>
      </c>
      <c r="D83" t="s">
        <v>4336</v>
      </c>
      <c r="E83" t="s">
        <v>2720</v>
      </c>
      <c r="F83" t="s">
        <v>3176</v>
      </c>
      <c r="G83">
        <v>134.65</v>
      </c>
      <c r="H83">
        <v>1</v>
      </c>
      <c r="I83">
        <v>134.65</v>
      </c>
      <c r="J83" s="82" t="str">
        <f>IF(A83="","",IF(COUNTIF('4. IncomeStatement_12Mo_BDI'!$8:$8,$A83)&gt;0,"Y","N"))</f>
        <v>Y</v>
      </c>
      <c r="K83" s="82" t="str">
        <f t="shared" si="1"/>
        <v>Y</v>
      </c>
      <c r="L83" s="82" t="str">
        <f>IF($K83="Y",VLOOKUP($C83,'3. Lookup Tables'!$AJ:$AM,2,0),"--")</f>
        <v>COM_96GAL</v>
      </c>
      <c r="M83" s="82">
        <f>IFERROR(IF($K83="Y",VALUE(VLOOKUP($C83,'3. Lookup Tables'!$AJ:$AM,3,0)),"--")*H83,0)</f>
        <v>8</v>
      </c>
      <c r="N83" s="82">
        <f>IFERROR(IF(D83="CHARGE - RECURRING",M83*IF($K83="Y",VALUE(VLOOKUP($C83,'3. Lookup Tables'!$AJ:$AM,4,0)),"--"),0),0)</f>
        <v>26.64</v>
      </c>
    </row>
    <row r="84" spans="1:14" x14ac:dyDescent="0.25">
      <c r="A84" t="s">
        <v>187</v>
      </c>
      <c r="B84" t="s">
        <v>2</v>
      </c>
      <c r="C84" t="s">
        <v>3183</v>
      </c>
      <c r="D84" t="s">
        <v>4337</v>
      </c>
      <c r="E84" t="s">
        <v>2695</v>
      </c>
      <c r="F84" t="s">
        <v>3176</v>
      </c>
      <c r="G84">
        <v>8.0299999999999994</v>
      </c>
      <c r="H84">
        <v>20</v>
      </c>
      <c r="I84">
        <v>160.6</v>
      </c>
      <c r="J84" s="82" t="str">
        <f>IF(A84="","",IF(COUNTIF('4. IncomeStatement_12Mo_BDI'!$8:$8,$A84)&gt;0,"Y","N"))</f>
        <v>Y</v>
      </c>
      <c r="K84" s="82" t="str">
        <f t="shared" si="1"/>
        <v>Y</v>
      </c>
      <c r="L84" s="82" t="str">
        <f>IF($K84="Y",VLOOKUP($C84,'3. Lookup Tables'!$AJ:$AM,2,0),"--")</f>
        <v>COM_96GAL</v>
      </c>
      <c r="M84" s="82">
        <f>IFERROR(IF($K84="Y",VALUE(VLOOKUP($C84,'3. Lookup Tables'!$AJ:$AM,3,0)),"--")*H84,0)</f>
        <v>20</v>
      </c>
      <c r="N84" s="82">
        <f>IFERROR(IF(D84="CHARGE - RECURRING",M84*IF($K84="Y",VALUE(VLOOKUP($C84,'3. Lookup Tables'!$AJ:$AM,4,0)),"--"),0),0)</f>
        <v>0</v>
      </c>
    </row>
    <row r="85" spans="1:14" x14ac:dyDescent="0.25">
      <c r="A85" t="s">
        <v>187</v>
      </c>
      <c r="B85" t="s">
        <v>2</v>
      </c>
      <c r="C85" t="s">
        <v>3183</v>
      </c>
      <c r="D85" t="s">
        <v>4337</v>
      </c>
      <c r="E85" t="s">
        <v>2695</v>
      </c>
      <c r="F85" t="s">
        <v>3176</v>
      </c>
      <c r="G85">
        <v>9.27</v>
      </c>
      <c r="H85">
        <v>20</v>
      </c>
      <c r="I85">
        <v>185.4</v>
      </c>
      <c r="J85" s="82" t="str">
        <f>IF(A85="","",IF(COUNTIF('4. IncomeStatement_12Mo_BDI'!$8:$8,$A85)&gt;0,"Y","N"))</f>
        <v>Y</v>
      </c>
      <c r="K85" s="82" t="str">
        <f t="shared" si="1"/>
        <v>Y</v>
      </c>
      <c r="L85" s="82" t="str">
        <f>IF($K85="Y",VLOOKUP($C85,'3. Lookup Tables'!$AJ:$AM,2,0),"--")</f>
        <v>COM_96GAL</v>
      </c>
      <c r="M85" s="82">
        <f>IFERROR(IF($K85="Y",VALUE(VLOOKUP($C85,'3. Lookup Tables'!$AJ:$AM,3,0)),"--")*H85,0)</f>
        <v>20</v>
      </c>
      <c r="N85" s="82">
        <f>IFERROR(IF(D85="CHARGE - RECURRING",M85*IF($K85="Y",VALUE(VLOOKUP($C85,'3. Lookup Tables'!$AJ:$AM,4,0)),"--"),0),0)</f>
        <v>0</v>
      </c>
    </row>
    <row r="86" spans="1:14" x14ac:dyDescent="0.25">
      <c r="A86" t="s">
        <v>187</v>
      </c>
      <c r="B86" t="s">
        <v>2</v>
      </c>
      <c r="C86" t="s">
        <v>3183</v>
      </c>
      <c r="D86" t="s">
        <v>4337</v>
      </c>
      <c r="E86" t="s">
        <v>2695</v>
      </c>
      <c r="F86" t="s">
        <v>3176</v>
      </c>
      <c r="G86">
        <v>10.0375</v>
      </c>
      <c r="H86">
        <v>24</v>
      </c>
      <c r="I86">
        <v>240.91</v>
      </c>
      <c r="J86" s="82" t="str">
        <f>IF(A86="","",IF(COUNTIF('4. IncomeStatement_12Mo_BDI'!$8:$8,$A86)&gt;0,"Y","N"))</f>
        <v>Y</v>
      </c>
      <c r="K86" s="82" t="str">
        <f t="shared" si="1"/>
        <v>Y</v>
      </c>
      <c r="L86" s="82" t="str">
        <f>IF($K86="Y",VLOOKUP($C86,'3. Lookup Tables'!$AJ:$AM,2,0),"--")</f>
        <v>COM_96GAL</v>
      </c>
      <c r="M86" s="82">
        <f>IFERROR(IF($K86="Y",VALUE(VLOOKUP($C86,'3. Lookup Tables'!$AJ:$AM,3,0)),"--")*H86,0)</f>
        <v>24</v>
      </c>
      <c r="N86" s="82">
        <f>IFERROR(IF(D86="CHARGE - RECURRING",M86*IF($K86="Y",VALUE(VLOOKUP($C86,'3. Lookup Tables'!$AJ:$AM,4,0)),"--"),0),0)</f>
        <v>0</v>
      </c>
    </row>
    <row r="87" spans="1:14" x14ac:dyDescent="0.25">
      <c r="A87" t="s">
        <v>187</v>
      </c>
      <c r="B87" t="s">
        <v>2</v>
      </c>
      <c r="C87" t="s">
        <v>3183</v>
      </c>
      <c r="D87" t="s">
        <v>4337</v>
      </c>
      <c r="E87" t="s">
        <v>2695</v>
      </c>
      <c r="F87" t="s">
        <v>3176</v>
      </c>
      <c r="G87">
        <v>10.039999999999999</v>
      </c>
      <c r="H87">
        <v>3</v>
      </c>
      <c r="I87">
        <v>30.12</v>
      </c>
      <c r="J87" s="82" t="str">
        <f>IF(A87="","",IF(COUNTIF('4. IncomeStatement_12Mo_BDI'!$8:$8,$A87)&gt;0,"Y","N"))</f>
        <v>Y</v>
      </c>
      <c r="K87" s="82" t="str">
        <f t="shared" si="1"/>
        <v>Y</v>
      </c>
      <c r="L87" s="82" t="str">
        <f>IF($K87="Y",VLOOKUP($C87,'3. Lookup Tables'!$AJ:$AM,2,0),"--")</f>
        <v>COM_96GAL</v>
      </c>
      <c r="M87" s="82">
        <f>IFERROR(IF($K87="Y",VALUE(VLOOKUP($C87,'3. Lookup Tables'!$AJ:$AM,3,0)),"--")*H87,0)</f>
        <v>3</v>
      </c>
      <c r="N87" s="82">
        <f>IFERROR(IF(D87="CHARGE - RECURRING",M87*IF($K87="Y",VALUE(VLOOKUP($C87,'3. Lookup Tables'!$AJ:$AM,4,0)),"--"),0),0)</f>
        <v>0</v>
      </c>
    </row>
    <row r="88" spans="1:14" x14ac:dyDescent="0.25">
      <c r="A88" t="s">
        <v>187</v>
      </c>
      <c r="B88" t="s">
        <v>2</v>
      </c>
      <c r="C88" t="s">
        <v>3183</v>
      </c>
      <c r="D88" t="s">
        <v>4337</v>
      </c>
      <c r="E88" t="s">
        <v>2695</v>
      </c>
      <c r="F88" t="s">
        <v>3176</v>
      </c>
      <c r="G88">
        <v>20.074999999999999</v>
      </c>
      <c r="H88">
        <v>1</v>
      </c>
      <c r="I88">
        <v>20.079999999999998</v>
      </c>
      <c r="J88" s="82" t="str">
        <f>IF(A88="","",IF(COUNTIF('4. IncomeStatement_12Mo_BDI'!$8:$8,$A88)&gt;0,"Y","N"))</f>
        <v>Y</v>
      </c>
      <c r="K88" s="82" t="str">
        <f t="shared" si="1"/>
        <v>Y</v>
      </c>
      <c r="L88" s="82" t="str">
        <f>IF($K88="Y",VLOOKUP($C88,'3. Lookup Tables'!$AJ:$AM,2,0),"--")</f>
        <v>COM_96GAL</v>
      </c>
      <c r="M88" s="82">
        <f>IFERROR(IF($K88="Y",VALUE(VLOOKUP($C88,'3. Lookup Tables'!$AJ:$AM,3,0)),"--")*H88,0)</f>
        <v>1</v>
      </c>
      <c r="N88" s="82">
        <f>IFERROR(IF(D88="CHARGE - RECURRING",M88*IF($K88="Y",VALUE(VLOOKUP($C88,'3. Lookup Tables'!$AJ:$AM,4,0)),"--"),0),0)</f>
        <v>0</v>
      </c>
    </row>
    <row r="89" spans="1:14" x14ac:dyDescent="0.25">
      <c r="A89" t="s">
        <v>187</v>
      </c>
      <c r="B89" t="s">
        <v>2</v>
      </c>
      <c r="C89" t="s">
        <v>3183</v>
      </c>
      <c r="D89" t="s">
        <v>4337</v>
      </c>
      <c r="E89" t="s">
        <v>2695</v>
      </c>
      <c r="F89" t="s">
        <v>3176</v>
      </c>
      <c r="G89">
        <v>30.112500000000001</v>
      </c>
      <c r="H89">
        <v>5</v>
      </c>
      <c r="I89">
        <v>150.56</v>
      </c>
      <c r="J89" s="82" t="str">
        <f>IF(A89="","",IF(COUNTIF('4. IncomeStatement_12Mo_BDI'!$8:$8,$A89)&gt;0,"Y","N"))</f>
        <v>Y</v>
      </c>
      <c r="K89" s="82" t="str">
        <f t="shared" si="1"/>
        <v>Y</v>
      </c>
      <c r="L89" s="82" t="str">
        <f>IF($K89="Y",VLOOKUP($C89,'3. Lookup Tables'!$AJ:$AM,2,0),"--")</f>
        <v>COM_96GAL</v>
      </c>
      <c r="M89" s="82">
        <f>IFERROR(IF($K89="Y",VALUE(VLOOKUP($C89,'3. Lookup Tables'!$AJ:$AM,3,0)),"--")*H89,0)</f>
        <v>5</v>
      </c>
      <c r="N89" s="82">
        <f>IFERROR(IF(D89="CHARGE - RECURRING",M89*IF($K89="Y",VALUE(VLOOKUP($C89,'3. Lookup Tables'!$AJ:$AM,4,0)),"--"),0),0)</f>
        <v>0</v>
      </c>
    </row>
    <row r="90" spans="1:14" x14ac:dyDescent="0.25">
      <c r="A90" t="s">
        <v>187</v>
      </c>
      <c r="B90" t="s">
        <v>2</v>
      </c>
      <c r="C90" t="s">
        <v>3183</v>
      </c>
      <c r="D90" t="s">
        <v>4337</v>
      </c>
      <c r="E90" t="s">
        <v>2695</v>
      </c>
      <c r="F90" t="s">
        <v>3176</v>
      </c>
      <c r="G90">
        <v>40.15</v>
      </c>
      <c r="H90">
        <v>3</v>
      </c>
      <c r="I90">
        <v>120.45</v>
      </c>
      <c r="J90" s="82" t="str">
        <f>IF(A90="","",IF(COUNTIF('4. IncomeStatement_12Mo_BDI'!$8:$8,$A90)&gt;0,"Y","N"))</f>
        <v>Y</v>
      </c>
      <c r="K90" s="82" t="str">
        <f t="shared" si="1"/>
        <v>Y</v>
      </c>
      <c r="L90" s="82" t="str">
        <f>IF($K90="Y",VLOOKUP($C90,'3. Lookup Tables'!$AJ:$AM,2,0),"--")</f>
        <v>COM_96GAL</v>
      </c>
      <c r="M90" s="82">
        <f>IFERROR(IF($K90="Y",VALUE(VLOOKUP($C90,'3. Lookup Tables'!$AJ:$AM,3,0)),"--")*H90,0)</f>
        <v>3</v>
      </c>
      <c r="N90" s="82">
        <f>IFERROR(IF(D90="CHARGE - RECURRING",M90*IF($K90="Y",VALUE(VLOOKUP($C90,'3. Lookup Tables'!$AJ:$AM,4,0)),"--"),0),0)</f>
        <v>0</v>
      </c>
    </row>
    <row r="91" spans="1:14" x14ac:dyDescent="0.25">
      <c r="A91" t="s">
        <v>187</v>
      </c>
      <c r="B91" t="s">
        <v>2</v>
      </c>
      <c r="C91" t="s">
        <v>3183</v>
      </c>
      <c r="D91" t="s">
        <v>4337</v>
      </c>
      <c r="E91" t="s">
        <v>2696</v>
      </c>
      <c r="F91" t="s">
        <v>3176</v>
      </c>
      <c r="G91">
        <v>7.5774999999999997</v>
      </c>
      <c r="H91">
        <v>3</v>
      </c>
      <c r="I91">
        <v>22.74</v>
      </c>
      <c r="J91" s="82" t="str">
        <f>IF(A91="","",IF(COUNTIF('4. IncomeStatement_12Mo_BDI'!$8:$8,$A91)&gt;0,"Y","N"))</f>
        <v>Y</v>
      </c>
      <c r="K91" s="82" t="str">
        <f t="shared" si="1"/>
        <v>Y</v>
      </c>
      <c r="L91" s="82" t="str">
        <f>IF($K91="Y",VLOOKUP($C91,'3. Lookup Tables'!$AJ:$AM,2,0),"--")</f>
        <v>COM_96GAL</v>
      </c>
      <c r="M91" s="82">
        <f>IFERROR(IF($K91="Y",VALUE(VLOOKUP($C91,'3. Lookup Tables'!$AJ:$AM,3,0)),"--")*H91,0)</f>
        <v>3</v>
      </c>
      <c r="N91" s="82">
        <f>IFERROR(IF(D91="CHARGE - RECURRING",M91*IF($K91="Y",VALUE(VLOOKUP($C91,'3. Lookup Tables'!$AJ:$AM,4,0)),"--"),0),0)</f>
        <v>0</v>
      </c>
    </row>
    <row r="92" spans="1:14" x14ac:dyDescent="0.25">
      <c r="A92" t="s">
        <v>187</v>
      </c>
      <c r="B92" t="s">
        <v>2</v>
      </c>
      <c r="C92" t="s">
        <v>3183</v>
      </c>
      <c r="D92" t="s">
        <v>4337</v>
      </c>
      <c r="E92" t="s">
        <v>2696</v>
      </c>
      <c r="F92" t="s">
        <v>3176</v>
      </c>
      <c r="G92">
        <v>30.31</v>
      </c>
      <c r="H92">
        <v>3</v>
      </c>
      <c r="I92">
        <v>90.93</v>
      </c>
      <c r="J92" s="82" t="str">
        <f>IF(A92="","",IF(COUNTIF('4. IncomeStatement_12Mo_BDI'!$8:$8,$A92)&gt;0,"Y","N"))</f>
        <v>Y</v>
      </c>
      <c r="K92" s="82" t="str">
        <f t="shared" si="1"/>
        <v>Y</v>
      </c>
      <c r="L92" s="82" t="str">
        <f>IF($K92="Y",VLOOKUP($C92,'3. Lookup Tables'!$AJ:$AM,2,0),"--")</f>
        <v>COM_96GAL</v>
      </c>
      <c r="M92" s="82">
        <f>IFERROR(IF($K92="Y",VALUE(VLOOKUP($C92,'3. Lookup Tables'!$AJ:$AM,3,0)),"--")*H92,0)</f>
        <v>3</v>
      </c>
      <c r="N92" s="82">
        <f>IFERROR(IF(D92="CHARGE - RECURRING",M92*IF($K92="Y",VALUE(VLOOKUP($C92,'3. Lookup Tables'!$AJ:$AM,4,0)),"--"),0),0)</f>
        <v>0</v>
      </c>
    </row>
    <row r="93" spans="1:14" x14ac:dyDescent="0.25">
      <c r="A93" t="s">
        <v>187</v>
      </c>
      <c r="B93" t="s">
        <v>2</v>
      </c>
      <c r="C93" t="s">
        <v>3183</v>
      </c>
      <c r="D93" t="s">
        <v>4337</v>
      </c>
      <c r="E93" t="s">
        <v>2701</v>
      </c>
      <c r="F93" t="s">
        <v>3176</v>
      </c>
      <c r="G93">
        <v>2.8980000000000001</v>
      </c>
      <c r="H93">
        <v>15</v>
      </c>
      <c r="I93">
        <v>43.47</v>
      </c>
      <c r="J93" s="82" t="str">
        <f>IF(A93="","",IF(COUNTIF('4. IncomeStatement_12Mo_BDI'!$8:$8,$A93)&gt;0,"Y","N"))</f>
        <v>Y</v>
      </c>
      <c r="K93" s="82" t="str">
        <f t="shared" si="1"/>
        <v>Y</v>
      </c>
      <c r="L93" s="82" t="str">
        <f>IF($K93="Y",VLOOKUP($C93,'3. Lookup Tables'!$AJ:$AM,2,0),"--")</f>
        <v>COM_96GAL</v>
      </c>
      <c r="M93" s="82">
        <f>IFERROR(IF($K93="Y",VALUE(VLOOKUP($C93,'3. Lookup Tables'!$AJ:$AM,3,0)),"--")*H93,0)</f>
        <v>15</v>
      </c>
      <c r="N93" s="82">
        <f>IFERROR(IF(D93="CHARGE - RECURRING",M93*IF($K93="Y",VALUE(VLOOKUP($C93,'3. Lookup Tables'!$AJ:$AM,4,0)),"--"),0),0)</f>
        <v>0</v>
      </c>
    </row>
    <row r="94" spans="1:14" x14ac:dyDescent="0.25">
      <c r="A94" t="s">
        <v>187</v>
      </c>
      <c r="B94" t="s">
        <v>2</v>
      </c>
      <c r="C94" t="s">
        <v>3183</v>
      </c>
      <c r="D94" t="s">
        <v>4337</v>
      </c>
      <c r="E94" t="s">
        <v>2713</v>
      </c>
      <c r="F94" t="s">
        <v>3176</v>
      </c>
      <c r="G94">
        <v>10.92</v>
      </c>
      <c r="H94">
        <v>1</v>
      </c>
      <c r="I94">
        <v>10.92</v>
      </c>
      <c r="J94" s="82" t="str">
        <f>IF(A94="","",IF(COUNTIF('4. IncomeStatement_12Mo_BDI'!$8:$8,$A94)&gt;0,"Y","N"))</f>
        <v>Y</v>
      </c>
      <c r="K94" s="82" t="str">
        <f t="shared" si="1"/>
        <v>Y</v>
      </c>
      <c r="L94" s="82" t="str">
        <f>IF($K94="Y",VLOOKUP($C94,'3. Lookup Tables'!$AJ:$AM,2,0),"--")</f>
        <v>COM_96GAL</v>
      </c>
      <c r="M94" s="82">
        <f>IFERROR(IF($K94="Y",VALUE(VLOOKUP($C94,'3. Lookup Tables'!$AJ:$AM,3,0)),"--")*H94,0)</f>
        <v>1</v>
      </c>
      <c r="N94" s="82">
        <f>IFERROR(IF(D94="CHARGE - RECURRING",M94*IF($K94="Y",VALUE(VLOOKUP($C94,'3. Lookup Tables'!$AJ:$AM,4,0)),"--"),0),0)</f>
        <v>0</v>
      </c>
    </row>
    <row r="95" spans="1:14" x14ac:dyDescent="0.25">
      <c r="A95" t="s">
        <v>187</v>
      </c>
      <c r="B95" t="s">
        <v>2</v>
      </c>
      <c r="C95" t="s">
        <v>3183</v>
      </c>
      <c r="D95" t="s">
        <v>4337</v>
      </c>
      <c r="E95" t="s">
        <v>2713</v>
      </c>
      <c r="F95" t="s">
        <v>3176</v>
      </c>
      <c r="G95">
        <v>14.56</v>
      </c>
      <c r="H95">
        <v>3</v>
      </c>
      <c r="I95">
        <v>43.68</v>
      </c>
      <c r="J95" s="82" t="str">
        <f>IF(A95="","",IF(COUNTIF('4. IncomeStatement_12Mo_BDI'!$8:$8,$A95)&gt;0,"Y","N"))</f>
        <v>Y</v>
      </c>
      <c r="K95" s="82" t="str">
        <f t="shared" si="1"/>
        <v>Y</v>
      </c>
      <c r="L95" s="82" t="str">
        <f>IF($K95="Y",VLOOKUP($C95,'3. Lookup Tables'!$AJ:$AM,2,0),"--")</f>
        <v>COM_96GAL</v>
      </c>
      <c r="M95" s="82">
        <f>IFERROR(IF($K95="Y",VALUE(VLOOKUP($C95,'3. Lookup Tables'!$AJ:$AM,3,0)),"--")*H95,0)</f>
        <v>3</v>
      </c>
      <c r="N95" s="82">
        <f>IFERROR(IF(D95="CHARGE - RECURRING",M95*IF($K95="Y",VALUE(VLOOKUP($C95,'3. Lookup Tables'!$AJ:$AM,4,0)),"--"),0),0)</f>
        <v>0</v>
      </c>
    </row>
    <row r="96" spans="1:14" x14ac:dyDescent="0.25">
      <c r="A96" t="s">
        <v>187</v>
      </c>
      <c r="B96" t="s">
        <v>2</v>
      </c>
      <c r="C96" t="s">
        <v>3183</v>
      </c>
      <c r="D96" t="s">
        <v>4336</v>
      </c>
      <c r="E96" t="s">
        <v>2695</v>
      </c>
      <c r="F96" t="s">
        <v>3176</v>
      </c>
      <c r="G96">
        <v>0</v>
      </c>
      <c r="H96">
        <v>3</v>
      </c>
      <c r="I96">
        <v>0</v>
      </c>
      <c r="J96" s="82" t="str">
        <f>IF(A96="","",IF(COUNTIF('4. IncomeStatement_12Mo_BDI'!$8:$8,$A96)&gt;0,"Y","N"))</f>
        <v>Y</v>
      </c>
      <c r="K96" s="82" t="str">
        <f t="shared" si="1"/>
        <v>Y</v>
      </c>
      <c r="L96" s="82" t="str">
        <f>IF($K96="Y",VLOOKUP($C96,'3. Lookup Tables'!$AJ:$AM,2,0),"--")</f>
        <v>COM_96GAL</v>
      </c>
      <c r="M96" s="82">
        <f>IFERROR(IF($K96="Y",VALUE(VLOOKUP($C96,'3. Lookup Tables'!$AJ:$AM,3,0)),"--")*H96,0)</f>
        <v>3</v>
      </c>
      <c r="N96" s="82">
        <f>IFERROR(IF(D96="CHARGE - RECURRING",M96*IF($K96="Y",VALUE(VLOOKUP($C96,'3. Lookup Tables'!$AJ:$AM,4,0)),"--"),0),0)</f>
        <v>9.99</v>
      </c>
    </row>
    <row r="97" spans="1:14" x14ac:dyDescent="0.25">
      <c r="A97" t="s">
        <v>187</v>
      </c>
      <c r="B97" t="s">
        <v>2</v>
      </c>
      <c r="C97" t="s">
        <v>3183</v>
      </c>
      <c r="D97" t="s">
        <v>4336</v>
      </c>
      <c r="E97" t="s">
        <v>2695</v>
      </c>
      <c r="F97" t="s">
        <v>3176</v>
      </c>
      <c r="G97">
        <v>40.15</v>
      </c>
      <c r="H97">
        <v>368</v>
      </c>
      <c r="I97">
        <v>14775.2</v>
      </c>
      <c r="J97" s="82" t="str">
        <f>IF(A97="","",IF(COUNTIF('4. IncomeStatement_12Mo_BDI'!$8:$8,$A97)&gt;0,"Y","N"))</f>
        <v>Y</v>
      </c>
      <c r="K97" s="82" t="str">
        <f t="shared" si="1"/>
        <v>Y</v>
      </c>
      <c r="L97" s="82" t="str">
        <f>IF($K97="Y",VLOOKUP($C97,'3. Lookup Tables'!$AJ:$AM,2,0),"--")</f>
        <v>COM_96GAL</v>
      </c>
      <c r="M97" s="82">
        <f>IFERROR(IF($K97="Y",VALUE(VLOOKUP($C97,'3. Lookup Tables'!$AJ:$AM,3,0)),"--")*H97,0)</f>
        <v>368</v>
      </c>
      <c r="N97" s="82">
        <f>IFERROR(IF(D97="CHARGE - RECURRING",M97*IF($K97="Y",VALUE(VLOOKUP($C97,'3. Lookup Tables'!$AJ:$AM,4,0)),"--"),0),0)</f>
        <v>1225.44</v>
      </c>
    </row>
    <row r="98" spans="1:14" x14ac:dyDescent="0.25">
      <c r="A98" t="s">
        <v>187</v>
      </c>
      <c r="B98" t="s">
        <v>2</v>
      </c>
      <c r="C98" t="s">
        <v>3183</v>
      </c>
      <c r="D98" t="s">
        <v>4336</v>
      </c>
      <c r="E98" t="s">
        <v>2696</v>
      </c>
      <c r="F98" t="s">
        <v>3176</v>
      </c>
      <c r="G98">
        <v>0</v>
      </c>
      <c r="H98">
        <v>1</v>
      </c>
      <c r="I98">
        <v>0</v>
      </c>
      <c r="J98" s="82" t="str">
        <f>IF(A98="","",IF(COUNTIF('4. IncomeStatement_12Mo_BDI'!$8:$8,$A98)&gt;0,"Y","N"))</f>
        <v>Y</v>
      </c>
      <c r="K98" s="82" t="str">
        <f t="shared" si="1"/>
        <v>Y</v>
      </c>
      <c r="L98" s="82" t="str">
        <f>IF($K98="Y",VLOOKUP($C98,'3. Lookup Tables'!$AJ:$AM,2,0),"--")</f>
        <v>COM_96GAL</v>
      </c>
      <c r="M98" s="82">
        <f>IFERROR(IF($K98="Y",VALUE(VLOOKUP($C98,'3. Lookup Tables'!$AJ:$AM,3,0)),"--")*H98,0)</f>
        <v>1</v>
      </c>
      <c r="N98" s="82">
        <f>IFERROR(IF(D98="CHARGE - RECURRING",M98*IF($K98="Y",VALUE(VLOOKUP($C98,'3. Lookup Tables'!$AJ:$AM,4,0)),"--"),0),0)</f>
        <v>3.33</v>
      </c>
    </row>
    <row r="99" spans="1:14" x14ac:dyDescent="0.25">
      <c r="A99" t="s">
        <v>187</v>
      </c>
      <c r="B99" t="s">
        <v>2</v>
      </c>
      <c r="C99" t="s">
        <v>3183</v>
      </c>
      <c r="D99" t="s">
        <v>4336</v>
      </c>
      <c r="E99" t="s">
        <v>2696</v>
      </c>
      <c r="F99" t="s">
        <v>3176</v>
      </c>
      <c r="G99">
        <v>30.31</v>
      </c>
      <c r="H99">
        <v>113</v>
      </c>
      <c r="I99">
        <v>3425.03</v>
      </c>
      <c r="J99" s="82" t="str">
        <f>IF(A99="","",IF(COUNTIF('4. IncomeStatement_12Mo_BDI'!$8:$8,$A99)&gt;0,"Y","N"))</f>
        <v>Y</v>
      </c>
      <c r="K99" s="82" t="str">
        <f t="shared" si="1"/>
        <v>Y</v>
      </c>
      <c r="L99" s="82" t="str">
        <f>IF($K99="Y",VLOOKUP($C99,'3. Lookup Tables'!$AJ:$AM,2,0),"--")</f>
        <v>COM_96GAL</v>
      </c>
      <c r="M99" s="82">
        <f>IFERROR(IF($K99="Y",VALUE(VLOOKUP($C99,'3. Lookup Tables'!$AJ:$AM,3,0)),"--")*H99,0)</f>
        <v>113</v>
      </c>
      <c r="N99" s="82">
        <f>IFERROR(IF(D99="CHARGE - RECURRING",M99*IF($K99="Y",VALUE(VLOOKUP($C99,'3. Lookup Tables'!$AJ:$AM,4,0)),"--"),0),0)</f>
        <v>376.29</v>
      </c>
    </row>
    <row r="100" spans="1:14" x14ac:dyDescent="0.25">
      <c r="A100" t="s">
        <v>187</v>
      </c>
      <c r="B100" t="s">
        <v>2</v>
      </c>
      <c r="C100" t="s">
        <v>3183</v>
      </c>
      <c r="D100" t="s">
        <v>4336</v>
      </c>
      <c r="E100" t="s">
        <v>2697</v>
      </c>
      <c r="F100" t="s">
        <v>3176</v>
      </c>
      <c r="G100">
        <v>30.31</v>
      </c>
      <c r="H100">
        <v>2</v>
      </c>
      <c r="I100">
        <v>60.62</v>
      </c>
      <c r="J100" s="82" t="str">
        <f>IF(A100="","",IF(COUNTIF('4. IncomeStatement_12Mo_BDI'!$8:$8,$A100)&gt;0,"Y","N"))</f>
        <v>Y</v>
      </c>
      <c r="K100" s="82" t="str">
        <f t="shared" si="1"/>
        <v>Y</v>
      </c>
      <c r="L100" s="82" t="str">
        <f>IF($K100="Y",VLOOKUP($C100,'3. Lookup Tables'!$AJ:$AM,2,0),"--")</f>
        <v>COM_96GAL</v>
      </c>
      <c r="M100" s="82">
        <f>IFERROR(IF($K100="Y",VALUE(VLOOKUP($C100,'3. Lookup Tables'!$AJ:$AM,3,0)),"--")*H100,0)</f>
        <v>2</v>
      </c>
      <c r="N100" s="82">
        <f>IFERROR(IF(D100="CHARGE - RECURRING",M100*IF($K100="Y",VALUE(VLOOKUP($C100,'3. Lookup Tables'!$AJ:$AM,4,0)),"--"),0),0)</f>
        <v>6.66</v>
      </c>
    </row>
    <row r="101" spans="1:14" x14ac:dyDescent="0.25">
      <c r="A101" t="s">
        <v>187</v>
      </c>
      <c r="B101" t="s">
        <v>2</v>
      </c>
      <c r="C101" t="s">
        <v>3183</v>
      </c>
      <c r="D101" t="s">
        <v>4336</v>
      </c>
      <c r="E101" t="s">
        <v>2698</v>
      </c>
      <c r="F101" t="s">
        <v>3176</v>
      </c>
      <c r="G101">
        <v>30.31</v>
      </c>
      <c r="H101">
        <v>136</v>
      </c>
      <c r="I101">
        <v>4122.16</v>
      </c>
      <c r="J101" s="82" t="str">
        <f>IF(A101="","",IF(COUNTIF('4. IncomeStatement_12Mo_BDI'!$8:$8,$A101)&gt;0,"Y","N"))</f>
        <v>Y</v>
      </c>
      <c r="K101" s="82" t="str">
        <f t="shared" si="1"/>
        <v>Y</v>
      </c>
      <c r="L101" s="82" t="str">
        <f>IF($K101="Y",VLOOKUP($C101,'3. Lookup Tables'!$AJ:$AM,2,0),"--")</f>
        <v>COM_96GAL</v>
      </c>
      <c r="M101" s="82">
        <f>IFERROR(IF($K101="Y",VALUE(VLOOKUP($C101,'3. Lookup Tables'!$AJ:$AM,3,0)),"--")*H101,0)</f>
        <v>136</v>
      </c>
      <c r="N101" s="82">
        <f>IFERROR(IF(D101="CHARGE - RECURRING",M101*IF($K101="Y",VALUE(VLOOKUP($C101,'3. Lookup Tables'!$AJ:$AM,4,0)),"--"),0),0)</f>
        <v>452.88</v>
      </c>
    </row>
    <row r="102" spans="1:14" x14ac:dyDescent="0.25">
      <c r="A102" t="s">
        <v>187</v>
      </c>
      <c r="B102" t="s">
        <v>2</v>
      </c>
      <c r="C102" t="s">
        <v>3183</v>
      </c>
      <c r="D102" t="s">
        <v>4336</v>
      </c>
      <c r="E102" t="s">
        <v>2701</v>
      </c>
      <c r="F102" t="s">
        <v>3176</v>
      </c>
      <c r="G102">
        <v>0</v>
      </c>
      <c r="H102">
        <v>6</v>
      </c>
      <c r="I102">
        <v>0</v>
      </c>
      <c r="J102" s="82" t="str">
        <f>IF(A102="","",IF(COUNTIF('4. IncomeStatement_12Mo_BDI'!$8:$8,$A102)&gt;0,"Y","N"))</f>
        <v>Y</v>
      </c>
      <c r="K102" s="82" t="str">
        <f t="shared" si="1"/>
        <v>Y</v>
      </c>
      <c r="L102" s="82" t="str">
        <f>IF($K102="Y",VLOOKUP($C102,'3. Lookup Tables'!$AJ:$AM,2,0),"--")</f>
        <v>COM_96GAL</v>
      </c>
      <c r="M102" s="82">
        <f>IFERROR(IF($K102="Y",VALUE(VLOOKUP($C102,'3. Lookup Tables'!$AJ:$AM,3,0)),"--")*H102,0)</f>
        <v>6</v>
      </c>
      <c r="N102" s="82">
        <f>IFERROR(IF(D102="CHARGE - RECURRING",M102*IF($K102="Y",VALUE(VLOOKUP($C102,'3. Lookup Tables'!$AJ:$AM,4,0)),"--"),0),0)</f>
        <v>19.98</v>
      </c>
    </row>
    <row r="103" spans="1:14" x14ac:dyDescent="0.25">
      <c r="A103" t="s">
        <v>187</v>
      </c>
      <c r="B103" t="s">
        <v>2</v>
      </c>
      <c r="C103" t="s">
        <v>3183</v>
      </c>
      <c r="D103" t="s">
        <v>4336</v>
      </c>
      <c r="E103" t="s">
        <v>2701</v>
      </c>
      <c r="F103" t="s">
        <v>3176</v>
      </c>
      <c r="G103">
        <v>14.49</v>
      </c>
      <c r="H103">
        <v>57</v>
      </c>
      <c r="I103">
        <v>825.93</v>
      </c>
      <c r="J103" s="82" t="str">
        <f>IF(A103="","",IF(COUNTIF('4. IncomeStatement_12Mo_BDI'!$8:$8,$A103)&gt;0,"Y","N"))</f>
        <v>Y</v>
      </c>
      <c r="K103" s="82" t="str">
        <f t="shared" si="1"/>
        <v>Y</v>
      </c>
      <c r="L103" s="82" t="str">
        <f>IF($K103="Y",VLOOKUP($C103,'3. Lookup Tables'!$AJ:$AM,2,0),"--")</f>
        <v>COM_96GAL</v>
      </c>
      <c r="M103" s="82">
        <f>IFERROR(IF($K103="Y",VALUE(VLOOKUP($C103,'3. Lookup Tables'!$AJ:$AM,3,0)),"--")*H103,0)</f>
        <v>57</v>
      </c>
      <c r="N103" s="82">
        <f>IFERROR(IF(D103="CHARGE - RECURRING",M103*IF($K103="Y",VALUE(VLOOKUP($C103,'3. Lookup Tables'!$AJ:$AM,4,0)),"--"),0),0)</f>
        <v>189.81</v>
      </c>
    </row>
    <row r="104" spans="1:14" x14ac:dyDescent="0.25">
      <c r="A104" t="s">
        <v>187</v>
      </c>
      <c r="B104" t="s">
        <v>2</v>
      </c>
      <c r="C104" t="s">
        <v>3183</v>
      </c>
      <c r="D104" t="s">
        <v>4336</v>
      </c>
      <c r="E104" t="s">
        <v>2703</v>
      </c>
      <c r="F104" t="s">
        <v>3176</v>
      </c>
      <c r="G104">
        <v>39.57</v>
      </c>
      <c r="H104">
        <v>2</v>
      </c>
      <c r="I104">
        <v>79.14</v>
      </c>
      <c r="J104" s="82" t="str">
        <f>IF(A104="","",IF(COUNTIF('4. IncomeStatement_12Mo_BDI'!$8:$8,$A104)&gt;0,"Y","N"))</f>
        <v>Y</v>
      </c>
      <c r="K104" s="82" t="str">
        <f t="shared" si="1"/>
        <v>Y</v>
      </c>
      <c r="L104" s="82" t="str">
        <f>IF($K104="Y",VLOOKUP($C104,'3. Lookup Tables'!$AJ:$AM,2,0),"--")</f>
        <v>COM_96GAL</v>
      </c>
      <c r="M104" s="82">
        <f>IFERROR(IF($K104="Y",VALUE(VLOOKUP($C104,'3. Lookup Tables'!$AJ:$AM,3,0)),"--")*H104,0)</f>
        <v>2</v>
      </c>
      <c r="N104" s="82">
        <f>IFERROR(IF(D104="CHARGE - RECURRING",M104*IF($K104="Y",VALUE(VLOOKUP($C104,'3. Lookup Tables'!$AJ:$AM,4,0)),"--"),0),0)</f>
        <v>6.66</v>
      </c>
    </row>
    <row r="105" spans="1:14" x14ac:dyDescent="0.25">
      <c r="A105" t="s">
        <v>187</v>
      </c>
      <c r="B105" t="s">
        <v>2</v>
      </c>
      <c r="C105" t="s">
        <v>3183</v>
      </c>
      <c r="D105" t="s">
        <v>4336</v>
      </c>
      <c r="E105" t="s">
        <v>2713</v>
      </c>
      <c r="F105" t="s">
        <v>3176</v>
      </c>
      <c r="G105">
        <v>14.56</v>
      </c>
      <c r="H105">
        <v>107</v>
      </c>
      <c r="I105">
        <v>1557.92</v>
      </c>
      <c r="J105" s="82" t="str">
        <f>IF(A105="","",IF(COUNTIF('4. IncomeStatement_12Mo_BDI'!$8:$8,$A105)&gt;0,"Y","N"))</f>
        <v>Y</v>
      </c>
      <c r="K105" s="82" t="str">
        <f t="shared" si="1"/>
        <v>Y</v>
      </c>
      <c r="L105" s="82" t="str">
        <f>IF($K105="Y",VLOOKUP($C105,'3. Lookup Tables'!$AJ:$AM,2,0),"--")</f>
        <v>COM_96GAL</v>
      </c>
      <c r="M105" s="82">
        <f>IFERROR(IF($K105="Y",VALUE(VLOOKUP($C105,'3. Lookup Tables'!$AJ:$AM,3,0)),"--")*H105,0)</f>
        <v>107</v>
      </c>
      <c r="N105" s="82">
        <f>IFERROR(IF(D105="CHARGE - RECURRING",M105*IF($K105="Y",VALUE(VLOOKUP($C105,'3. Lookup Tables'!$AJ:$AM,4,0)),"--"),0),0)</f>
        <v>356.31</v>
      </c>
    </row>
    <row r="106" spans="1:14" x14ac:dyDescent="0.25">
      <c r="A106" t="s">
        <v>187</v>
      </c>
      <c r="B106" t="s">
        <v>2</v>
      </c>
      <c r="C106" t="s">
        <v>3183</v>
      </c>
      <c r="D106" t="s">
        <v>4336</v>
      </c>
      <c r="E106" t="s">
        <v>2716</v>
      </c>
      <c r="F106" t="s">
        <v>3176</v>
      </c>
      <c r="G106">
        <v>16.09</v>
      </c>
      <c r="H106">
        <v>2</v>
      </c>
      <c r="I106">
        <v>32.18</v>
      </c>
      <c r="J106" s="82" t="str">
        <f>IF(A106="","",IF(COUNTIF('4. IncomeStatement_12Mo_BDI'!$8:$8,$A106)&gt;0,"Y","N"))</f>
        <v>Y</v>
      </c>
      <c r="K106" s="82" t="str">
        <f t="shared" si="1"/>
        <v>Y</v>
      </c>
      <c r="L106" s="82" t="str">
        <f>IF($K106="Y",VLOOKUP($C106,'3. Lookup Tables'!$AJ:$AM,2,0),"--")</f>
        <v>COM_96GAL</v>
      </c>
      <c r="M106" s="82">
        <f>IFERROR(IF($K106="Y",VALUE(VLOOKUP($C106,'3. Lookup Tables'!$AJ:$AM,3,0)),"--")*H106,0)</f>
        <v>2</v>
      </c>
      <c r="N106" s="82">
        <f>IFERROR(IF(D106="CHARGE - RECURRING",M106*IF($K106="Y",VALUE(VLOOKUP($C106,'3. Lookup Tables'!$AJ:$AM,4,0)),"--"),0),0)</f>
        <v>6.66</v>
      </c>
    </row>
    <row r="107" spans="1:14" x14ac:dyDescent="0.25">
      <c r="A107" t="s">
        <v>187</v>
      </c>
      <c r="B107" t="s">
        <v>2</v>
      </c>
      <c r="C107" t="s">
        <v>3183</v>
      </c>
      <c r="D107" t="s">
        <v>4336</v>
      </c>
      <c r="E107" t="s">
        <v>2717</v>
      </c>
      <c r="F107" t="s">
        <v>3176</v>
      </c>
      <c r="G107">
        <v>14.34</v>
      </c>
      <c r="H107">
        <v>8</v>
      </c>
      <c r="I107">
        <v>114.72</v>
      </c>
      <c r="J107" s="82" t="str">
        <f>IF(A107="","",IF(COUNTIF('4. IncomeStatement_12Mo_BDI'!$8:$8,$A107)&gt;0,"Y","N"))</f>
        <v>Y</v>
      </c>
      <c r="K107" s="82" t="str">
        <f t="shared" si="1"/>
        <v>Y</v>
      </c>
      <c r="L107" s="82" t="str">
        <f>IF($K107="Y",VLOOKUP($C107,'3. Lookup Tables'!$AJ:$AM,2,0),"--")</f>
        <v>COM_96GAL</v>
      </c>
      <c r="M107" s="82">
        <f>IFERROR(IF($K107="Y",VALUE(VLOOKUP($C107,'3. Lookup Tables'!$AJ:$AM,3,0)),"--")*H107,0)</f>
        <v>8</v>
      </c>
      <c r="N107" s="82">
        <f>IFERROR(IF(D107="CHARGE - RECURRING",M107*IF($K107="Y",VALUE(VLOOKUP($C107,'3. Lookup Tables'!$AJ:$AM,4,0)),"--"),0),0)</f>
        <v>26.64</v>
      </c>
    </row>
    <row r="108" spans="1:14" x14ac:dyDescent="0.25">
      <c r="A108" t="s">
        <v>187</v>
      </c>
      <c r="B108" t="s">
        <v>2</v>
      </c>
      <c r="C108" t="s">
        <v>3183</v>
      </c>
      <c r="D108" t="s">
        <v>4336</v>
      </c>
      <c r="E108" t="s">
        <v>2718</v>
      </c>
      <c r="F108" t="s">
        <v>3176</v>
      </c>
      <c r="G108">
        <v>15.4</v>
      </c>
      <c r="H108">
        <v>66</v>
      </c>
      <c r="I108">
        <v>1016.4</v>
      </c>
      <c r="J108" s="82" t="str">
        <f>IF(A108="","",IF(COUNTIF('4. IncomeStatement_12Mo_BDI'!$8:$8,$A108)&gt;0,"Y","N"))</f>
        <v>Y</v>
      </c>
      <c r="K108" s="82" t="str">
        <f t="shared" si="1"/>
        <v>Y</v>
      </c>
      <c r="L108" s="82" t="str">
        <f>IF($K108="Y",VLOOKUP($C108,'3. Lookup Tables'!$AJ:$AM,2,0),"--")</f>
        <v>COM_96GAL</v>
      </c>
      <c r="M108" s="82">
        <f>IFERROR(IF($K108="Y",VALUE(VLOOKUP($C108,'3. Lookup Tables'!$AJ:$AM,3,0)),"--")*H108,0)</f>
        <v>66</v>
      </c>
      <c r="N108" s="82">
        <f>IFERROR(IF(D108="CHARGE - RECURRING",M108*IF($K108="Y",VALUE(VLOOKUP($C108,'3. Lookup Tables'!$AJ:$AM,4,0)),"--"),0),0)</f>
        <v>219.78</v>
      </c>
    </row>
    <row r="109" spans="1:14" x14ac:dyDescent="0.25">
      <c r="A109" t="s">
        <v>187</v>
      </c>
      <c r="B109" t="s">
        <v>2</v>
      </c>
      <c r="C109" t="s">
        <v>3183</v>
      </c>
      <c r="D109" t="s">
        <v>4336</v>
      </c>
      <c r="E109" t="s">
        <v>2720</v>
      </c>
      <c r="F109" t="s">
        <v>3176</v>
      </c>
      <c r="G109">
        <v>19.940000000000001</v>
      </c>
      <c r="H109">
        <v>26</v>
      </c>
      <c r="I109">
        <v>518.44000000000005</v>
      </c>
      <c r="J109" s="82" t="str">
        <f>IF(A109="","",IF(COUNTIF('4. IncomeStatement_12Mo_BDI'!$8:$8,$A109)&gt;0,"Y","N"))</f>
        <v>Y</v>
      </c>
      <c r="K109" s="82" t="str">
        <f t="shared" si="1"/>
        <v>Y</v>
      </c>
      <c r="L109" s="82" t="str">
        <f>IF($K109="Y",VLOOKUP($C109,'3. Lookup Tables'!$AJ:$AM,2,0),"--")</f>
        <v>COM_96GAL</v>
      </c>
      <c r="M109" s="82">
        <f>IFERROR(IF($K109="Y",VALUE(VLOOKUP($C109,'3. Lookup Tables'!$AJ:$AM,3,0)),"--")*H109,0)</f>
        <v>26</v>
      </c>
      <c r="N109" s="82">
        <f>IFERROR(IF(D109="CHARGE - RECURRING",M109*IF($K109="Y",VALUE(VLOOKUP($C109,'3. Lookup Tables'!$AJ:$AM,4,0)),"--"),0),0)</f>
        <v>86.58</v>
      </c>
    </row>
    <row r="110" spans="1:14" x14ac:dyDescent="0.25">
      <c r="A110" t="s">
        <v>187</v>
      </c>
      <c r="B110" t="s">
        <v>2</v>
      </c>
      <c r="C110" t="s">
        <v>3228</v>
      </c>
      <c r="D110" t="s">
        <v>4336</v>
      </c>
      <c r="E110" t="s">
        <v>2701</v>
      </c>
      <c r="F110" t="s">
        <v>3176</v>
      </c>
      <c r="G110">
        <v>0</v>
      </c>
      <c r="H110">
        <v>4</v>
      </c>
      <c r="I110">
        <v>0</v>
      </c>
      <c r="J110" s="82" t="str">
        <f>IF(A110="","",IF(COUNTIF('4. IncomeStatement_12Mo_BDI'!$8:$8,$A110)&gt;0,"Y","N"))</f>
        <v>Y</v>
      </c>
      <c r="K110" s="82" t="str">
        <f t="shared" si="1"/>
        <v>Y</v>
      </c>
      <c r="L110" s="82" t="str">
        <f>IF($K110="Y",VLOOKUP($C110,'3. Lookup Tables'!$AJ:$AM,2,0),"--")</f>
        <v>COM_96GAL</v>
      </c>
      <c r="M110" s="82">
        <f>IFERROR(IF($K110="Y",VALUE(VLOOKUP($C110,'3. Lookup Tables'!$AJ:$AM,3,0)),"--")*H110,0)</f>
        <v>4</v>
      </c>
      <c r="N110" s="82">
        <f>IFERROR(IF(D110="CHARGE - RECURRING",M110*IF($K110="Y",VALUE(VLOOKUP($C110,'3. Lookup Tables'!$AJ:$AM,4,0)),"--"),0),0)</f>
        <v>30.64</v>
      </c>
    </row>
    <row r="111" spans="1:14" x14ac:dyDescent="0.25">
      <c r="A111" t="s">
        <v>187</v>
      </c>
      <c r="B111" t="s">
        <v>2</v>
      </c>
      <c r="C111" t="s">
        <v>3228</v>
      </c>
      <c r="D111" t="s">
        <v>4336</v>
      </c>
      <c r="E111" t="s">
        <v>2713</v>
      </c>
      <c r="F111" t="s">
        <v>3176</v>
      </c>
      <c r="G111">
        <v>29.12</v>
      </c>
      <c r="H111">
        <v>27</v>
      </c>
      <c r="I111">
        <v>786.24</v>
      </c>
      <c r="J111" s="82" t="str">
        <f>IF(A111="","",IF(COUNTIF('4. IncomeStatement_12Mo_BDI'!$8:$8,$A111)&gt;0,"Y","N"))</f>
        <v>Y</v>
      </c>
      <c r="K111" s="82" t="str">
        <f t="shared" si="1"/>
        <v>Y</v>
      </c>
      <c r="L111" s="82" t="str">
        <f>IF($K111="Y",VLOOKUP($C111,'3. Lookup Tables'!$AJ:$AM,2,0),"--")</f>
        <v>COM_96GAL</v>
      </c>
      <c r="M111" s="82">
        <f>IFERROR(IF($K111="Y",VALUE(VLOOKUP($C111,'3. Lookup Tables'!$AJ:$AM,3,0)),"--")*H111,0)</f>
        <v>27</v>
      </c>
      <c r="N111" s="82">
        <f>IFERROR(IF(D111="CHARGE - RECURRING",M111*IF($K111="Y",VALUE(VLOOKUP($C111,'3. Lookup Tables'!$AJ:$AM,4,0)),"--"),0),0)</f>
        <v>206.82</v>
      </c>
    </row>
    <row r="112" spans="1:14" x14ac:dyDescent="0.25">
      <c r="A112" t="s">
        <v>187</v>
      </c>
      <c r="B112" t="s">
        <v>2</v>
      </c>
      <c r="C112" t="s">
        <v>3228</v>
      </c>
      <c r="D112" t="s">
        <v>4336</v>
      </c>
      <c r="E112" t="s">
        <v>2718</v>
      </c>
      <c r="F112" t="s">
        <v>3176</v>
      </c>
      <c r="G112">
        <v>28.19</v>
      </c>
      <c r="H112">
        <v>1</v>
      </c>
      <c r="I112">
        <v>28.19</v>
      </c>
      <c r="J112" s="82" t="str">
        <f>IF(A112="","",IF(COUNTIF('4. IncomeStatement_12Mo_BDI'!$8:$8,$A112)&gt;0,"Y","N"))</f>
        <v>Y</v>
      </c>
      <c r="K112" s="82" t="str">
        <f t="shared" si="1"/>
        <v>Y</v>
      </c>
      <c r="L112" s="82" t="str">
        <f>IF($K112="Y",VLOOKUP($C112,'3. Lookup Tables'!$AJ:$AM,2,0),"--")</f>
        <v>COM_96GAL</v>
      </c>
      <c r="M112" s="82">
        <f>IFERROR(IF($K112="Y",VALUE(VLOOKUP($C112,'3. Lookup Tables'!$AJ:$AM,3,0)),"--")*H112,0)</f>
        <v>1</v>
      </c>
      <c r="N112" s="82">
        <f>IFERROR(IF(D112="CHARGE - RECURRING",M112*IF($K112="Y",VALUE(VLOOKUP($C112,'3. Lookup Tables'!$AJ:$AM,4,0)),"--"),0),0)</f>
        <v>7.66</v>
      </c>
    </row>
    <row r="113" spans="1:14" x14ac:dyDescent="0.25">
      <c r="A113" t="s">
        <v>187</v>
      </c>
      <c r="B113" t="s">
        <v>2</v>
      </c>
      <c r="C113" t="s">
        <v>4338</v>
      </c>
      <c r="D113" t="s">
        <v>4337</v>
      </c>
      <c r="E113" t="s">
        <v>2695</v>
      </c>
      <c r="F113" t="s">
        <v>3176</v>
      </c>
      <c r="G113">
        <v>0</v>
      </c>
      <c r="H113">
        <v>8</v>
      </c>
      <c r="I113">
        <v>0</v>
      </c>
      <c r="J113" s="82" t="str">
        <f>IF(A113="","",IF(COUNTIF('4. IncomeStatement_12Mo_BDI'!$8:$8,$A113)&gt;0,"Y","N"))</f>
        <v>Y</v>
      </c>
      <c r="K113" s="82" t="str">
        <f t="shared" si="1"/>
        <v>Y</v>
      </c>
      <c r="L113" s="82" t="str">
        <f>IF($K113="Y",VLOOKUP($C113,'3. Lookup Tables'!$AJ:$AM,2,0),"--")</f>
        <v>COM_BRINGIN_CART</v>
      </c>
      <c r="M113" s="82">
        <f>IFERROR(IF($K113="Y",VALUE(VLOOKUP($C113,'3. Lookup Tables'!$AJ:$AM,3,0)),"--")*H113,0)</f>
        <v>8</v>
      </c>
      <c r="N113" s="82">
        <f>IFERROR(IF(D113="CHARGE - RECURRING",M113*IF($K113="Y",VALUE(VLOOKUP($C113,'3. Lookup Tables'!$AJ:$AM,4,0)),"--"),0),0)</f>
        <v>0</v>
      </c>
    </row>
    <row r="114" spans="1:14" x14ac:dyDescent="0.25">
      <c r="A114" t="s">
        <v>187</v>
      </c>
      <c r="B114" t="s">
        <v>2</v>
      </c>
      <c r="C114" t="s">
        <v>4339</v>
      </c>
      <c r="D114" t="s">
        <v>4337</v>
      </c>
      <c r="E114" t="s">
        <v>2695</v>
      </c>
      <c r="F114" t="s">
        <v>3176</v>
      </c>
      <c r="G114">
        <v>0</v>
      </c>
      <c r="H114">
        <v>14</v>
      </c>
      <c r="I114">
        <v>0</v>
      </c>
      <c r="J114" s="82" t="str">
        <f>IF(A114="","",IF(COUNTIF('4. IncomeStatement_12Mo_BDI'!$8:$8,$A114)&gt;0,"Y","N"))</f>
        <v>Y</v>
      </c>
      <c r="K114" s="82" t="str">
        <f t="shared" si="1"/>
        <v>Y</v>
      </c>
      <c r="L114" s="82" t="str">
        <f>IF($K114="Y",VLOOKUP($C114,'3. Lookup Tables'!$AJ:$AM,2,0),"--")</f>
        <v>COM_BRINGIN_CONT</v>
      </c>
      <c r="M114" s="82">
        <f>IFERROR(IF($K114="Y",VALUE(VLOOKUP($C114,'3. Lookup Tables'!$AJ:$AM,3,0)),"--")*H114,0)</f>
        <v>14</v>
      </c>
      <c r="N114" s="82">
        <f>IFERROR(IF(D114="CHARGE - RECURRING",M114*IF($K114="Y",VALUE(VLOOKUP($C114,'3. Lookup Tables'!$AJ:$AM,4,0)),"--"),0),0)</f>
        <v>0</v>
      </c>
    </row>
    <row r="115" spans="1:14" x14ac:dyDescent="0.25">
      <c r="A115" t="s">
        <v>187</v>
      </c>
      <c r="B115" t="s">
        <v>2</v>
      </c>
      <c r="C115" t="s">
        <v>4339</v>
      </c>
      <c r="D115" t="s">
        <v>4337</v>
      </c>
      <c r="E115" t="s">
        <v>2696</v>
      </c>
      <c r="F115" t="s">
        <v>3176</v>
      </c>
      <c r="G115">
        <v>0</v>
      </c>
      <c r="H115">
        <v>9</v>
      </c>
      <c r="I115">
        <v>0</v>
      </c>
      <c r="J115" s="82" t="str">
        <f>IF(A115="","",IF(COUNTIF('4. IncomeStatement_12Mo_BDI'!$8:$8,$A115)&gt;0,"Y","N"))</f>
        <v>Y</v>
      </c>
      <c r="K115" s="82" t="str">
        <f t="shared" si="1"/>
        <v>Y</v>
      </c>
      <c r="L115" s="82" t="str">
        <f>IF($K115="Y",VLOOKUP($C115,'3. Lookup Tables'!$AJ:$AM,2,0),"--")</f>
        <v>COM_BRINGIN_CONT</v>
      </c>
      <c r="M115" s="82">
        <f>IFERROR(IF($K115="Y",VALUE(VLOOKUP($C115,'3. Lookup Tables'!$AJ:$AM,3,0)),"--")*H115,0)</f>
        <v>9</v>
      </c>
      <c r="N115" s="82">
        <f>IFERROR(IF(D115="CHARGE - RECURRING",M115*IF($K115="Y",VALUE(VLOOKUP($C115,'3. Lookup Tables'!$AJ:$AM,4,0)),"--"),0),0)</f>
        <v>0</v>
      </c>
    </row>
    <row r="116" spans="1:14" x14ac:dyDescent="0.25">
      <c r="A116" t="s">
        <v>187</v>
      </c>
      <c r="B116" t="s">
        <v>2</v>
      </c>
      <c r="C116" t="s">
        <v>4339</v>
      </c>
      <c r="D116" t="s">
        <v>4337</v>
      </c>
      <c r="E116" t="s">
        <v>2697</v>
      </c>
      <c r="F116" t="s">
        <v>3176</v>
      </c>
      <c r="G116">
        <v>0</v>
      </c>
      <c r="H116">
        <v>2</v>
      </c>
      <c r="I116">
        <v>0</v>
      </c>
      <c r="J116" s="82" t="str">
        <f>IF(A116="","",IF(COUNTIF('4. IncomeStatement_12Mo_BDI'!$8:$8,$A116)&gt;0,"Y","N"))</f>
        <v>Y</v>
      </c>
      <c r="K116" s="82" t="str">
        <f t="shared" si="1"/>
        <v>Y</v>
      </c>
      <c r="L116" s="82" t="str">
        <f>IF($K116="Y",VLOOKUP($C116,'3. Lookup Tables'!$AJ:$AM,2,0),"--")</f>
        <v>COM_BRINGIN_CONT</v>
      </c>
      <c r="M116" s="82">
        <f>IFERROR(IF($K116="Y",VALUE(VLOOKUP($C116,'3. Lookup Tables'!$AJ:$AM,3,0)),"--")*H116,0)</f>
        <v>2</v>
      </c>
      <c r="N116" s="82">
        <f>IFERROR(IF(D116="CHARGE - RECURRING",M116*IF($K116="Y",VALUE(VLOOKUP($C116,'3. Lookup Tables'!$AJ:$AM,4,0)),"--"),0),0)</f>
        <v>0</v>
      </c>
    </row>
    <row r="117" spans="1:14" x14ac:dyDescent="0.25">
      <c r="A117" t="s">
        <v>187</v>
      </c>
      <c r="B117" t="s">
        <v>2</v>
      </c>
      <c r="C117" t="s">
        <v>4339</v>
      </c>
      <c r="D117" t="s">
        <v>4337</v>
      </c>
      <c r="E117" t="s">
        <v>2698</v>
      </c>
      <c r="F117" t="s">
        <v>3176</v>
      </c>
      <c r="G117">
        <v>0</v>
      </c>
      <c r="H117">
        <v>1</v>
      </c>
      <c r="I117">
        <v>0</v>
      </c>
      <c r="J117" s="82" t="str">
        <f>IF(A117="","",IF(COUNTIF('4. IncomeStatement_12Mo_BDI'!$8:$8,$A117)&gt;0,"Y","N"))</f>
        <v>Y</v>
      </c>
      <c r="K117" s="82" t="str">
        <f t="shared" si="1"/>
        <v>Y</v>
      </c>
      <c r="L117" s="82" t="str">
        <f>IF($K117="Y",VLOOKUP($C117,'3. Lookup Tables'!$AJ:$AM,2,0),"--")</f>
        <v>COM_BRINGIN_CONT</v>
      </c>
      <c r="M117" s="82">
        <f>IFERROR(IF($K117="Y",VALUE(VLOOKUP($C117,'3. Lookup Tables'!$AJ:$AM,3,0)),"--")*H117,0)</f>
        <v>1</v>
      </c>
      <c r="N117" s="82">
        <f>IFERROR(IF(D117="CHARGE - RECURRING",M117*IF($K117="Y",VALUE(VLOOKUP($C117,'3. Lookup Tables'!$AJ:$AM,4,0)),"--"),0),0)</f>
        <v>0</v>
      </c>
    </row>
    <row r="118" spans="1:14" x14ac:dyDescent="0.25">
      <c r="A118" t="s">
        <v>187</v>
      </c>
      <c r="B118" t="s">
        <v>2</v>
      </c>
      <c r="C118" t="s">
        <v>4339</v>
      </c>
      <c r="D118" t="s">
        <v>4337</v>
      </c>
      <c r="E118" t="s">
        <v>2701</v>
      </c>
      <c r="F118" t="s">
        <v>3176</v>
      </c>
      <c r="G118">
        <v>0</v>
      </c>
      <c r="H118">
        <v>2</v>
      </c>
      <c r="I118">
        <v>0</v>
      </c>
      <c r="J118" s="82" t="str">
        <f>IF(A118="","",IF(COUNTIF('4. IncomeStatement_12Mo_BDI'!$8:$8,$A118)&gt;0,"Y","N"))</f>
        <v>Y</v>
      </c>
      <c r="K118" s="82" t="str">
        <f t="shared" si="1"/>
        <v>Y</v>
      </c>
      <c r="L118" s="82" t="str">
        <f>IF($K118="Y",VLOOKUP($C118,'3. Lookup Tables'!$AJ:$AM,2,0),"--")</f>
        <v>COM_BRINGIN_CONT</v>
      </c>
      <c r="M118" s="82">
        <f>IFERROR(IF($K118="Y",VALUE(VLOOKUP($C118,'3. Lookup Tables'!$AJ:$AM,3,0)),"--")*H118,0)</f>
        <v>2</v>
      </c>
      <c r="N118" s="82">
        <f>IFERROR(IF(D118="CHARGE - RECURRING",M118*IF($K118="Y",VALUE(VLOOKUP($C118,'3. Lookup Tables'!$AJ:$AM,4,0)),"--"),0),0)</f>
        <v>0</v>
      </c>
    </row>
    <row r="119" spans="1:14" x14ac:dyDescent="0.25">
      <c r="A119" t="s">
        <v>187</v>
      </c>
      <c r="B119" t="s">
        <v>2</v>
      </c>
      <c r="C119" t="s">
        <v>4339</v>
      </c>
      <c r="D119" t="s">
        <v>4337</v>
      </c>
      <c r="E119" t="s">
        <v>2718</v>
      </c>
      <c r="F119" t="s">
        <v>3176</v>
      </c>
      <c r="G119">
        <v>0</v>
      </c>
      <c r="H119">
        <v>1</v>
      </c>
      <c r="I119">
        <v>0</v>
      </c>
      <c r="J119" s="82" t="str">
        <f>IF(A119="","",IF(COUNTIF('4. IncomeStatement_12Mo_BDI'!$8:$8,$A119)&gt;0,"Y","N"))</f>
        <v>Y</v>
      </c>
      <c r="K119" s="82" t="str">
        <f t="shared" si="1"/>
        <v>Y</v>
      </c>
      <c r="L119" s="82" t="str">
        <f>IF($K119="Y",VLOOKUP($C119,'3. Lookup Tables'!$AJ:$AM,2,0),"--")</f>
        <v>COM_BRINGIN_CONT</v>
      </c>
      <c r="M119" s="82">
        <f>IFERROR(IF($K119="Y",VALUE(VLOOKUP($C119,'3. Lookup Tables'!$AJ:$AM,3,0)),"--")*H119,0)</f>
        <v>1</v>
      </c>
      <c r="N119" s="82">
        <f>IFERROR(IF(D119="CHARGE - RECURRING",M119*IF($K119="Y",VALUE(VLOOKUP($C119,'3. Lookup Tables'!$AJ:$AM,4,0)),"--"),0),0)</f>
        <v>0</v>
      </c>
    </row>
    <row r="120" spans="1:14" x14ac:dyDescent="0.25">
      <c r="A120" t="s">
        <v>187</v>
      </c>
      <c r="B120" t="s">
        <v>2</v>
      </c>
      <c r="C120" t="s">
        <v>4340</v>
      </c>
      <c r="D120" t="s">
        <v>4337</v>
      </c>
      <c r="E120" t="s">
        <v>2695</v>
      </c>
      <c r="F120" t="s">
        <v>3176</v>
      </c>
      <c r="G120">
        <v>0</v>
      </c>
      <c r="H120">
        <v>11</v>
      </c>
      <c r="I120">
        <v>0</v>
      </c>
      <c r="J120" s="82" t="str">
        <f>IF(A120="","",IF(COUNTIF('4. IncomeStatement_12Mo_BDI'!$8:$8,$A120)&gt;0,"Y","N"))</f>
        <v>Y</v>
      </c>
      <c r="K120" s="82" t="str">
        <f t="shared" si="1"/>
        <v>Y</v>
      </c>
      <c r="L120" s="82" t="str">
        <f>IF($K120="Y",VLOOKUP($C120,'3. Lookup Tables'!$AJ:$AM,2,0),"--")</f>
        <v>COM_DEL_CART</v>
      </c>
      <c r="M120" s="82">
        <f>IFERROR(IF($K120="Y",VALUE(VLOOKUP($C120,'3. Lookup Tables'!$AJ:$AM,3,0)),"--")*H120,0)</f>
        <v>11</v>
      </c>
      <c r="N120" s="82">
        <f>IFERROR(IF(D120="CHARGE - RECURRING",M120*IF($K120="Y",VALUE(VLOOKUP($C120,'3. Lookup Tables'!$AJ:$AM,4,0)),"--"),0),0)</f>
        <v>0</v>
      </c>
    </row>
    <row r="121" spans="1:14" x14ac:dyDescent="0.25">
      <c r="A121" t="s">
        <v>187</v>
      </c>
      <c r="B121" t="s">
        <v>2</v>
      </c>
      <c r="C121" t="s">
        <v>4340</v>
      </c>
      <c r="D121" t="s">
        <v>4337</v>
      </c>
      <c r="E121" t="s">
        <v>2696</v>
      </c>
      <c r="F121" t="s">
        <v>3176</v>
      </c>
      <c r="G121">
        <v>0</v>
      </c>
      <c r="H121">
        <v>3</v>
      </c>
      <c r="I121">
        <v>0</v>
      </c>
      <c r="J121" s="82" t="str">
        <f>IF(A121="","",IF(COUNTIF('4. IncomeStatement_12Mo_BDI'!$8:$8,$A121)&gt;0,"Y","N"))</f>
        <v>Y</v>
      </c>
      <c r="K121" s="82" t="str">
        <f t="shared" si="1"/>
        <v>Y</v>
      </c>
      <c r="L121" s="82" t="str">
        <f>IF($K121="Y",VLOOKUP($C121,'3. Lookup Tables'!$AJ:$AM,2,0),"--")</f>
        <v>COM_DEL_CART</v>
      </c>
      <c r="M121" s="82">
        <f>IFERROR(IF($K121="Y",VALUE(VLOOKUP($C121,'3. Lookup Tables'!$AJ:$AM,3,0)),"--")*H121,0)</f>
        <v>3</v>
      </c>
      <c r="N121" s="82">
        <f>IFERROR(IF(D121="CHARGE - RECURRING",M121*IF($K121="Y",VALUE(VLOOKUP($C121,'3. Lookup Tables'!$AJ:$AM,4,0)),"--"),0),0)</f>
        <v>0</v>
      </c>
    </row>
    <row r="122" spans="1:14" x14ac:dyDescent="0.25">
      <c r="A122" t="s">
        <v>187</v>
      </c>
      <c r="B122" t="s">
        <v>2</v>
      </c>
      <c r="C122" t="s">
        <v>4340</v>
      </c>
      <c r="D122" t="s">
        <v>4337</v>
      </c>
      <c r="E122" t="s">
        <v>2701</v>
      </c>
      <c r="F122" t="s">
        <v>3176</v>
      </c>
      <c r="G122">
        <v>0</v>
      </c>
      <c r="H122">
        <v>2</v>
      </c>
      <c r="I122">
        <v>0</v>
      </c>
      <c r="J122" s="82" t="str">
        <f>IF(A122="","",IF(COUNTIF('4. IncomeStatement_12Mo_BDI'!$8:$8,$A122)&gt;0,"Y","N"))</f>
        <v>Y</v>
      </c>
      <c r="K122" s="82" t="str">
        <f t="shared" si="1"/>
        <v>Y</v>
      </c>
      <c r="L122" s="82" t="str">
        <f>IF($K122="Y",VLOOKUP($C122,'3. Lookup Tables'!$AJ:$AM,2,0),"--")</f>
        <v>COM_DEL_CART</v>
      </c>
      <c r="M122" s="82">
        <f>IFERROR(IF($K122="Y",VALUE(VLOOKUP($C122,'3. Lookup Tables'!$AJ:$AM,3,0)),"--")*H122,0)</f>
        <v>2</v>
      </c>
      <c r="N122" s="82">
        <f>IFERROR(IF(D122="CHARGE - RECURRING",M122*IF($K122="Y",VALUE(VLOOKUP($C122,'3. Lookup Tables'!$AJ:$AM,4,0)),"--"),0),0)</f>
        <v>0</v>
      </c>
    </row>
    <row r="123" spans="1:14" x14ac:dyDescent="0.25">
      <c r="A123" t="s">
        <v>187</v>
      </c>
      <c r="B123" t="s">
        <v>2</v>
      </c>
      <c r="C123" t="s">
        <v>4341</v>
      </c>
      <c r="D123" t="s">
        <v>4337</v>
      </c>
      <c r="E123" t="s">
        <v>2695</v>
      </c>
      <c r="F123" t="s">
        <v>4342</v>
      </c>
      <c r="G123">
        <v>0</v>
      </c>
      <c r="H123">
        <v>14</v>
      </c>
      <c r="I123">
        <v>0</v>
      </c>
      <c r="J123" s="82" t="str">
        <f>IF(A123="","",IF(COUNTIF('4. IncomeStatement_12Mo_BDI'!$8:$8,$A123)&gt;0,"Y","N"))</f>
        <v>Y</v>
      </c>
      <c r="K123" s="82" t="str">
        <f t="shared" si="1"/>
        <v>Y</v>
      </c>
      <c r="L123" s="82" t="str">
        <f>IF($K123="Y",VLOOKUP($C123,'3. Lookup Tables'!$AJ:$AM,2,0),"--")</f>
        <v>COM_DEL_CONT</v>
      </c>
      <c r="M123" s="82">
        <f>IFERROR(IF($K123="Y",VALUE(VLOOKUP($C123,'3. Lookup Tables'!$AJ:$AM,3,0)),"--")*H123,0)</f>
        <v>14</v>
      </c>
      <c r="N123" s="82">
        <f>IFERROR(IF(D123="CHARGE - RECURRING",M123*IF($K123="Y",VALUE(VLOOKUP($C123,'3. Lookup Tables'!$AJ:$AM,4,0)),"--"),0),0)</f>
        <v>0</v>
      </c>
    </row>
    <row r="124" spans="1:14" x14ac:dyDescent="0.25">
      <c r="A124" t="s">
        <v>187</v>
      </c>
      <c r="B124" t="s">
        <v>2</v>
      </c>
      <c r="C124" t="s">
        <v>4341</v>
      </c>
      <c r="D124" t="s">
        <v>4337</v>
      </c>
      <c r="E124" t="s">
        <v>2695</v>
      </c>
      <c r="F124" t="s">
        <v>4342</v>
      </c>
      <c r="G124">
        <v>11</v>
      </c>
      <c r="H124">
        <v>1</v>
      </c>
      <c r="I124">
        <v>11</v>
      </c>
      <c r="J124" s="82" t="str">
        <f>IF(A124="","",IF(COUNTIF('4. IncomeStatement_12Mo_BDI'!$8:$8,$A124)&gt;0,"Y","N"))</f>
        <v>Y</v>
      </c>
      <c r="K124" s="82" t="str">
        <f t="shared" si="1"/>
        <v>Y</v>
      </c>
      <c r="L124" s="82" t="str">
        <f>IF($K124="Y",VLOOKUP($C124,'3. Lookup Tables'!$AJ:$AM,2,0),"--")</f>
        <v>COM_DEL_CONT</v>
      </c>
      <c r="M124" s="82">
        <f>IFERROR(IF($K124="Y",VALUE(VLOOKUP($C124,'3. Lookup Tables'!$AJ:$AM,3,0)),"--")*H124,0)</f>
        <v>1</v>
      </c>
      <c r="N124" s="82">
        <f>IFERROR(IF(D124="CHARGE - RECURRING",M124*IF($K124="Y",VALUE(VLOOKUP($C124,'3. Lookup Tables'!$AJ:$AM,4,0)),"--"),0),0)</f>
        <v>0</v>
      </c>
    </row>
    <row r="125" spans="1:14" x14ac:dyDescent="0.25">
      <c r="A125" t="s">
        <v>187</v>
      </c>
      <c r="B125" t="s">
        <v>2</v>
      </c>
      <c r="C125" t="s">
        <v>4341</v>
      </c>
      <c r="D125" t="s">
        <v>4337</v>
      </c>
      <c r="E125" t="s">
        <v>2696</v>
      </c>
      <c r="F125" t="s">
        <v>4342</v>
      </c>
      <c r="G125">
        <v>0</v>
      </c>
      <c r="H125">
        <v>11</v>
      </c>
      <c r="I125">
        <v>0</v>
      </c>
      <c r="J125" s="82" t="str">
        <f>IF(A125="","",IF(COUNTIF('4. IncomeStatement_12Mo_BDI'!$8:$8,$A125)&gt;0,"Y","N"))</f>
        <v>Y</v>
      </c>
      <c r="K125" s="82" t="str">
        <f t="shared" si="1"/>
        <v>Y</v>
      </c>
      <c r="L125" s="82" t="str">
        <f>IF($K125="Y",VLOOKUP($C125,'3. Lookup Tables'!$AJ:$AM,2,0),"--")</f>
        <v>COM_DEL_CONT</v>
      </c>
      <c r="M125" s="82">
        <f>IFERROR(IF($K125="Y",VALUE(VLOOKUP($C125,'3. Lookup Tables'!$AJ:$AM,3,0)),"--")*H125,0)</f>
        <v>11</v>
      </c>
      <c r="N125" s="82">
        <f>IFERROR(IF(D125="CHARGE - RECURRING",M125*IF($K125="Y",VALUE(VLOOKUP($C125,'3. Lookup Tables'!$AJ:$AM,4,0)),"--"),0),0)</f>
        <v>0</v>
      </c>
    </row>
    <row r="126" spans="1:14" x14ac:dyDescent="0.25">
      <c r="A126" t="s">
        <v>187</v>
      </c>
      <c r="B126" t="s">
        <v>2</v>
      </c>
      <c r="C126" t="s">
        <v>4341</v>
      </c>
      <c r="D126" t="s">
        <v>4337</v>
      </c>
      <c r="E126" t="s">
        <v>2697</v>
      </c>
      <c r="F126" t="s">
        <v>4342</v>
      </c>
      <c r="G126">
        <v>0</v>
      </c>
      <c r="H126">
        <v>2</v>
      </c>
      <c r="I126">
        <v>0</v>
      </c>
      <c r="J126" s="82" t="str">
        <f>IF(A126="","",IF(COUNTIF('4. IncomeStatement_12Mo_BDI'!$8:$8,$A126)&gt;0,"Y","N"))</f>
        <v>Y</v>
      </c>
      <c r="K126" s="82" t="str">
        <f t="shared" si="1"/>
        <v>Y</v>
      </c>
      <c r="L126" s="82" t="str">
        <f>IF($K126="Y",VLOOKUP($C126,'3. Lookup Tables'!$AJ:$AM,2,0),"--")</f>
        <v>COM_DEL_CONT</v>
      </c>
      <c r="M126" s="82">
        <f>IFERROR(IF($K126="Y",VALUE(VLOOKUP($C126,'3. Lookup Tables'!$AJ:$AM,3,0)),"--")*H126,0)</f>
        <v>2</v>
      </c>
      <c r="N126" s="82">
        <f>IFERROR(IF(D126="CHARGE - RECURRING",M126*IF($K126="Y",VALUE(VLOOKUP($C126,'3. Lookup Tables'!$AJ:$AM,4,0)),"--"),0),0)</f>
        <v>0</v>
      </c>
    </row>
    <row r="127" spans="1:14" x14ac:dyDescent="0.25">
      <c r="A127" t="s">
        <v>187</v>
      </c>
      <c r="B127" t="s">
        <v>2</v>
      </c>
      <c r="C127" t="s">
        <v>4341</v>
      </c>
      <c r="D127" t="s">
        <v>4337</v>
      </c>
      <c r="E127" t="s">
        <v>2698</v>
      </c>
      <c r="F127" t="s">
        <v>4342</v>
      </c>
      <c r="G127">
        <v>0</v>
      </c>
      <c r="H127">
        <v>3</v>
      </c>
      <c r="I127">
        <v>0</v>
      </c>
      <c r="J127" s="82" t="str">
        <f>IF(A127="","",IF(COUNTIF('4. IncomeStatement_12Mo_BDI'!$8:$8,$A127)&gt;0,"Y","N"))</f>
        <v>Y</v>
      </c>
      <c r="K127" s="82" t="str">
        <f t="shared" si="1"/>
        <v>Y</v>
      </c>
      <c r="L127" s="82" t="str">
        <f>IF($K127="Y",VLOOKUP($C127,'3. Lookup Tables'!$AJ:$AM,2,0),"--")</f>
        <v>COM_DEL_CONT</v>
      </c>
      <c r="M127" s="82">
        <f>IFERROR(IF($K127="Y",VALUE(VLOOKUP($C127,'3. Lookup Tables'!$AJ:$AM,3,0)),"--")*H127,0)</f>
        <v>3</v>
      </c>
      <c r="N127" s="82">
        <f>IFERROR(IF(D127="CHARGE - RECURRING",M127*IF($K127="Y",VALUE(VLOOKUP($C127,'3. Lookup Tables'!$AJ:$AM,4,0)),"--"),0),0)</f>
        <v>0</v>
      </c>
    </row>
    <row r="128" spans="1:14" x14ac:dyDescent="0.25">
      <c r="A128" t="s">
        <v>187</v>
      </c>
      <c r="B128" t="s">
        <v>2</v>
      </c>
      <c r="C128" t="s">
        <v>4341</v>
      </c>
      <c r="D128" t="s">
        <v>4337</v>
      </c>
      <c r="E128" t="s">
        <v>2701</v>
      </c>
      <c r="F128" t="s">
        <v>4342</v>
      </c>
      <c r="G128">
        <v>36.72</v>
      </c>
      <c r="H128">
        <v>2</v>
      </c>
      <c r="I128">
        <v>73.44</v>
      </c>
      <c r="J128" s="82" t="str">
        <f>IF(A128="","",IF(COUNTIF('4. IncomeStatement_12Mo_BDI'!$8:$8,$A128)&gt;0,"Y","N"))</f>
        <v>Y</v>
      </c>
      <c r="K128" s="82" t="str">
        <f t="shared" si="1"/>
        <v>Y</v>
      </c>
      <c r="L128" s="82" t="str">
        <f>IF($K128="Y",VLOOKUP($C128,'3. Lookup Tables'!$AJ:$AM,2,0),"--")</f>
        <v>COM_DEL_CONT</v>
      </c>
      <c r="M128" s="82">
        <f>IFERROR(IF($K128="Y",VALUE(VLOOKUP($C128,'3. Lookup Tables'!$AJ:$AM,3,0)),"--")*H128,0)</f>
        <v>2</v>
      </c>
      <c r="N128" s="82">
        <f>IFERROR(IF(D128="CHARGE - RECURRING",M128*IF($K128="Y",VALUE(VLOOKUP($C128,'3. Lookup Tables'!$AJ:$AM,4,0)),"--"),0),0)</f>
        <v>0</v>
      </c>
    </row>
    <row r="129" spans="1:14" x14ac:dyDescent="0.25">
      <c r="A129" t="s">
        <v>187</v>
      </c>
      <c r="B129" t="s">
        <v>2</v>
      </c>
      <c r="C129" t="s">
        <v>4341</v>
      </c>
      <c r="D129" t="s">
        <v>4337</v>
      </c>
      <c r="E129" t="s">
        <v>2714</v>
      </c>
      <c r="F129" t="s">
        <v>4342</v>
      </c>
      <c r="G129">
        <v>0</v>
      </c>
      <c r="H129">
        <v>2</v>
      </c>
      <c r="I129">
        <v>0</v>
      </c>
      <c r="J129" s="82" t="str">
        <f>IF(A129="","",IF(COUNTIF('4. IncomeStatement_12Mo_BDI'!$8:$8,$A129)&gt;0,"Y","N"))</f>
        <v>Y</v>
      </c>
      <c r="K129" s="82" t="str">
        <f t="shared" si="1"/>
        <v>Y</v>
      </c>
      <c r="L129" s="82" t="str">
        <f>IF($K129="Y",VLOOKUP($C129,'3. Lookup Tables'!$AJ:$AM,2,0),"--")</f>
        <v>COM_DEL_CONT</v>
      </c>
      <c r="M129" s="82">
        <f>IFERROR(IF($K129="Y",VALUE(VLOOKUP($C129,'3. Lookup Tables'!$AJ:$AM,3,0)),"--")*H129,0)</f>
        <v>2</v>
      </c>
      <c r="N129" s="82">
        <f>IFERROR(IF(D129="CHARGE - RECURRING",M129*IF($K129="Y",VALUE(VLOOKUP($C129,'3. Lookup Tables'!$AJ:$AM,4,0)),"--"),0),0)</f>
        <v>0</v>
      </c>
    </row>
    <row r="130" spans="1:14" x14ac:dyDescent="0.25">
      <c r="A130" t="s">
        <v>187</v>
      </c>
      <c r="B130" t="s">
        <v>2</v>
      </c>
      <c r="C130" t="s">
        <v>4343</v>
      </c>
      <c r="D130" t="s">
        <v>4337</v>
      </c>
      <c r="E130" t="s">
        <v>2695</v>
      </c>
      <c r="F130" t="s">
        <v>3176</v>
      </c>
      <c r="G130">
        <v>3.8</v>
      </c>
      <c r="H130">
        <v>12</v>
      </c>
      <c r="I130">
        <v>45.6</v>
      </c>
      <c r="J130" s="82" t="str">
        <f>IF(A130="","",IF(COUNTIF('4. IncomeStatement_12Mo_BDI'!$8:$8,$A130)&gt;0,"Y","N"))</f>
        <v>Y</v>
      </c>
      <c r="K130" s="82" t="str">
        <f t="shared" si="1"/>
        <v>Y</v>
      </c>
      <c r="L130" s="82" t="str">
        <f>IF($K130="Y",VLOOKUP($C130,'3. Lookup Tables'!$AJ:$AM,2,0),"--")</f>
        <v>COM_EXTRA</v>
      </c>
      <c r="M130" s="82">
        <f>IFERROR(IF($K130="Y",VALUE(VLOOKUP($C130,'3. Lookup Tables'!$AJ:$AM,3,0)),"--")*H130,0)</f>
        <v>12</v>
      </c>
      <c r="N130" s="82">
        <f>IFERROR(IF(D130="CHARGE - RECURRING",M130*IF($K130="Y",VALUE(VLOOKUP($C130,'3. Lookup Tables'!$AJ:$AM,4,0)),"--"),0),0)</f>
        <v>0</v>
      </c>
    </row>
    <row r="131" spans="1:14" x14ac:dyDescent="0.25">
      <c r="A131" t="s">
        <v>187</v>
      </c>
      <c r="B131" t="s">
        <v>2</v>
      </c>
      <c r="C131" t="s">
        <v>4343</v>
      </c>
      <c r="D131" t="s">
        <v>4337</v>
      </c>
      <c r="E131" t="s">
        <v>2695</v>
      </c>
      <c r="F131" t="s">
        <v>3176</v>
      </c>
      <c r="G131">
        <v>5</v>
      </c>
      <c r="H131">
        <v>1</v>
      </c>
      <c r="I131">
        <v>5</v>
      </c>
      <c r="J131" s="82" t="str">
        <f>IF(A131="","",IF(COUNTIF('4. IncomeStatement_12Mo_BDI'!$8:$8,$A131)&gt;0,"Y","N"))</f>
        <v>Y</v>
      </c>
      <c r="K131" s="82" t="str">
        <f t="shared" ref="K131:K194" si="2">IF(OR(F131="COMMERCIAL",F131="INDUSTRIAL",F131="RESIDENTIAL",F131="FEE"),"Y","N")</f>
        <v>Y</v>
      </c>
      <c r="L131" s="82" t="str">
        <f>IF($K131="Y",VLOOKUP($C131,'3. Lookup Tables'!$AJ:$AM,2,0),"--")</f>
        <v>COM_EXTRA</v>
      </c>
      <c r="M131" s="82">
        <f>IFERROR(IF($K131="Y",VALUE(VLOOKUP($C131,'3. Lookup Tables'!$AJ:$AM,3,0)),"--")*H131,0)</f>
        <v>1</v>
      </c>
      <c r="N131" s="82">
        <f>IFERROR(IF(D131="CHARGE - RECURRING",M131*IF($K131="Y",VALUE(VLOOKUP($C131,'3. Lookup Tables'!$AJ:$AM,4,0)),"--"),0),0)</f>
        <v>0</v>
      </c>
    </row>
    <row r="132" spans="1:14" x14ac:dyDescent="0.25">
      <c r="A132" t="s">
        <v>187</v>
      </c>
      <c r="B132" t="s">
        <v>2</v>
      </c>
      <c r="C132" t="s">
        <v>4343</v>
      </c>
      <c r="D132" t="s">
        <v>4337</v>
      </c>
      <c r="E132" t="s">
        <v>2718</v>
      </c>
      <c r="F132" t="s">
        <v>3176</v>
      </c>
      <c r="G132">
        <v>1.31</v>
      </c>
      <c r="H132">
        <v>70</v>
      </c>
      <c r="I132">
        <v>91.7</v>
      </c>
      <c r="J132" s="82" t="str">
        <f>IF(A132="","",IF(COUNTIF('4. IncomeStatement_12Mo_BDI'!$8:$8,$A132)&gt;0,"Y","N"))</f>
        <v>Y</v>
      </c>
      <c r="K132" s="82" t="str">
        <f t="shared" si="2"/>
        <v>Y</v>
      </c>
      <c r="L132" s="82" t="str">
        <f>IF($K132="Y",VLOOKUP($C132,'3. Lookup Tables'!$AJ:$AM,2,0),"--")</f>
        <v>COM_EXTRA</v>
      </c>
      <c r="M132" s="82">
        <f>IFERROR(IF($K132="Y",VALUE(VLOOKUP($C132,'3. Lookup Tables'!$AJ:$AM,3,0)),"--")*H132,0)</f>
        <v>70</v>
      </c>
      <c r="N132" s="82">
        <f>IFERROR(IF(D132="CHARGE - RECURRING",M132*IF($K132="Y",VALUE(VLOOKUP($C132,'3. Lookup Tables'!$AJ:$AM,4,0)),"--"),0),0)</f>
        <v>0</v>
      </c>
    </row>
    <row r="133" spans="1:14" x14ac:dyDescent="0.25">
      <c r="A133" t="s">
        <v>187</v>
      </c>
      <c r="B133" t="s">
        <v>2</v>
      </c>
      <c r="C133" t="s">
        <v>4344</v>
      </c>
      <c r="D133" t="s">
        <v>4337</v>
      </c>
      <c r="E133" t="s">
        <v>2695</v>
      </c>
      <c r="F133" t="s">
        <v>3176</v>
      </c>
      <c r="G133">
        <v>3.8</v>
      </c>
      <c r="H133">
        <v>18</v>
      </c>
      <c r="I133">
        <v>68.400000000000006</v>
      </c>
      <c r="J133" s="82" t="str">
        <f>IF(A133="","",IF(COUNTIF('4. IncomeStatement_12Mo_BDI'!$8:$8,$A133)&gt;0,"Y","N"))</f>
        <v>Y</v>
      </c>
      <c r="K133" s="82" t="str">
        <f t="shared" si="2"/>
        <v>Y</v>
      </c>
      <c r="L133" s="82" t="str">
        <f>IF($K133="Y",VLOOKUP($C133,'3. Lookup Tables'!$AJ:$AM,2,0),"--")</f>
        <v>COM_EXTRA_CAN</v>
      </c>
      <c r="M133" s="82">
        <f>IFERROR(IF($K133="Y",VALUE(VLOOKUP($C133,'3. Lookup Tables'!$AJ:$AM,3,0)),"--")*H133,0)</f>
        <v>18</v>
      </c>
      <c r="N133" s="82">
        <f>IFERROR(IF(D133="CHARGE - RECURRING",M133*IF($K133="Y",VALUE(VLOOKUP($C133,'3. Lookup Tables'!$AJ:$AM,4,0)),"--"),0),0)</f>
        <v>0</v>
      </c>
    </row>
    <row r="134" spans="1:14" x14ac:dyDescent="0.25">
      <c r="A134" t="s">
        <v>187</v>
      </c>
      <c r="B134" t="s">
        <v>2</v>
      </c>
      <c r="C134" t="s">
        <v>4345</v>
      </c>
      <c r="D134" t="s">
        <v>4337</v>
      </c>
      <c r="E134" t="s">
        <v>2695</v>
      </c>
      <c r="F134" t="s">
        <v>3176</v>
      </c>
      <c r="G134">
        <v>3.5</v>
      </c>
      <c r="H134">
        <v>10</v>
      </c>
      <c r="I134">
        <v>35</v>
      </c>
      <c r="J134" s="82" t="str">
        <f>IF(A134="","",IF(COUNTIF('4. IncomeStatement_12Mo_BDI'!$8:$8,$A134)&gt;0,"Y","N"))</f>
        <v>Y</v>
      </c>
      <c r="K134" s="82" t="str">
        <f t="shared" si="2"/>
        <v>Y</v>
      </c>
      <c r="L134" s="82" t="str">
        <f>IF($K134="Y",VLOOKUP($C134,'3. Lookup Tables'!$AJ:$AM,2,0),"--")</f>
        <v>COM_EXTRA_CONT_DUMP</v>
      </c>
      <c r="M134" s="82">
        <f>IFERROR(IF($K134="Y",VALUE(VLOOKUP($C134,'3. Lookup Tables'!$AJ:$AM,3,0)),"--")*H134,0)</f>
        <v>10</v>
      </c>
      <c r="N134" s="82">
        <f>IFERROR(IF(D134="CHARGE - RECURRING",M134*IF($K134="Y",VALUE(VLOOKUP($C134,'3. Lookup Tables'!$AJ:$AM,4,0)),"--"),0),0)</f>
        <v>0</v>
      </c>
    </row>
    <row r="135" spans="1:14" x14ac:dyDescent="0.25">
      <c r="A135" t="s">
        <v>187</v>
      </c>
      <c r="B135" t="s">
        <v>2</v>
      </c>
      <c r="C135" t="s">
        <v>4345</v>
      </c>
      <c r="D135" t="s">
        <v>4337</v>
      </c>
      <c r="E135" t="s">
        <v>2695</v>
      </c>
      <c r="F135" t="s">
        <v>3176</v>
      </c>
      <c r="G135">
        <v>7</v>
      </c>
      <c r="H135">
        <v>1</v>
      </c>
      <c r="I135">
        <v>7</v>
      </c>
      <c r="J135" s="82" t="str">
        <f>IF(A135="","",IF(COUNTIF('4. IncomeStatement_12Mo_BDI'!$8:$8,$A135)&gt;0,"Y","N"))</f>
        <v>Y</v>
      </c>
      <c r="K135" s="82" t="str">
        <f t="shared" si="2"/>
        <v>Y</v>
      </c>
      <c r="L135" s="82" t="str">
        <f>IF($K135="Y",VLOOKUP($C135,'3. Lookup Tables'!$AJ:$AM,2,0),"--")</f>
        <v>COM_EXTRA_CONT_DUMP</v>
      </c>
      <c r="M135" s="82">
        <f>IFERROR(IF($K135="Y",VALUE(VLOOKUP($C135,'3. Lookup Tables'!$AJ:$AM,3,0)),"--")*H135,0)</f>
        <v>1</v>
      </c>
      <c r="N135" s="82">
        <f>IFERROR(IF(D135="CHARGE - RECURRING",M135*IF($K135="Y",VALUE(VLOOKUP($C135,'3. Lookup Tables'!$AJ:$AM,4,0)),"--"),0),0)</f>
        <v>0</v>
      </c>
    </row>
    <row r="136" spans="1:14" x14ac:dyDescent="0.25">
      <c r="A136" t="s">
        <v>187</v>
      </c>
      <c r="B136" t="s">
        <v>2</v>
      </c>
      <c r="C136" t="s">
        <v>4345</v>
      </c>
      <c r="D136" t="s">
        <v>4337</v>
      </c>
      <c r="E136" t="s">
        <v>2695</v>
      </c>
      <c r="F136" t="s">
        <v>3176</v>
      </c>
      <c r="G136">
        <v>30</v>
      </c>
      <c r="H136">
        <v>1</v>
      </c>
      <c r="I136">
        <v>30</v>
      </c>
      <c r="J136" s="82" t="str">
        <f>IF(A136="","",IF(COUNTIF('4. IncomeStatement_12Mo_BDI'!$8:$8,$A136)&gt;0,"Y","N"))</f>
        <v>Y</v>
      </c>
      <c r="K136" s="82" t="str">
        <f t="shared" si="2"/>
        <v>Y</v>
      </c>
      <c r="L136" s="82" t="str">
        <f>IF($K136="Y",VLOOKUP($C136,'3. Lookup Tables'!$AJ:$AM,2,0),"--")</f>
        <v>COM_EXTRA_CONT_DUMP</v>
      </c>
      <c r="M136" s="82">
        <f>IFERROR(IF($K136="Y",VALUE(VLOOKUP($C136,'3. Lookup Tables'!$AJ:$AM,3,0)),"--")*H136,0)</f>
        <v>1</v>
      </c>
      <c r="N136" s="82">
        <f>IFERROR(IF(D136="CHARGE - RECURRING",M136*IF($K136="Y",VALUE(VLOOKUP($C136,'3. Lookup Tables'!$AJ:$AM,4,0)),"--"),0),0)</f>
        <v>0</v>
      </c>
    </row>
    <row r="137" spans="1:14" x14ac:dyDescent="0.25">
      <c r="A137" t="s">
        <v>187</v>
      </c>
      <c r="B137" t="s">
        <v>2</v>
      </c>
      <c r="C137" t="s">
        <v>4345</v>
      </c>
      <c r="D137" t="s">
        <v>4337</v>
      </c>
      <c r="E137" t="s">
        <v>2695</v>
      </c>
      <c r="F137" t="s">
        <v>3176</v>
      </c>
      <c r="G137">
        <v>34.619999999999997</v>
      </c>
      <c r="H137">
        <v>1</v>
      </c>
      <c r="I137">
        <v>34.619999999999997</v>
      </c>
      <c r="J137" s="82" t="str">
        <f>IF(A137="","",IF(COUNTIF('4. IncomeStatement_12Mo_BDI'!$8:$8,$A137)&gt;0,"Y","N"))</f>
        <v>Y</v>
      </c>
      <c r="K137" s="82" t="str">
        <f t="shared" si="2"/>
        <v>Y</v>
      </c>
      <c r="L137" s="82" t="str">
        <f>IF($K137="Y",VLOOKUP($C137,'3. Lookup Tables'!$AJ:$AM,2,0),"--")</f>
        <v>COM_EXTRA_CONT_DUMP</v>
      </c>
      <c r="M137" s="82">
        <f>IFERROR(IF($K137="Y",VALUE(VLOOKUP($C137,'3. Lookup Tables'!$AJ:$AM,3,0)),"--")*H137,0)</f>
        <v>1</v>
      </c>
      <c r="N137" s="82">
        <f>IFERROR(IF(D137="CHARGE - RECURRING",M137*IF($K137="Y",VALUE(VLOOKUP($C137,'3. Lookup Tables'!$AJ:$AM,4,0)),"--"),0),0)</f>
        <v>0</v>
      </c>
    </row>
    <row r="138" spans="1:14" x14ac:dyDescent="0.25">
      <c r="A138" t="s">
        <v>187</v>
      </c>
      <c r="B138" t="s">
        <v>2</v>
      </c>
      <c r="C138" t="s">
        <v>4345</v>
      </c>
      <c r="D138" t="s">
        <v>4337</v>
      </c>
      <c r="E138" t="s">
        <v>2695</v>
      </c>
      <c r="F138" t="s">
        <v>3176</v>
      </c>
      <c r="G138">
        <v>42.73</v>
      </c>
      <c r="H138">
        <v>2</v>
      </c>
      <c r="I138">
        <v>85.46</v>
      </c>
      <c r="J138" s="82" t="str">
        <f>IF(A138="","",IF(COUNTIF('4. IncomeStatement_12Mo_BDI'!$8:$8,$A138)&gt;0,"Y","N"))</f>
        <v>Y</v>
      </c>
      <c r="K138" s="82" t="str">
        <f t="shared" si="2"/>
        <v>Y</v>
      </c>
      <c r="L138" s="82" t="str">
        <f>IF($K138="Y",VLOOKUP($C138,'3. Lookup Tables'!$AJ:$AM,2,0),"--")</f>
        <v>COM_EXTRA_CONT_DUMP</v>
      </c>
      <c r="M138" s="82">
        <f>IFERROR(IF($K138="Y",VALUE(VLOOKUP($C138,'3. Lookup Tables'!$AJ:$AM,3,0)),"--")*H138,0)</f>
        <v>2</v>
      </c>
      <c r="N138" s="82">
        <f>IFERROR(IF(D138="CHARGE - RECURRING",M138*IF($K138="Y",VALUE(VLOOKUP($C138,'3. Lookup Tables'!$AJ:$AM,4,0)),"--"),0),0)</f>
        <v>0</v>
      </c>
    </row>
    <row r="139" spans="1:14" x14ac:dyDescent="0.25">
      <c r="A139" t="s">
        <v>187</v>
      </c>
      <c r="B139" t="s">
        <v>2</v>
      </c>
      <c r="C139" t="s">
        <v>4345</v>
      </c>
      <c r="D139" t="s">
        <v>4337</v>
      </c>
      <c r="E139" t="s">
        <v>2698</v>
      </c>
      <c r="F139" t="s">
        <v>3176</v>
      </c>
      <c r="G139">
        <v>35</v>
      </c>
      <c r="H139">
        <v>3</v>
      </c>
      <c r="I139">
        <v>105</v>
      </c>
      <c r="J139" s="82" t="str">
        <f>IF(A139="","",IF(COUNTIF('4. IncomeStatement_12Mo_BDI'!$8:$8,$A139)&gt;0,"Y","N"))</f>
        <v>Y</v>
      </c>
      <c r="K139" s="82" t="str">
        <f t="shared" si="2"/>
        <v>Y</v>
      </c>
      <c r="L139" s="82" t="str">
        <f>IF($K139="Y",VLOOKUP($C139,'3. Lookup Tables'!$AJ:$AM,2,0),"--")</f>
        <v>COM_EXTRA_CONT_DUMP</v>
      </c>
      <c r="M139" s="82">
        <f>IFERROR(IF($K139="Y",VALUE(VLOOKUP($C139,'3. Lookup Tables'!$AJ:$AM,3,0)),"--")*H139,0)</f>
        <v>3</v>
      </c>
      <c r="N139" s="82">
        <f>IFERROR(IF(D139="CHARGE - RECURRING",M139*IF($K139="Y",VALUE(VLOOKUP($C139,'3. Lookup Tables'!$AJ:$AM,4,0)),"--"),0),0)</f>
        <v>0</v>
      </c>
    </row>
    <row r="140" spans="1:14" x14ac:dyDescent="0.25">
      <c r="A140" t="s">
        <v>187</v>
      </c>
      <c r="B140" t="s">
        <v>2</v>
      </c>
      <c r="C140" t="s">
        <v>4345</v>
      </c>
      <c r="D140" t="s">
        <v>4337</v>
      </c>
      <c r="E140" t="s">
        <v>2718</v>
      </c>
      <c r="F140" t="s">
        <v>3176</v>
      </c>
      <c r="G140">
        <v>36.729999999999997</v>
      </c>
      <c r="H140">
        <v>3</v>
      </c>
      <c r="I140">
        <v>110.19</v>
      </c>
      <c r="J140" s="82" t="str">
        <f>IF(A140="","",IF(COUNTIF('4. IncomeStatement_12Mo_BDI'!$8:$8,$A140)&gt;0,"Y","N"))</f>
        <v>Y</v>
      </c>
      <c r="K140" s="82" t="str">
        <f t="shared" si="2"/>
        <v>Y</v>
      </c>
      <c r="L140" s="82" t="str">
        <f>IF($K140="Y",VLOOKUP($C140,'3. Lookup Tables'!$AJ:$AM,2,0),"--")</f>
        <v>COM_EXTRA_CONT_DUMP</v>
      </c>
      <c r="M140" s="82">
        <f>IFERROR(IF($K140="Y",VALUE(VLOOKUP($C140,'3. Lookup Tables'!$AJ:$AM,3,0)),"--")*H140,0)</f>
        <v>3</v>
      </c>
      <c r="N140" s="82">
        <f>IFERROR(IF(D140="CHARGE - RECURRING",M140*IF($K140="Y",VALUE(VLOOKUP($C140,'3. Lookup Tables'!$AJ:$AM,4,0)),"--"),0),0)</f>
        <v>0</v>
      </c>
    </row>
    <row r="141" spans="1:14" x14ac:dyDescent="0.25">
      <c r="A141" t="s">
        <v>187</v>
      </c>
      <c r="B141" t="s">
        <v>2</v>
      </c>
      <c r="C141" t="s">
        <v>4346</v>
      </c>
      <c r="D141" t="s">
        <v>4337</v>
      </c>
      <c r="E141" t="s">
        <v>2695</v>
      </c>
      <c r="F141" t="s">
        <v>3176</v>
      </c>
      <c r="G141">
        <v>8.9499999999999993</v>
      </c>
      <c r="H141">
        <v>1</v>
      </c>
      <c r="I141">
        <v>8.9499999999999993</v>
      </c>
      <c r="J141" s="82" t="str">
        <f>IF(A141="","",IF(COUNTIF('4. IncomeStatement_12Mo_BDI'!$8:$8,$A141)&gt;0,"Y","N"))</f>
        <v>Y</v>
      </c>
      <c r="K141" s="82" t="str">
        <f t="shared" si="2"/>
        <v>Y</v>
      </c>
      <c r="L141" s="82" t="str">
        <f>IF($K141="Y",VLOOKUP($C141,'3. Lookup Tables'!$AJ:$AM,2,0),"--")</f>
        <v>COM_EXTRA_YARDS</v>
      </c>
      <c r="M141" s="82">
        <f>IFERROR(IF($K141="Y",VALUE(VLOOKUP($C141,'3. Lookup Tables'!$AJ:$AM,3,0)),"--")*H141,0)</f>
        <v>1</v>
      </c>
      <c r="N141" s="82">
        <f>IFERROR(IF(D141="CHARGE - RECURRING",M141*IF($K141="Y",VALUE(VLOOKUP($C141,'3. Lookup Tables'!$AJ:$AM,4,0)),"--"),0),0)</f>
        <v>0</v>
      </c>
    </row>
    <row r="142" spans="1:14" x14ac:dyDescent="0.25">
      <c r="A142" t="s">
        <v>187</v>
      </c>
      <c r="B142" t="s">
        <v>2</v>
      </c>
      <c r="C142" t="s">
        <v>4346</v>
      </c>
      <c r="D142" t="s">
        <v>4337</v>
      </c>
      <c r="E142" t="s">
        <v>2695</v>
      </c>
      <c r="F142" t="s">
        <v>3176</v>
      </c>
      <c r="G142">
        <v>14.15</v>
      </c>
      <c r="H142">
        <v>95</v>
      </c>
      <c r="I142">
        <v>1344.25</v>
      </c>
      <c r="J142" s="82" t="str">
        <f>IF(A142="","",IF(COUNTIF('4. IncomeStatement_12Mo_BDI'!$8:$8,$A142)&gt;0,"Y","N"))</f>
        <v>Y</v>
      </c>
      <c r="K142" s="82" t="str">
        <f t="shared" si="2"/>
        <v>Y</v>
      </c>
      <c r="L142" s="82" t="str">
        <f>IF($K142="Y",VLOOKUP($C142,'3. Lookup Tables'!$AJ:$AM,2,0),"--")</f>
        <v>COM_EXTRA_YARDS</v>
      </c>
      <c r="M142" s="82">
        <f>IFERROR(IF($K142="Y",VALUE(VLOOKUP($C142,'3. Lookup Tables'!$AJ:$AM,3,0)),"--")*H142,0)</f>
        <v>95</v>
      </c>
      <c r="N142" s="82">
        <f>IFERROR(IF(D142="CHARGE - RECURRING",M142*IF($K142="Y",VALUE(VLOOKUP($C142,'3. Lookup Tables'!$AJ:$AM,4,0)),"--"),0),0)</f>
        <v>0</v>
      </c>
    </row>
    <row r="143" spans="1:14" x14ac:dyDescent="0.25">
      <c r="A143" t="s">
        <v>187</v>
      </c>
      <c r="B143" t="s">
        <v>2</v>
      </c>
      <c r="C143" t="s">
        <v>4346</v>
      </c>
      <c r="D143" t="s">
        <v>4337</v>
      </c>
      <c r="E143" t="s">
        <v>2696</v>
      </c>
      <c r="F143" t="s">
        <v>3176</v>
      </c>
      <c r="G143">
        <v>13</v>
      </c>
      <c r="H143">
        <v>6</v>
      </c>
      <c r="I143">
        <v>78</v>
      </c>
      <c r="J143" s="82" t="str">
        <f>IF(A143="","",IF(COUNTIF('4. IncomeStatement_12Mo_BDI'!$8:$8,$A143)&gt;0,"Y","N"))</f>
        <v>Y</v>
      </c>
      <c r="K143" s="82" t="str">
        <f t="shared" si="2"/>
        <v>Y</v>
      </c>
      <c r="L143" s="82" t="str">
        <f>IF($K143="Y",VLOOKUP($C143,'3. Lookup Tables'!$AJ:$AM,2,0),"--")</f>
        <v>COM_EXTRA_YARDS</v>
      </c>
      <c r="M143" s="82">
        <f>IFERROR(IF($K143="Y",VALUE(VLOOKUP($C143,'3. Lookup Tables'!$AJ:$AM,3,0)),"--")*H143,0)</f>
        <v>6</v>
      </c>
      <c r="N143" s="82">
        <f>IFERROR(IF(D143="CHARGE - RECURRING",M143*IF($K143="Y",VALUE(VLOOKUP($C143,'3. Lookup Tables'!$AJ:$AM,4,0)),"--"),0),0)</f>
        <v>0</v>
      </c>
    </row>
    <row r="144" spans="1:14" x14ac:dyDescent="0.25">
      <c r="A144" t="s">
        <v>187</v>
      </c>
      <c r="B144" t="s">
        <v>2</v>
      </c>
      <c r="C144" t="s">
        <v>4346</v>
      </c>
      <c r="D144" t="s">
        <v>4337</v>
      </c>
      <c r="E144" t="s">
        <v>2701</v>
      </c>
      <c r="F144" t="s">
        <v>3176</v>
      </c>
      <c r="G144">
        <v>9.23</v>
      </c>
      <c r="H144">
        <v>8</v>
      </c>
      <c r="I144">
        <v>73.84</v>
      </c>
      <c r="J144" s="82" t="str">
        <f>IF(A144="","",IF(COUNTIF('4. IncomeStatement_12Mo_BDI'!$8:$8,$A144)&gt;0,"Y","N"))</f>
        <v>Y</v>
      </c>
      <c r="K144" s="82" t="str">
        <f t="shared" si="2"/>
        <v>Y</v>
      </c>
      <c r="L144" s="82" t="str">
        <f>IF($K144="Y",VLOOKUP($C144,'3. Lookup Tables'!$AJ:$AM,2,0),"--")</f>
        <v>COM_EXTRA_YARDS</v>
      </c>
      <c r="M144" s="82">
        <f>IFERROR(IF($K144="Y",VALUE(VLOOKUP($C144,'3. Lookup Tables'!$AJ:$AM,3,0)),"--")*H144,0)</f>
        <v>8</v>
      </c>
      <c r="N144" s="82">
        <f>IFERROR(IF(D144="CHARGE - RECURRING",M144*IF($K144="Y",VALUE(VLOOKUP($C144,'3. Lookup Tables'!$AJ:$AM,4,0)),"--"),0),0)</f>
        <v>0</v>
      </c>
    </row>
    <row r="145" spans="1:14" x14ac:dyDescent="0.25">
      <c r="A145" t="s">
        <v>187</v>
      </c>
      <c r="B145" t="s">
        <v>2</v>
      </c>
      <c r="C145" t="s">
        <v>4346</v>
      </c>
      <c r="D145" t="s">
        <v>4337</v>
      </c>
      <c r="E145" t="s">
        <v>2718</v>
      </c>
      <c r="F145" t="s">
        <v>3176</v>
      </c>
      <c r="G145">
        <v>3.37</v>
      </c>
      <c r="H145">
        <v>55</v>
      </c>
      <c r="I145">
        <v>185.35</v>
      </c>
      <c r="J145" s="82" t="str">
        <f>IF(A145="","",IF(COUNTIF('4. IncomeStatement_12Mo_BDI'!$8:$8,$A145)&gt;0,"Y","N"))</f>
        <v>Y</v>
      </c>
      <c r="K145" s="82" t="str">
        <f t="shared" si="2"/>
        <v>Y</v>
      </c>
      <c r="L145" s="82" t="str">
        <f>IF($K145="Y",VLOOKUP($C145,'3. Lookup Tables'!$AJ:$AM,2,0),"--")</f>
        <v>COM_EXTRA_YARDS</v>
      </c>
      <c r="M145" s="82">
        <f>IFERROR(IF($K145="Y",VALUE(VLOOKUP($C145,'3. Lookup Tables'!$AJ:$AM,3,0)),"--")*H145,0)</f>
        <v>55</v>
      </c>
      <c r="N145" s="82">
        <f>IFERROR(IF(D145="CHARGE - RECURRING",M145*IF($K145="Y",VALUE(VLOOKUP($C145,'3. Lookup Tables'!$AJ:$AM,4,0)),"--"),0),0)</f>
        <v>0</v>
      </c>
    </row>
    <row r="146" spans="1:14" x14ac:dyDescent="0.25">
      <c r="A146" t="s">
        <v>187</v>
      </c>
      <c r="B146" t="s">
        <v>2</v>
      </c>
      <c r="C146" t="s">
        <v>3184</v>
      </c>
      <c r="D146" t="s">
        <v>4336</v>
      </c>
      <c r="E146" t="s">
        <v>2695</v>
      </c>
      <c r="F146" t="s">
        <v>3176</v>
      </c>
      <c r="G146">
        <v>14.07</v>
      </c>
      <c r="H146">
        <v>1</v>
      </c>
      <c r="I146">
        <v>14.07</v>
      </c>
      <c r="J146" s="82" t="str">
        <f>IF(A146="","",IF(COUNTIF('4. IncomeStatement_12Mo_BDI'!$8:$8,$A146)&gt;0,"Y","N"))</f>
        <v>Y</v>
      </c>
      <c r="K146" s="82" t="str">
        <f t="shared" si="2"/>
        <v>Y</v>
      </c>
      <c r="L146" s="82" t="str">
        <f>IF($K146="Y",VLOOKUP($C146,'3. Lookup Tables'!$AJ:$AM,2,0),"--")</f>
        <v>COM_LOCKING_CHARGE</v>
      </c>
      <c r="M146" s="82">
        <f>IFERROR(IF($K146="Y",VALUE(VLOOKUP($C146,'3. Lookup Tables'!$AJ:$AM,3,0)),"--")*H146,0)</f>
        <v>1</v>
      </c>
      <c r="N146" s="82">
        <f>IFERROR(IF(D146="CHARGE - RECURRING",M146*IF($K146="Y",VALUE(VLOOKUP($C146,'3. Lookup Tables'!$AJ:$AM,4,0)),"--"),0),0)</f>
        <v>0</v>
      </c>
    </row>
    <row r="147" spans="1:14" x14ac:dyDescent="0.25">
      <c r="A147" t="s">
        <v>187</v>
      </c>
      <c r="B147" t="s">
        <v>2</v>
      </c>
      <c r="C147" t="s">
        <v>4347</v>
      </c>
      <c r="D147" t="s">
        <v>4337</v>
      </c>
      <c r="E147" t="s">
        <v>2695</v>
      </c>
      <c r="F147" t="s">
        <v>3176</v>
      </c>
      <c r="G147">
        <v>3.8</v>
      </c>
      <c r="H147">
        <v>5</v>
      </c>
      <c r="I147">
        <v>19</v>
      </c>
      <c r="J147" s="82" t="str">
        <f>IF(A147="","",IF(COUNTIF('4. IncomeStatement_12Mo_BDI'!$8:$8,$A147)&gt;0,"Y","N"))</f>
        <v>Y</v>
      </c>
      <c r="K147" s="82" t="str">
        <f t="shared" si="2"/>
        <v>Y</v>
      </c>
      <c r="L147" s="82" t="str">
        <f>IF($K147="Y",VLOOKUP($C147,'3. Lookup Tables'!$AJ:$AM,2,0),"--")</f>
        <v>COM_MISC_CHARGE</v>
      </c>
      <c r="M147" s="82">
        <f>IFERROR(IF($K147="Y",VALUE(VLOOKUP($C147,'3. Lookup Tables'!$AJ:$AM,3,0)),"--")*H147,0)</f>
        <v>5</v>
      </c>
      <c r="N147" s="82">
        <f>IFERROR(IF(D147="CHARGE - RECURRING",M147*IF($K147="Y",VALUE(VLOOKUP($C147,'3. Lookup Tables'!$AJ:$AM,4,0)),"--"),0),0)</f>
        <v>0</v>
      </c>
    </row>
    <row r="148" spans="1:14" x14ac:dyDescent="0.25">
      <c r="A148" t="s">
        <v>187</v>
      </c>
      <c r="B148" t="s">
        <v>2</v>
      </c>
      <c r="C148" t="s">
        <v>4347</v>
      </c>
      <c r="D148" t="s">
        <v>4337</v>
      </c>
      <c r="E148" t="s">
        <v>2695</v>
      </c>
      <c r="F148" t="s">
        <v>3176</v>
      </c>
      <c r="G148">
        <v>15</v>
      </c>
      <c r="H148">
        <v>1</v>
      </c>
      <c r="I148">
        <v>15</v>
      </c>
      <c r="J148" s="82" t="str">
        <f>IF(A148="","",IF(COUNTIF('4. IncomeStatement_12Mo_BDI'!$8:$8,$A148)&gt;0,"Y","N"))</f>
        <v>Y</v>
      </c>
      <c r="K148" s="82" t="str">
        <f t="shared" si="2"/>
        <v>Y</v>
      </c>
      <c r="L148" s="82" t="str">
        <f>IF($K148="Y",VLOOKUP($C148,'3. Lookup Tables'!$AJ:$AM,2,0),"--")</f>
        <v>COM_MISC_CHARGE</v>
      </c>
      <c r="M148" s="82">
        <f>IFERROR(IF($K148="Y",VALUE(VLOOKUP($C148,'3. Lookup Tables'!$AJ:$AM,3,0)),"--")*H148,0)</f>
        <v>1</v>
      </c>
      <c r="N148" s="82">
        <f>IFERROR(IF(D148="CHARGE - RECURRING",M148*IF($K148="Y",VALUE(VLOOKUP($C148,'3. Lookup Tables'!$AJ:$AM,4,0)),"--"),0),0)</f>
        <v>0</v>
      </c>
    </row>
    <row r="149" spans="1:14" x14ac:dyDescent="0.25">
      <c r="A149" t="s">
        <v>187</v>
      </c>
      <c r="B149" t="s">
        <v>2</v>
      </c>
      <c r="C149" t="s">
        <v>4347</v>
      </c>
      <c r="D149" t="s">
        <v>4337</v>
      </c>
      <c r="E149" t="s">
        <v>2709</v>
      </c>
      <c r="F149" t="s">
        <v>3176</v>
      </c>
      <c r="G149">
        <v>4.04</v>
      </c>
      <c r="H149">
        <v>1</v>
      </c>
      <c r="I149">
        <v>4.04</v>
      </c>
      <c r="J149" s="82" t="str">
        <f>IF(A149="","",IF(COUNTIF('4. IncomeStatement_12Mo_BDI'!$8:$8,$A149)&gt;0,"Y","N"))</f>
        <v>Y</v>
      </c>
      <c r="K149" s="82" t="str">
        <f t="shared" si="2"/>
        <v>Y</v>
      </c>
      <c r="L149" s="82" t="str">
        <f>IF($K149="Y",VLOOKUP($C149,'3. Lookup Tables'!$AJ:$AM,2,0),"--")</f>
        <v>COM_MISC_CHARGE</v>
      </c>
      <c r="M149" s="82">
        <f>IFERROR(IF($K149="Y",VALUE(VLOOKUP($C149,'3. Lookup Tables'!$AJ:$AM,3,0)),"--")*H149,0)</f>
        <v>1</v>
      </c>
      <c r="N149" s="82">
        <f>IFERROR(IF(D149="CHARGE - RECURRING",M149*IF($K149="Y",VALUE(VLOOKUP($C149,'3. Lookup Tables'!$AJ:$AM,4,0)),"--"),0),0)</f>
        <v>0</v>
      </c>
    </row>
    <row r="150" spans="1:14" x14ac:dyDescent="0.25">
      <c r="A150" t="s">
        <v>187</v>
      </c>
      <c r="B150" t="s">
        <v>2</v>
      </c>
      <c r="C150" t="s">
        <v>4348</v>
      </c>
      <c r="D150" t="s">
        <v>4337</v>
      </c>
      <c r="E150" t="s">
        <v>2695</v>
      </c>
      <c r="F150" t="s">
        <v>3176</v>
      </c>
      <c r="G150">
        <v>11</v>
      </c>
      <c r="H150">
        <v>1</v>
      </c>
      <c r="I150">
        <v>11</v>
      </c>
      <c r="J150" s="82" t="str">
        <f>IF(A150="","",IF(COUNTIF('4. IncomeStatement_12Mo_BDI'!$8:$8,$A150)&gt;0,"Y","N"))</f>
        <v>Y</v>
      </c>
      <c r="K150" s="82" t="str">
        <f t="shared" si="2"/>
        <v>Y</v>
      </c>
      <c r="L150" s="82" t="str">
        <f>IF($K150="Y",VLOOKUP($C150,'3. Lookup Tables'!$AJ:$AM,2,0),"--")</f>
        <v>COM_RETURN_TRIP</v>
      </c>
      <c r="M150" s="82">
        <f>IFERROR(IF($K150="Y",VALUE(VLOOKUP($C150,'3. Lookup Tables'!$AJ:$AM,3,0)),"--")*H150,0)</f>
        <v>1</v>
      </c>
      <c r="N150" s="82">
        <f>IFERROR(IF(D150="CHARGE - RECURRING",M150*IF($K150="Y",VALUE(VLOOKUP($C150,'3. Lookup Tables'!$AJ:$AM,4,0)),"--"),0),0)</f>
        <v>0</v>
      </c>
    </row>
    <row r="151" spans="1:14" x14ac:dyDescent="0.25">
      <c r="A151" t="s">
        <v>187</v>
      </c>
      <c r="B151" t="s">
        <v>2</v>
      </c>
      <c r="C151" t="s">
        <v>4348</v>
      </c>
      <c r="D151" t="s">
        <v>4337</v>
      </c>
      <c r="E151" t="s">
        <v>2695</v>
      </c>
      <c r="F151" t="s">
        <v>3176</v>
      </c>
      <c r="G151">
        <v>21.85</v>
      </c>
      <c r="H151">
        <v>2</v>
      </c>
      <c r="I151">
        <v>43.7</v>
      </c>
      <c r="J151" s="82" t="str">
        <f>IF(A151="","",IF(COUNTIF('4. IncomeStatement_12Mo_BDI'!$8:$8,$A151)&gt;0,"Y","N"))</f>
        <v>Y</v>
      </c>
      <c r="K151" s="82" t="str">
        <f t="shared" si="2"/>
        <v>Y</v>
      </c>
      <c r="L151" s="82" t="str">
        <f>IF($K151="Y",VLOOKUP($C151,'3. Lookup Tables'!$AJ:$AM,2,0),"--")</f>
        <v>COM_RETURN_TRIP</v>
      </c>
      <c r="M151" s="82">
        <f>IFERROR(IF($K151="Y",VALUE(VLOOKUP($C151,'3. Lookup Tables'!$AJ:$AM,3,0)),"--")*H151,0)</f>
        <v>2</v>
      </c>
      <c r="N151" s="82">
        <f>IFERROR(IF(D151="CHARGE - RECURRING",M151*IF($K151="Y",VALUE(VLOOKUP($C151,'3. Lookup Tables'!$AJ:$AM,4,0)),"--"),0),0)</f>
        <v>0</v>
      </c>
    </row>
    <row r="152" spans="1:14" x14ac:dyDescent="0.25">
      <c r="A152" t="s">
        <v>187</v>
      </c>
      <c r="B152" t="s">
        <v>2</v>
      </c>
      <c r="C152" t="s">
        <v>4348</v>
      </c>
      <c r="D152" t="s">
        <v>4337</v>
      </c>
      <c r="E152" t="s">
        <v>2718</v>
      </c>
      <c r="F152" t="s">
        <v>3176</v>
      </c>
      <c r="G152">
        <v>7.76</v>
      </c>
      <c r="H152">
        <v>1</v>
      </c>
      <c r="I152">
        <v>7.76</v>
      </c>
      <c r="J152" s="82" t="str">
        <f>IF(A152="","",IF(COUNTIF('4. IncomeStatement_12Mo_BDI'!$8:$8,$A152)&gt;0,"Y","N"))</f>
        <v>Y</v>
      </c>
      <c r="K152" s="82" t="str">
        <f t="shared" si="2"/>
        <v>Y</v>
      </c>
      <c r="L152" s="82" t="str">
        <f>IF($K152="Y",VLOOKUP($C152,'3. Lookup Tables'!$AJ:$AM,2,0),"--")</f>
        <v>COM_RETURN_TRIP</v>
      </c>
      <c r="M152" s="82">
        <f>IFERROR(IF($K152="Y",VALUE(VLOOKUP($C152,'3. Lookup Tables'!$AJ:$AM,3,0)),"--")*H152,0)</f>
        <v>1</v>
      </c>
      <c r="N152" s="82">
        <f>IFERROR(IF(D152="CHARGE - RECURRING",M152*IF($K152="Y",VALUE(VLOOKUP($C152,'3. Lookup Tables'!$AJ:$AM,4,0)),"--"),0),0)</f>
        <v>0</v>
      </c>
    </row>
    <row r="153" spans="1:14" x14ac:dyDescent="0.25">
      <c r="A153" t="s">
        <v>187</v>
      </c>
      <c r="B153" t="s">
        <v>2</v>
      </c>
      <c r="C153" t="s">
        <v>3186</v>
      </c>
      <c r="D153" t="s">
        <v>4336</v>
      </c>
      <c r="E153" t="s">
        <v>2695</v>
      </c>
      <c r="F153" t="s">
        <v>3176</v>
      </c>
      <c r="G153">
        <v>4.37</v>
      </c>
      <c r="H153">
        <v>1</v>
      </c>
      <c r="I153">
        <v>4.37</v>
      </c>
      <c r="J153" s="82" t="str">
        <f>IF(A153="","",IF(COUNTIF('4. IncomeStatement_12Mo_BDI'!$8:$8,$A153)&gt;0,"Y","N"))</f>
        <v>Y</v>
      </c>
      <c r="K153" s="82" t="str">
        <f t="shared" si="2"/>
        <v>Y</v>
      </c>
      <c r="L153" s="82" t="str">
        <f>IF($K153="Y",VLOOKUP($C153,'3. Lookup Tables'!$AJ:$AM,2,0),"--")</f>
        <v>COM_ROLLOUT_CONT</v>
      </c>
      <c r="M153" s="82">
        <f>IFERROR(IF($K153="Y",VALUE(VLOOKUP($C153,'3. Lookup Tables'!$AJ:$AM,3,0)),"--")*H153,0)</f>
        <v>1</v>
      </c>
      <c r="N153" s="82">
        <f>IFERROR(IF(D153="CHARGE - RECURRING",M153*IF($K153="Y",VALUE(VLOOKUP($C153,'3. Lookup Tables'!$AJ:$AM,4,0)),"--"),0),0)</f>
        <v>0</v>
      </c>
    </row>
    <row r="154" spans="1:14" x14ac:dyDescent="0.25">
      <c r="A154" t="s">
        <v>187</v>
      </c>
      <c r="B154" t="s">
        <v>2</v>
      </c>
      <c r="C154" t="s">
        <v>3187</v>
      </c>
      <c r="D154" t="s">
        <v>4336</v>
      </c>
      <c r="E154" t="s">
        <v>2695</v>
      </c>
      <c r="F154" t="s">
        <v>3176</v>
      </c>
      <c r="G154">
        <v>170.35</v>
      </c>
      <c r="H154">
        <v>1</v>
      </c>
      <c r="I154">
        <v>170.35</v>
      </c>
      <c r="J154" s="82" t="str">
        <f>IF(A154="","",IF(COUNTIF('4. IncomeStatement_12Mo_BDI'!$8:$8,$A154)&gt;0,"Y","N"))</f>
        <v>Y</v>
      </c>
      <c r="K154" s="82" t="str">
        <f t="shared" si="2"/>
        <v>Y</v>
      </c>
      <c r="L154" s="82" t="str">
        <f>IF($K154="Y",VLOOKUP($C154,'3. Lookup Tables'!$AJ:$AM,2,0),"--")</f>
        <v>COMP_2.0YD</v>
      </c>
      <c r="M154" s="82">
        <f>IFERROR(IF($K154="Y",VALUE(VLOOKUP($C154,'3. Lookup Tables'!$AJ:$AM,3,0)),"--")*H154,0)</f>
        <v>1</v>
      </c>
      <c r="N154" s="82">
        <f>IFERROR(IF(D154="CHARGE - RECURRING",M154*IF($K154="Y",VALUE(VLOOKUP($C154,'3. Lookup Tables'!$AJ:$AM,4,0)),"--"),0),0)</f>
        <v>3.33</v>
      </c>
    </row>
    <row r="155" spans="1:14" x14ac:dyDescent="0.25">
      <c r="A155" t="s">
        <v>187</v>
      </c>
      <c r="B155" t="s">
        <v>2</v>
      </c>
      <c r="C155" t="s">
        <v>3233</v>
      </c>
      <c r="D155" t="s">
        <v>4336</v>
      </c>
      <c r="E155" t="s">
        <v>2718</v>
      </c>
      <c r="F155" t="s">
        <v>3176</v>
      </c>
      <c r="G155">
        <v>200.93</v>
      </c>
      <c r="H155">
        <v>1</v>
      </c>
      <c r="I155">
        <v>200.93</v>
      </c>
      <c r="J155" s="82" t="str">
        <f>IF(A155="","",IF(COUNTIF('4. IncomeStatement_12Mo_BDI'!$8:$8,$A155)&gt;0,"Y","N"))</f>
        <v>Y</v>
      </c>
      <c r="K155" s="82" t="str">
        <f t="shared" si="2"/>
        <v>Y</v>
      </c>
      <c r="L155" s="82" t="str">
        <f>IF($K155="Y",VLOOKUP($C155,'3. Lookup Tables'!$AJ:$AM,2,0),"--")</f>
        <v>COMP_3.0YD</v>
      </c>
      <c r="M155" s="82">
        <f>IFERROR(IF($K155="Y",VALUE(VLOOKUP($C155,'3. Lookup Tables'!$AJ:$AM,3,0)),"--")*H155,0)</f>
        <v>1</v>
      </c>
      <c r="N155" s="82">
        <f>IFERROR(IF(D155="CHARGE - RECURRING",M155*IF($K155="Y",VALUE(VLOOKUP($C155,'3. Lookup Tables'!$AJ:$AM,4,0)),"--"),0),0)</f>
        <v>3.33</v>
      </c>
    </row>
    <row r="156" spans="1:14" x14ac:dyDescent="0.25">
      <c r="A156" t="s">
        <v>187</v>
      </c>
      <c r="B156" t="s">
        <v>2</v>
      </c>
      <c r="C156" t="s">
        <v>3189</v>
      </c>
      <c r="D156" t="s">
        <v>4336</v>
      </c>
      <c r="E156" t="s">
        <v>2695</v>
      </c>
      <c r="F156" t="s">
        <v>3176</v>
      </c>
      <c r="G156">
        <v>250.35</v>
      </c>
      <c r="H156">
        <v>1</v>
      </c>
      <c r="I156">
        <v>250.35</v>
      </c>
      <c r="J156" s="82" t="str">
        <f>IF(A156="","",IF(COUNTIF('4. IncomeStatement_12Mo_BDI'!$8:$8,$A156)&gt;0,"Y","N"))</f>
        <v>Y</v>
      </c>
      <c r="K156" s="82" t="str">
        <f t="shared" si="2"/>
        <v>Y</v>
      </c>
      <c r="L156" s="82" t="str">
        <f>IF($K156="Y",VLOOKUP($C156,'3. Lookup Tables'!$AJ:$AM,2,0),"--")</f>
        <v>COMP_4.0YD</v>
      </c>
      <c r="M156" s="82">
        <f>IFERROR(IF($K156="Y",VALUE(VLOOKUP($C156,'3. Lookup Tables'!$AJ:$AM,3,0)),"--")*H156,0)</f>
        <v>1</v>
      </c>
      <c r="N156" s="82">
        <f>IFERROR(IF(D156="CHARGE - RECURRING",M156*IF($K156="Y",VALUE(VLOOKUP($C156,'3. Lookup Tables'!$AJ:$AM,4,0)),"--"),0),0)</f>
        <v>3.33</v>
      </c>
    </row>
    <row r="157" spans="1:14" x14ac:dyDescent="0.25">
      <c r="A157" t="s">
        <v>187</v>
      </c>
      <c r="B157" t="s">
        <v>2</v>
      </c>
      <c r="C157" t="s">
        <v>3189</v>
      </c>
      <c r="D157" t="s">
        <v>4336</v>
      </c>
      <c r="E157" t="s">
        <v>2718</v>
      </c>
      <c r="F157" t="s">
        <v>3176</v>
      </c>
      <c r="G157">
        <v>270.14999999999998</v>
      </c>
      <c r="H157">
        <v>1</v>
      </c>
      <c r="I157">
        <v>270.14999999999998</v>
      </c>
      <c r="J157" s="82" t="str">
        <f>IF(A157="","",IF(COUNTIF('4. IncomeStatement_12Mo_BDI'!$8:$8,$A157)&gt;0,"Y","N"))</f>
        <v>Y</v>
      </c>
      <c r="K157" s="82" t="str">
        <f t="shared" si="2"/>
        <v>Y</v>
      </c>
      <c r="L157" s="82" t="str">
        <f>IF($K157="Y",VLOOKUP($C157,'3. Lookup Tables'!$AJ:$AM,2,0),"--")</f>
        <v>COMP_4.0YD</v>
      </c>
      <c r="M157" s="82">
        <f>IFERROR(IF($K157="Y",VALUE(VLOOKUP($C157,'3. Lookup Tables'!$AJ:$AM,3,0)),"--")*H157,0)</f>
        <v>1</v>
      </c>
      <c r="N157" s="82">
        <f>IFERROR(IF(D157="CHARGE - RECURRING",M157*IF($K157="Y",VALUE(VLOOKUP($C157,'3. Lookup Tables'!$AJ:$AM,4,0)),"--"),0),0)</f>
        <v>3.33</v>
      </c>
    </row>
    <row r="158" spans="1:14" x14ac:dyDescent="0.25">
      <c r="A158" t="s">
        <v>187</v>
      </c>
      <c r="B158" t="s">
        <v>2</v>
      </c>
      <c r="C158" t="s">
        <v>3298</v>
      </c>
      <c r="D158" t="s">
        <v>4336</v>
      </c>
      <c r="E158" t="s">
        <v>2708</v>
      </c>
      <c r="F158" t="s">
        <v>3297</v>
      </c>
      <c r="G158">
        <v>75</v>
      </c>
      <c r="H158">
        <v>1</v>
      </c>
      <c r="I158">
        <v>75</v>
      </c>
      <c r="J158" s="82" t="str">
        <f>IF(A158="","",IF(COUNTIF('4. IncomeStatement_12Mo_BDI'!$8:$8,$A158)&gt;0,"Y","N"))</f>
        <v>Y</v>
      </c>
      <c r="K158" s="82" t="str">
        <f t="shared" si="2"/>
        <v>N</v>
      </c>
      <c r="L158" s="82" t="str">
        <f>IF($K158="Y",VLOOKUP($C158,'3. Lookup Tables'!$AJ:$AM,2,0),"--")</f>
        <v>--</v>
      </c>
      <c r="M158" s="82">
        <f>IFERROR(IF($K158="Y",VALUE(VLOOKUP($C158,'3. Lookup Tables'!$AJ:$AM,3,0)),"--")*H158,0)</f>
        <v>0</v>
      </c>
      <c r="N158" s="82">
        <f>IFERROR(IF(D158="CHARGE - RECURRING",M158*IF($K158="Y",VALUE(VLOOKUP($C158,'3. Lookup Tables'!$AJ:$AM,4,0)),"--"),0),0)</f>
        <v>0</v>
      </c>
    </row>
    <row r="159" spans="1:14" x14ac:dyDescent="0.25">
      <c r="A159" t="s">
        <v>187</v>
      </c>
      <c r="B159" t="s">
        <v>2</v>
      </c>
      <c r="C159" t="s">
        <v>3283</v>
      </c>
      <c r="D159" t="s">
        <v>4336</v>
      </c>
      <c r="E159" t="s">
        <v>2695</v>
      </c>
      <c r="F159" t="s">
        <v>3272</v>
      </c>
      <c r="G159">
        <v>0</v>
      </c>
      <c r="H159">
        <v>1</v>
      </c>
      <c r="I159">
        <v>0</v>
      </c>
      <c r="J159" s="82" t="str">
        <f>IF(A159="","",IF(COUNTIF('4. IncomeStatement_12Mo_BDI'!$8:$8,$A159)&gt;0,"Y","N"))</f>
        <v>Y</v>
      </c>
      <c r="K159" s="82" t="str">
        <f t="shared" si="2"/>
        <v>N</v>
      </c>
      <c r="L159" s="82" t="str">
        <f>IF($K159="Y",VLOOKUP($C159,'3. Lookup Tables'!$AJ:$AM,2,0),"--")</f>
        <v>--</v>
      </c>
      <c r="M159" s="82">
        <f>IFERROR(IF($K159="Y",VALUE(VLOOKUP($C159,'3. Lookup Tables'!$AJ:$AM,3,0)),"--")*H159,0)</f>
        <v>0</v>
      </c>
      <c r="N159" s="82">
        <f>IFERROR(IF(D159="CHARGE - RECURRING",M159*IF($K159="Y",VALUE(VLOOKUP($C159,'3. Lookup Tables'!$AJ:$AM,4,0)),"--"),0),0)</f>
        <v>0</v>
      </c>
    </row>
    <row r="160" spans="1:14" x14ac:dyDescent="0.25">
      <c r="A160" t="s">
        <v>187</v>
      </c>
      <c r="B160" t="s">
        <v>2</v>
      </c>
      <c r="C160" t="s">
        <v>4349</v>
      </c>
      <c r="D160" t="s">
        <v>4337</v>
      </c>
      <c r="E160" t="s">
        <v>2695</v>
      </c>
      <c r="F160" t="s">
        <v>4350</v>
      </c>
      <c r="G160">
        <v>0.5</v>
      </c>
      <c r="H160">
        <v>1</v>
      </c>
      <c r="I160">
        <v>0.5</v>
      </c>
      <c r="J160" s="82" t="str">
        <f>IF(A160="","",IF(COUNTIF('4. IncomeStatement_12Mo_BDI'!$8:$8,$A160)&gt;0,"Y","N"))</f>
        <v>Y</v>
      </c>
      <c r="K160" s="82" t="str">
        <f t="shared" si="2"/>
        <v>Y</v>
      </c>
      <c r="L160" s="82" t="e">
        <f>IF($K160="Y",VLOOKUP($C160,'3. Lookup Tables'!$AJ:$AM,2,0),"--")</f>
        <v>#N/A</v>
      </c>
      <c r="M160" s="82">
        <f>IFERROR(IF($K160="Y",VALUE(VLOOKUP($C160,'3. Lookup Tables'!$AJ:$AM,3,0)),"--")*H160,0)</f>
        <v>0</v>
      </c>
      <c r="N160" s="82">
        <f>IFERROR(IF(D160="CHARGE - RECURRING",M160*IF($K160="Y",VALUE(VLOOKUP($C160,'3. Lookup Tables'!$AJ:$AM,4,0)),"--"),0),0)</f>
        <v>0</v>
      </c>
    </row>
    <row r="161" spans="1:14" x14ac:dyDescent="0.25">
      <c r="A161" t="s">
        <v>187</v>
      </c>
      <c r="B161" t="s">
        <v>2</v>
      </c>
      <c r="C161" t="s">
        <v>4349</v>
      </c>
      <c r="D161" t="s">
        <v>4337</v>
      </c>
      <c r="E161" t="s">
        <v>2695</v>
      </c>
      <c r="F161" t="s">
        <v>4350</v>
      </c>
      <c r="G161">
        <v>1.47</v>
      </c>
      <c r="H161">
        <v>1</v>
      </c>
      <c r="I161">
        <v>1.47</v>
      </c>
      <c r="J161" s="82" t="str">
        <f>IF(A161="","",IF(COUNTIF('4. IncomeStatement_12Mo_BDI'!$8:$8,$A161)&gt;0,"Y","N"))</f>
        <v>Y</v>
      </c>
      <c r="K161" s="82" t="str">
        <f t="shared" si="2"/>
        <v>Y</v>
      </c>
      <c r="L161" s="82" t="e">
        <f>IF($K161="Y",VLOOKUP($C161,'3. Lookup Tables'!$AJ:$AM,2,0),"--")</f>
        <v>#N/A</v>
      </c>
      <c r="M161" s="82">
        <f>IFERROR(IF($K161="Y",VALUE(VLOOKUP($C161,'3. Lookup Tables'!$AJ:$AM,3,0)),"--")*H161,0)</f>
        <v>0</v>
      </c>
      <c r="N161" s="82">
        <f>IFERROR(IF(D161="CHARGE - RECURRING",M161*IF($K161="Y",VALUE(VLOOKUP($C161,'3. Lookup Tables'!$AJ:$AM,4,0)),"--"),0),0)</f>
        <v>0</v>
      </c>
    </row>
    <row r="162" spans="1:14" x14ac:dyDescent="0.25">
      <c r="A162" t="s">
        <v>187</v>
      </c>
      <c r="B162" t="s">
        <v>2</v>
      </c>
      <c r="C162" t="s">
        <v>3218</v>
      </c>
      <c r="D162" t="s">
        <v>4336</v>
      </c>
      <c r="E162" t="s">
        <v>2696</v>
      </c>
      <c r="F162" t="s">
        <v>3176</v>
      </c>
      <c r="G162">
        <v>64.95</v>
      </c>
      <c r="H162">
        <v>2</v>
      </c>
      <c r="I162">
        <v>129.9</v>
      </c>
      <c r="J162" s="82" t="str">
        <f>IF(A162="","",IF(COUNTIF('4. IncomeStatement_12Mo_BDI'!$8:$8,$A162)&gt;0,"Y","N"))</f>
        <v>Y</v>
      </c>
      <c r="K162" s="82" t="str">
        <f t="shared" si="2"/>
        <v>Y</v>
      </c>
      <c r="L162" s="82" t="str">
        <f>IF($K162="Y",VLOOKUP($C162,'3. Lookup Tables'!$AJ:$AM,2,0),"--")</f>
        <v>FEL_1.0YD</v>
      </c>
      <c r="M162" s="82">
        <f>IFERROR(IF($K162="Y",VALUE(VLOOKUP($C162,'3. Lookup Tables'!$AJ:$AM,3,0)),"--")*H162,0)</f>
        <v>2</v>
      </c>
      <c r="N162" s="82">
        <f>IFERROR(IF(D162="CHARGE - RECURRING",M162*IF($K162="Y",VALUE(VLOOKUP($C162,'3. Lookup Tables'!$AJ:$AM,4,0)),"--"),0),0)</f>
        <v>6.66</v>
      </c>
    </row>
    <row r="163" spans="1:14" x14ac:dyDescent="0.25">
      <c r="A163" t="s">
        <v>187</v>
      </c>
      <c r="B163" t="s">
        <v>2</v>
      </c>
      <c r="C163" t="s">
        <v>3218</v>
      </c>
      <c r="D163" t="s">
        <v>4336</v>
      </c>
      <c r="E163" t="s">
        <v>2697</v>
      </c>
      <c r="F163" t="s">
        <v>3176</v>
      </c>
      <c r="G163">
        <v>64.95</v>
      </c>
      <c r="H163">
        <v>1</v>
      </c>
      <c r="I163">
        <v>64.95</v>
      </c>
      <c r="J163" s="82" t="str">
        <f>IF(A163="","",IF(COUNTIF('4. IncomeStatement_12Mo_BDI'!$8:$8,$A163)&gt;0,"Y","N"))</f>
        <v>Y</v>
      </c>
      <c r="K163" s="82" t="str">
        <f t="shared" si="2"/>
        <v>Y</v>
      </c>
      <c r="L163" s="82" t="str">
        <f>IF($K163="Y",VLOOKUP($C163,'3. Lookup Tables'!$AJ:$AM,2,0),"--")</f>
        <v>FEL_1.0YD</v>
      </c>
      <c r="M163" s="82">
        <f>IFERROR(IF($K163="Y",VALUE(VLOOKUP($C163,'3. Lookup Tables'!$AJ:$AM,3,0)),"--")*H163,0)</f>
        <v>1</v>
      </c>
      <c r="N163" s="82">
        <f>IFERROR(IF(D163="CHARGE - RECURRING",M163*IF($K163="Y",VALUE(VLOOKUP($C163,'3. Lookup Tables'!$AJ:$AM,4,0)),"--"),0),0)</f>
        <v>3.33</v>
      </c>
    </row>
    <row r="164" spans="1:14" x14ac:dyDescent="0.25">
      <c r="A164" t="s">
        <v>187</v>
      </c>
      <c r="B164" t="s">
        <v>2</v>
      </c>
      <c r="C164" t="s">
        <v>3218</v>
      </c>
      <c r="D164" t="s">
        <v>4336</v>
      </c>
      <c r="E164" t="s">
        <v>2698</v>
      </c>
      <c r="F164" t="s">
        <v>3176</v>
      </c>
      <c r="G164">
        <v>64.95</v>
      </c>
      <c r="H164">
        <v>1</v>
      </c>
      <c r="I164">
        <v>64.95</v>
      </c>
      <c r="J164" s="82" t="str">
        <f>IF(A164="","",IF(COUNTIF('4. IncomeStatement_12Mo_BDI'!$8:$8,$A164)&gt;0,"Y","N"))</f>
        <v>Y</v>
      </c>
      <c r="K164" s="82" t="str">
        <f t="shared" si="2"/>
        <v>Y</v>
      </c>
      <c r="L164" s="82" t="str">
        <f>IF($K164="Y",VLOOKUP($C164,'3. Lookup Tables'!$AJ:$AM,2,0),"--")</f>
        <v>FEL_1.0YD</v>
      </c>
      <c r="M164" s="82">
        <f>IFERROR(IF($K164="Y",VALUE(VLOOKUP($C164,'3. Lookup Tables'!$AJ:$AM,3,0)),"--")*H164,0)</f>
        <v>1</v>
      </c>
      <c r="N164" s="82">
        <f>IFERROR(IF(D164="CHARGE - RECURRING",M164*IF($K164="Y",VALUE(VLOOKUP($C164,'3. Lookup Tables'!$AJ:$AM,4,0)),"--"),0),0)</f>
        <v>3.33</v>
      </c>
    </row>
    <row r="165" spans="1:14" x14ac:dyDescent="0.25">
      <c r="A165" t="s">
        <v>187</v>
      </c>
      <c r="B165" t="s">
        <v>2</v>
      </c>
      <c r="C165" t="s">
        <v>3218</v>
      </c>
      <c r="D165" t="s">
        <v>4336</v>
      </c>
      <c r="E165" t="s">
        <v>2718</v>
      </c>
      <c r="F165" t="s">
        <v>3176</v>
      </c>
      <c r="G165">
        <v>63.15</v>
      </c>
      <c r="H165">
        <v>12</v>
      </c>
      <c r="I165">
        <v>757.8</v>
      </c>
      <c r="J165" s="82" t="str">
        <f>IF(A165="","",IF(COUNTIF('4. IncomeStatement_12Mo_BDI'!$8:$8,$A165)&gt;0,"Y","N"))</f>
        <v>Y</v>
      </c>
      <c r="K165" s="82" t="str">
        <f t="shared" si="2"/>
        <v>Y</v>
      </c>
      <c r="L165" s="82" t="str">
        <f>IF($K165="Y",VLOOKUP($C165,'3. Lookup Tables'!$AJ:$AM,2,0),"--")</f>
        <v>FEL_1.0YD</v>
      </c>
      <c r="M165" s="82">
        <f>IFERROR(IF($K165="Y",VALUE(VLOOKUP($C165,'3. Lookup Tables'!$AJ:$AM,3,0)),"--")*H165,0)</f>
        <v>12</v>
      </c>
      <c r="N165" s="82">
        <f>IFERROR(IF(D165="CHARGE - RECURRING",M165*IF($K165="Y",VALUE(VLOOKUP($C165,'3. Lookup Tables'!$AJ:$AM,4,0)),"--"),0),0)</f>
        <v>39.96</v>
      </c>
    </row>
    <row r="166" spans="1:14" x14ac:dyDescent="0.25">
      <c r="A166" t="s">
        <v>187</v>
      </c>
      <c r="B166" t="s">
        <v>2</v>
      </c>
      <c r="C166" t="s">
        <v>3234</v>
      </c>
      <c r="D166" t="s">
        <v>4336</v>
      </c>
      <c r="E166" t="s">
        <v>2718</v>
      </c>
      <c r="F166" t="s">
        <v>3176</v>
      </c>
      <c r="G166">
        <v>14.58</v>
      </c>
      <c r="H166">
        <v>1</v>
      </c>
      <c r="I166">
        <v>14.58</v>
      </c>
      <c r="J166" s="82" t="str">
        <f>IF(A166="","",IF(COUNTIF('4. IncomeStatement_12Mo_BDI'!$8:$8,$A166)&gt;0,"Y","N"))</f>
        <v>Y</v>
      </c>
      <c r="K166" s="82" t="str">
        <f t="shared" si="2"/>
        <v>Y</v>
      </c>
      <c r="L166" s="82" t="str">
        <f>IF($K166="Y",VLOOKUP($C166,'3. Lookup Tables'!$AJ:$AM,2,0),"--")</f>
        <v>FEL_1.0YD</v>
      </c>
      <c r="M166" s="82">
        <f>IFERROR(IF($K166="Y",VALUE(VLOOKUP($C166,'3. Lookup Tables'!$AJ:$AM,3,0)),"--")*H166,0)</f>
        <v>1</v>
      </c>
      <c r="N166" s="82">
        <f>IFERROR(IF(D166="CHARGE - RECURRING",M166*IF($K166="Y",VALUE(VLOOKUP($C166,'3. Lookup Tables'!$AJ:$AM,4,0)),"--"),0),0)</f>
        <v>0</v>
      </c>
    </row>
    <row r="167" spans="1:14" x14ac:dyDescent="0.25">
      <c r="A167" t="s">
        <v>187</v>
      </c>
      <c r="B167" t="s">
        <v>2</v>
      </c>
      <c r="C167" t="s">
        <v>3191</v>
      </c>
      <c r="D167" t="s">
        <v>4337</v>
      </c>
      <c r="E167" t="s">
        <v>2695</v>
      </c>
      <c r="F167" t="s">
        <v>3176</v>
      </c>
      <c r="G167">
        <v>25.4</v>
      </c>
      <c r="H167">
        <v>1</v>
      </c>
      <c r="I167">
        <v>25.4</v>
      </c>
      <c r="J167" s="82" t="str">
        <f>IF(A167="","",IF(COUNTIF('4. IncomeStatement_12Mo_BDI'!$8:$8,$A167)&gt;0,"Y","N"))</f>
        <v>Y</v>
      </c>
      <c r="K167" s="82" t="str">
        <f t="shared" si="2"/>
        <v>Y</v>
      </c>
      <c r="L167" s="82" t="str">
        <f>IF($K167="Y",VLOOKUP($C167,'3. Lookup Tables'!$AJ:$AM,2,0),"--")</f>
        <v>FEL_1.5YD</v>
      </c>
      <c r="M167" s="82">
        <f>IFERROR(IF($K167="Y",VALUE(VLOOKUP($C167,'3. Lookup Tables'!$AJ:$AM,3,0)),"--")*H167,0)</f>
        <v>1</v>
      </c>
      <c r="N167" s="82">
        <f>IFERROR(IF(D167="CHARGE - RECURRING",M167*IF($K167="Y",VALUE(VLOOKUP($C167,'3. Lookup Tables'!$AJ:$AM,4,0)),"--"),0),0)</f>
        <v>0</v>
      </c>
    </row>
    <row r="168" spans="1:14" x14ac:dyDescent="0.25">
      <c r="A168" t="s">
        <v>187</v>
      </c>
      <c r="B168" t="s">
        <v>2</v>
      </c>
      <c r="C168" t="s">
        <v>3191</v>
      </c>
      <c r="D168" t="s">
        <v>4337</v>
      </c>
      <c r="E168" t="s">
        <v>2695</v>
      </c>
      <c r="F168" t="s">
        <v>3176</v>
      </c>
      <c r="G168">
        <v>27.5</v>
      </c>
      <c r="H168">
        <v>5</v>
      </c>
      <c r="I168">
        <v>137.5</v>
      </c>
      <c r="J168" s="82" t="str">
        <f>IF(A168="","",IF(COUNTIF('4. IncomeStatement_12Mo_BDI'!$8:$8,$A168)&gt;0,"Y","N"))</f>
        <v>Y</v>
      </c>
      <c r="K168" s="82" t="str">
        <f t="shared" si="2"/>
        <v>Y</v>
      </c>
      <c r="L168" s="82" t="str">
        <f>IF($K168="Y",VLOOKUP($C168,'3. Lookup Tables'!$AJ:$AM,2,0),"--")</f>
        <v>FEL_1.5YD</v>
      </c>
      <c r="M168" s="82">
        <f>IFERROR(IF($K168="Y",VALUE(VLOOKUP($C168,'3. Lookup Tables'!$AJ:$AM,3,0)),"--")*H168,0)</f>
        <v>5</v>
      </c>
      <c r="N168" s="82">
        <f>IFERROR(IF(D168="CHARGE - RECURRING",M168*IF($K168="Y",VALUE(VLOOKUP($C168,'3. Lookup Tables'!$AJ:$AM,4,0)),"--"),0),0)</f>
        <v>0</v>
      </c>
    </row>
    <row r="169" spans="1:14" x14ac:dyDescent="0.25">
      <c r="A169" t="s">
        <v>187</v>
      </c>
      <c r="B169" t="s">
        <v>2</v>
      </c>
      <c r="C169" t="s">
        <v>3191</v>
      </c>
      <c r="D169" t="s">
        <v>4337</v>
      </c>
      <c r="E169" t="s">
        <v>2695</v>
      </c>
      <c r="F169" t="s">
        <v>3176</v>
      </c>
      <c r="G169">
        <v>55</v>
      </c>
      <c r="H169">
        <v>2</v>
      </c>
      <c r="I169">
        <v>110</v>
      </c>
      <c r="J169" s="82" t="str">
        <f>IF(A169="","",IF(COUNTIF('4. IncomeStatement_12Mo_BDI'!$8:$8,$A169)&gt;0,"Y","N"))</f>
        <v>Y</v>
      </c>
      <c r="K169" s="82" t="str">
        <f t="shared" si="2"/>
        <v>Y</v>
      </c>
      <c r="L169" s="82" t="str">
        <f>IF($K169="Y",VLOOKUP($C169,'3. Lookup Tables'!$AJ:$AM,2,0),"--")</f>
        <v>FEL_1.5YD</v>
      </c>
      <c r="M169" s="82">
        <f>IFERROR(IF($K169="Y",VALUE(VLOOKUP($C169,'3. Lookup Tables'!$AJ:$AM,3,0)),"--")*H169,0)</f>
        <v>2</v>
      </c>
      <c r="N169" s="82">
        <f>IFERROR(IF(D169="CHARGE - RECURRING",M169*IF($K169="Y",VALUE(VLOOKUP($C169,'3. Lookup Tables'!$AJ:$AM,4,0)),"--"),0),0)</f>
        <v>0</v>
      </c>
    </row>
    <row r="170" spans="1:14" x14ac:dyDescent="0.25">
      <c r="A170" t="s">
        <v>187</v>
      </c>
      <c r="B170" t="s">
        <v>2</v>
      </c>
      <c r="C170" t="s">
        <v>3191</v>
      </c>
      <c r="D170" t="s">
        <v>4337</v>
      </c>
      <c r="E170" t="s">
        <v>2695</v>
      </c>
      <c r="F170" t="s">
        <v>3176</v>
      </c>
      <c r="G170">
        <v>110</v>
      </c>
      <c r="H170">
        <v>3</v>
      </c>
      <c r="I170">
        <v>330</v>
      </c>
      <c r="J170" s="82" t="str">
        <f>IF(A170="","",IF(COUNTIF('4. IncomeStatement_12Mo_BDI'!$8:$8,$A170)&gt;0,"Y","N"))</f>
        <v>Y</v>
      </c>
      <c r="K170" s="82" t="str">
        <f t="shared" si="2"/>
        <v>Y</v>
      </c>
      <c r="L170" s="82" t="str">
        <f>IF($K170="Y",VLOOKUP($C170,'3. Lookup Tables'!$AJ:$AM,2,0),"--")</f>
        <v>FEL_1.5YD</v>
      </c>
      <c r="M170" s="82">
        <f>IFERROR(IF($K170="Y",VALUE(VLOOKUP($C170,'3. Lookup Tables'!$AJ:$AM,3,0)),"--")*H170,0)</f>
        <v>3</v>
      </c>
      <c r="N170" s="82">
        <f>IFERROR(IF(D170="CHARGE - RECURRING",M170*IF($K170="Y",VALUE(VLOOKUP($C170,'3. Lookup Tables'!$AJ:$AM,4,0)),"--"),0),0)</f>
        <v>0</v>
      </c>
    </row>
    <row r="171" spans="1:14" x14ac:dyDescent="0.25">
      <c r="A171" t="s">
        <v>187</v>
      </c>
      <c r="B171" t="s">
        <v>2</v>
      </c>
      <c r="C171" t="s">
        <v>3191</v>
      </c>
      <c r="D171" t="s">
        <v>4337</v>
      </c>
      <c r="E171" t="s">
        <v>2696</v>
      </c>
      <c r="F171" t="s">
        <v>3176</v>
      </c>
      <c r="G171">
        <v>20.567499999999999</v>
      </c>
      <c r="H171">
        <v>2</v>
      </c>
      <c r="I171">
        <v>41.14</v>
      </c>
      <c r="J171" s="82" t="str">
        <f>IF(A171="","",IF(COUNTIF('4. IncomeStatement_12Mo_BDI'!$8:$8,$A171)&gt;0,"Y","N"))</f>
        <v>Y</v>
      </c>
      <c r="K171" s="82" t="str">
        <f t="shared" si="2"/>
        <v>Y</v>
      </c>
      <c r="L171" s="82" t="str">
        <f>IF($K171="Y",VLOOKUP($C171,'3. Lookup Tables'!$AJ:$AM,2,0),"--")</f>
        <v>FEL_1.5YD</v>
      </c>
      <c r="M171" s="82">
        <f>IFERROR(IF($K171="Y",VALUE(VLOOKUP($C171,'3. Lookup Tables'!$AJ:$AM,3,0)),"--")*H171,0)</f>
        <v>2</v>
      </c>
      <c r="N171" s="82">
        <f>IFERROR(IF(D171="CHARGE - RECURRING",M171*IF($K171="Y",VALUE(VLOOKUP($C171,'3. Lookup Tables'!$AJ:$AM,4,0)),"--"),0),0)</f>
        <v>0</v>
      </c>
    </row>
    <row r="172" spans="1:14" x14ac:dyDescent="0.25">
      <c r="A172" t="s">
        <v>187</v>
      </c>
      <c r="B172" t="s">
        <v>2</v>
      </c>
      <c r="C172" t="s">
        <v>3191</v>
      </c>
      <c r="D172" t="s">
        <v>4337</v>
      </c>
      <c r="E172" t="s">
        <v>2696</v>
      </c>
      <c r="F172" t="s">
        <v>3176</v>
      </c>
      <c r="G172">
        <v>41.134999999999998</v>
      </c>
      <c r="H172">
        <v>1</v>
      </c>
      <c r="I172">
        <v>41.14</v>
      </c>
      <c r="J172" s="82" t="str">
        <f>IF(A172="","",IF(COUNTIF('4. IncomeStatement_12Mo_BDI'!$8:$8,$A172)&gt;0,"Y","N"))</f>
        <v>Y</v>
      </c>
      <c r="K172" s="82" t="str">
        <f t="shared" si="2"/>
        <v>Y</v>
      </c>
      <c r="L172" s="82" t="str">
        <f>IF($K172="Y",VLOOKUP($C172,'3. Lookup Tables'!$AJ:$AM,2,0),"--")</f>
        <v>FEL_1.5YD</v>
      </c>
      <c r="M172" s="82">
        <f>IFERROR(IF($K172="Y",VALUE(VLOOKUP($C172,'3. Lookup Tables'!$AJ:$AM,3,0)),"--")*H172,0)</f>
        <v>1</v>
      </c>
      <c r="N172" s="82">
        <f>IFERROR(IF(D172="CHARGE - RECURRING",M172*IF($K172="Y",VALUE(VLOOKUP($C172,'3. Lookup Tables'!$AJ:$AM,4,0)),"--"),0),0)</f>
        <v>0</v>
      </c>
    </row>
    <row r="173" spans="1:14" x14ac:dyDescent="0.25">
      <c r="A173" t="s">
        <v>187</v>
      </c>
      <c r="B173" t="s">
        <v>2</v>
      </c>
      <c r="C173" t="s">
        <v>3191</v>
      </c>
      <c r="D173" t="s">
        <v>4337</v>
      </c>
      <c r="E173" t="s">
        <v>2696</v>
      </c>
      <c r="F173" t="s">
        <v>3176</v>
      </c>
      <c r="G173">
        <v>82.27</v>
      </c>
      <c r="H173">
        <v>2</v>
      </c>
      <c r="I173">
        <v>164.54</v>
      </c>
      <c r="J173" s="82" t="str">
        <f>IF(A173="","",IF(COUNTIF('4. IncomeStatement_12Mo_BDI'!$8:$8,$A173)&gt;0,"Y","N"))</f>
        <v>Y</v>
      </c>
      <c r="K173" s="82" t="str">
        <f t="shared" si="2"/>
        <v>Y</v>
      </c>
      <c r="L173" s="82" t="str">
        <f>IF($K173="Y",VLOOKUP($C173,'3. Lookup Tables'!$AJ:$AM,2,0),"--")</f>
        <v>FEL_1.5YD</v>
      </c>
      <c r="M173" s="82">
        <f>IFERROR(IF($K173="Y",VALUE(VLOOKUP($C173,'3. Lookup Tables'!$AJ:$AM,3,0)),"--")*H173,0)</f>
        <v>2</v>
      </c>
      <c r="N173" s="82">
        <f>IFERROR(IF(D173="CHARGE - RECURRING",M173*IF($K173="Y",VALUE(VLOOKUP($C173,'3. Lookup Tables'!$AJ:$AM,4,0)),"--"),0),0)</f>
        <v>0</v>
      </c>
    </row>
    <row r="174" spans="1:14" x14ac:dyDescent="0.25">
      <c r="A174" t="s">
        <v>187</v>
      </c>
      <c r="B174" t="s">
        <v>2</v>
      </c>
      <c r="C174" t="s">
        <v>3191</v>
      </c>
      <c r="D174" t="s">
        <v>4337</v>
      </c>
      <c r="E174" t="s">
        <v>2698</v>
      </c>
      <c r="F174" t="s">
        <v>3176</v>
      </c>
      <c r="G174">
        <v>57</v>
      </c>
      <c r="H174">
        <v>1</v>
      </c>
      <c r="I174">
        <v>57</v>
      </c>
      <c r="J174" s="82" t="str">
        <f>IF(A174="","",IF(COUNTIF('4. IncomeStatement_12Mo_BDI'!$8:$8,$A174)&gt;0,"Y","N"))</f>
        <v>Y</v>
      </c>
      <c r="K174" s="82" t="str">
        <f t="shared" si="2"/>
        <v>Y</v>
      </c>
      <c r="L174" s="82" t="str">
        <f>IF($K174="Y",VLOOKUP($C174,'3. Lookup Tables'!$AJ:$AM,2,0),"--")</f>
        <v>FEL_1.5YD</v>
      </c>
      <c r="M174" s="82">
        <f>IFERROR(IF($K174="Y",VALUE(VLOOKUP($C174,'3. Lookup Tables'!$AJ:$AM,3,0)),"--")*H174,0)</f>
        <v>1</v>
      </c>
      <c r="N174" s="82">
        <f>IFERROR(IF(D174="CHARGE - RECURRING",M174*IF($K174="Y",VALUE(VLOOKUP($C174,'3. Lookup Tables'!$AJ:$AM,4,0)),"--"),0),0)</f>
        <v>0</v>
      </c>
    </row>
    <row r="175" spans="1:14" x14ac:dyDescent="0.25">
      <c r="A175" t="s">
        <v>187</v>
      </c>
      <c r="B175" t="s">
        <v>2</v>
      </c>
      <c r="C175" t="s">
        <v>3191</v>
      </c>
      <c r="D175" t="s">
        <v>4337</v>
      </c>
      <c r="E175" t="s">
        <v>2701</v>
      </c>
      <c r="F175" t="s">
        <v>3176</v>
      </c>
      <c r="G175">
        <v>12.666</v>
      </c>
      <c r="H175">
        <v>15</v>
      </c>
      <c r="I175">
        <v>189.99</v>
      </c>
      <c r="J175" s="82" t="str">
        <f>IF(A175="","",IF(COUNTIF('4. IncomeStatement_12Mo_BDI'!$8:$8,$A175)&gt;0,"Y","N"))</f>
        <v>Y</v>
      </c>
      <c r="K175" s="82" t="str">
        <f t="shared" si="2"/>
        <v>Y</v>
      </c>
      <c r="L175" s="82" t="str">
        <f>IF($K175="Y",VLOOKUP($C175,'3. Lookup Tables'!$AJ:$AM,2,0),"--")</f>
        <v>FEL_1.5YD</v>
      </c>
      <c r="M175" s="82">
        <f>IFERROR(IF($K175="Y",VALUE(VLOOKUP($C175,'3. Lookup Tables'!$AJ:$AM,3,0)),"--")*H175,0)</f>
        <v>15</v>
      </c>
      <c r="N175" s="82">
        <f>IFERROR(IF(D175="CHARGE - RECURRING",M175*IF($K175="Y",VALUE(VLOOKUP($C175,'3. Lookup Tables'!$AJ:$AM,4,0)),"--"),0),0)</f>
        <v>0</v>
      </c>
    </row>
    <row r="176" spans="1:14" x14ac:dyDescent="0.25">
      <c r="A176" t="s">
        <v>187</v>
      </c>
      <c r="B176" t="s">
        <v>2</v>
      </c>
      <c r="C176" t="s">
        <v>3191</v>
      </c>
      <c r="D176" t="s">
        <v>4336</v>
      </c>
      <c r="E176" t="s">
        <v>2695</v>
      </c>
      <c r="F176" t="s">
        <v>3176</v>
      </c>
      <c r="G176">
        <v>60.51</v>
      </c>
      <c r="H176">
        <v>1</v>
      </c>
      <c r="I176">
        <v>60.51</v>
      </c>
      <c r="J176" s="82" t="str">
        <f>IF(A176="","",IF(COUNTIF('4. IncomeStatement_12Mo_BDI'!$8:$8,$A176)&gt;0,"Y","N"))</f>
        <v>Y</v>
      </c>
      <c r="K176" s="82" t="str">
        <f t="shared" si="2"/>
        <v>Y</v>
      </c>
      <c r="L176" s="82" t="str">
        <f>IF($K176="Y",VLOOKUP($C176,'3. Lookup Tables'!$AJ:$AM,2,0),"--")</f>
        <v>FEL_1.5YD</v>
      </c>
      <c r="M176" s="82">
        <f>IFERROR(IF($K176="Y",VALUE(VLOOKUP($C176,'3. Lookup Tables'!$AJ:$AM,3,0)),"--")*H176,0)</f>
        <v>1</v>
      </c>
      <c r="N176" s="82">
        <f>IFERROR(IF(D176="CHARGE - RECURRING",M176*IF($K176="Y",VALUE(VLOOKUP($C176,'3. Lookup Tables'!$AJ:$AM,4,0)),"--"),0),0)</f>
        <v>3.33</v>
      </c>
    </row>
    <row r="177" spans="1:14" x14ac:dyDescent="0.25">
      <c r="A177" t="s">
        <v>187</v>
      </c>
      <c r="B177" t="s">
        <v>2</v>
      </c>
      <c r="C177" t="s">
        <v>3191</v>
      </c>
      <c r="D177" t="s">
        <v>4336</v>
      </c>
      <c r="E177" t="s">
        <v>2695</v>
      </c>
      <c r="F177" t="s">
        <v>3176</v>
      </c>
      <c r="G177">
        <v>110</v>
      </c>
      <c r="H177">
        <v>96</v>
      </c>
      <c r="I177">
        <v>10560</v>
      </c>
      <c r="J177" s="82" t="str">
        <f>IF(A177="","",IF(COUNTIF('4. IncomeStatement_12Mo_BDI'!$8:$8,$A177)&gt;0,"Y","N"))</f>
        <v>Y</v>
      </c>
      <c r="K177" s="82" t="str">
        <f t="shared" si="2"/>
        <v>Y</v>
      </c>
      <c r="L177" s="82" t="str">
        <f>IF($K177="Y",VLOOKUP($C177,'3. Lookup Tables'!$AJ:$AM,2,0),"--")</f>
        <v>FEL_1.5YD</v>
      </c>
      <c r="M177" s="82">
        <f>IFERROR(IF($K177="Y",VALUE(VLOOKUP($C177,'3. Lookup Tables'!$AJ:$AM,3,0)),"--")*H177,0)</f>
        <v>96</v>
      </c>
      <c r="N177" s="82">
        <f>IFERROR(IF(D177="CHARGE - RECURRING",M177*IF($K177="Y",VALUE(VLOOKUP($C177,'3. Lookup Tables'!$AJ:$AM,4,0)),"--"),0),0)</f>
        <v>319.68</v>
      </c>
    </row>
    <row r="178" spans="1:14" x14ac:dyDescent="0.25">
      <c r="A178" t="s">
        <v>187</v>
      </c>
      <c r="B178" t="s">
        <v>2</v>
      </c>
      <c r="C178" t="s">
        <v>3191</v>
      </c>
      <c r="D178" t="s">
        <v>4336</v>
      </c>
      <c r="E178" t="s">
        <v>2696</v>
      </c>
      <c r="F178" t="s">
        <v>3176</v>
      </c>
      <c r="G178">
        <v>82.27</v>
      </c>
      <c r="H178">
        <v>80</v>
      </c>
      <c r="I178">
        <v>6581.6</v>
      </c>
      <c r="J178" s="82" t="str">
        <f>IF(A178="","",IF(COUNTIF('4. IncomeStatement_12Mo_BDI'!$8:$8,$A178)&gt;0,"Y","N"))</f>
        <v>Y</v>
      </c>
      <c r="K178" s="82" t="str">
        <f t="shared" si="2"/>
        <v>Y</v>
      </c>
      <c r="L178" s="82" t="str">
        <f>IF($K178="Y",VLOOKUP($C178,'3. Lookup Tables'!$AJ:$AM,2,0),"--")</f>
        <v>FEL_1.5YD</v>
      </c>
      <c r="M178" s="82">
        <f>IFERROR(IF($K178="Y",VALUE(VLOOKUP($C178,'3. Lookup Tables'!$AJ:$AM,3,0)),"--")*H178,0)</f>
        <v>80</v>
      </c>
      <c r="N178" s="82">
        <f>IFERROR(IF(D178="CHARGE - RECURRING",M178*IF($K178="Y",VALUE(VLOOKUP($C178,'3. Lookup Tables'!$AJ:$AM,4,0)),"--"),0),0)</f>
        <v>266.39999999999998</v>
      </c>
    </row>
    <row r="179" spans="1:14" x14ac:dyDescent="0.25">
      <c r="A179" t="s">
        <v>187</v>
      </c>
      <c r="B179" t="s">
        <v>2</v>
      </c>
      <c r="C179" t="s">
        <v>3191</v>
      </c>
      <c r="D179" t="s">
        <v>4336</v>
      </c>
      <c r="E179" t="s">
        <v>2697</v>
      </c>
      <c r="F179" t="s">
        <v>3176</v>
      </c>
      <c r="G179">
        <v>82.27</v>
      </c>
      <c r="H179">
        <v>7</v>
      </c>
      <c r="I179">
        <v>575.89</v>
      </c>
      <c r="J179" s="82" t="str">
        <f>IF(A179="","",IF(COUNTIF('4. IncomeStatement_12Mo_BDI'!$8:$8,$A179)&gt;0,"Y","N"))</f>
        <v>Y</v>
      </c>
      <c r="K179" s="82" t="str">
        <f t="shared" si="2"/>
        <v>Y</v>
      </c>
      <c r="L179" s="82" t="str">
        <f>IF($K179="Y",VLOOKUP($C179,'3. Lookup Tables'!$AJ:$AM,2,0),"--")</f>
        <v>FEL_1.5YD</v>
      </c>
      <c r="M179" s="82">
        <f>IFERROR(IF($K179="Y",VALUE(VLOOKUP($C179,'3. Lookup Tables'!$AJ:$AM,3,0)),"--")*H179,0)</f>
        <v>7</v>
      </c>
      <c r="N179" s="82">
        <f>IFERROR(IF(D179="CHARGE - RECURRING",M179*IF($K179="Y",VALUE(VLOOKUP($C179,'3. Lookup Tables'!$AJ:$AM,4,0)),"--"),0),0)</f>
        <v>23.310000000000002</v>
      </c>
    </row>
    <row r="180" spans="1:14" x14ac:dyDescent="0.25">
      <c r="A180" t="s">
        <v>187</v>
      </c>
      <c r="B180" t="s">
        <v>2</v>
      </c>
      <c r="C180" t="s">
        <v>3191</v>
      </c>
      <c r="D180" t="s">
        <v>4336</v>
      </c>
      <c r="E180" t="s">
        <v>2698</v>
      </c>
      <c r="F180" t="s">
        <v>3176</v>
      </c>
      <c r="G180">
        <v>82.27</v>
      </c>
      <c r="H180">
        <v>13</v>
      </c>
      <c r="I180">
        <v>1069.51</v>
      </c>
      <c r="J180" s="82" t="str">
        <f>IF(A180="","",IF(COUNTIF('4. IncomeStatement_12Mo_BDI'!$8:$8,$A180)&gt;0,"Y","N"))</f>
        <v>Y</v>
      </c>
      <c r="K180" s="82" t="str">
        <f t="shared" si="2"/>
        <v>Y</v>
      </c>
      <c r="L180" s="82" t="str">
        <f>IF($K180="Y",VLOOKUP($C180,'3. Lookup Tables'!$AJ:$AM,2,0),"--")</f>
        <v>FEL_1.5YD</v>
      </c>
      <c r="M180" s="82">
        <f>IFERROR(IF($K180="Y",VALUE(VLOOKUP($C180,'3. Lookup Tables'!$AJ:$AM,3,0)),"--")*H180,0)</f>
        <v>13</v>
      </c>
      <c r="N180" s="82">
        <f>IFERROR(IF(D180="CHARGE - RECURRING",M180*IF($K180="Y",VALUE(VLOOKUP($C180,'3. Lookup Tables'!$AJ:$AM,4,0)),"--"),0),0)</f>
        <v>43.29</v>
      </c>
    </row>
    <row r="181" spans="1:14" x14ac:dyDescent="0.25">
      <c r="A181" t="s">
        <v>187</v>
      </c>
      <c r="B181" t="s">
        <v>2</v>
      </c>
      <c r="C181" t="s">
        <v>3191</v>
      </c>
      <c r="D181" t="s">
        <v>4336</v>
      </c>
      <c r="E181" t="s">
        <v>2701</v>
      </c>
      <c r="F181" t="s">
        <v>3176</v>
      </c>
      <c r="G181">
        <v>63.33</v>
      </c>
      <c r="H181">
        <v>10</v>
      </c>
      <c r="I181">
        <v>633.29999999999995</v>
      </c>
      <c r="J181" s="82" t="str">
        <f>IF(A181="","",IF(COUNTIF('4. IncomeStatement_12Mo_BDI'!$8:$8,$A181)&gt;0,"Y","N"))</f>
        <v>Y</v>
      </c>
      <c r="K181" s="82" t="str">
        <f t="shared" si="2"/>
        <v>Y</v>
      </c>
      <c r="L181" s="82" t="str">
        <f>IF($K181="Y",VLOOKUP($C181,'3. Lookup Tables'!$AJ:$AM,2,0),"--")</f>
        <v>FEL_1.5YD</v>
      </c>
      <c r="M181" s="82">
        <f>IFERROR(IF($K181="Y",VALUE(VLOOKUP($C181,'3. Lookup Tables'!$AJ:$AM,3,0)),"--")*H181,0)</f>
        <v>10</v>
      </c>
      <c r="N181" s="82">
        <f>IFERROR(IF(D181="CHARGE - RECURRING",M181*IF($K181="Y",VALUE(VLOOKUP($C181,'3. Lookup Tables'!$AJ:$AM,4,0)),"--"),0),0)</f>
        <v>33.299999999999997</v>
      </c>
    </row>
    <row r="182" spans="1:14" x14ac:dyDescent="0.25">
      <c r="A182" t="s">
        <v>187</v>
      </c>
      <c r="B182" t="s">
        <v>2</v>
      </c>
      <c r="C182" t="s">
        <v>3191</v>
      </c>
      <c r="D182" t="s">
        <v>4336</v>
      </c>
      <c r="E182" t="s">
        <v>2717</v>
      </c>
      <c r="F182" t="s">
        <v>3176</v>
      </c>
      <c r="G182">
        <v>60.21</v>
      </c>
      <c r="H182">
        <v>2</v>
      </c>
      <c r="I182">
        <v>120.42</v>
      </c>
      <c r="J182" s="82" t="str">
        <f>IF(A182="","",IF(COUNTIF('4. IncomeStatement_12Mo_BDI'!$8:$8,$A182)&gt;0,"Y","N"))</f>
        <v>Y</v>
      </c>
      <c r="K182" s="82" t="str">
        <f t="shared" si="2"/>
        <v>Y</v>
      </c>
      <c r="L182" s="82" t="str">
        <f>IF($K182="Y",VLOOKUP($C182,'3. Lookup Tables'!$AJ:$AM,2,0),"--")</f>
        <v>FEL_1.5YD</v>
      </c>
      <c r="M182" s="82">
        <f>IFERROR(IF($K182="Y",VALUE(VLOOKUP($C182,'3. Lookup Tables'!$AJ:$AM,3,0)),"--")*H182,0)</f>
        <v>2</v>
      </c>
      <c r="N182" s="82">
        <f>IFERROR(IF(D182="CHARGE - RECURRING",M182*IF($K182="Y",VALUE(VLOOKUP($C182,'3. Lookup Tables'!$AJ:$AM,4,0)),"--"),0),0)</f>
        <v>6.66</v>
      </c>
    </row>
    <row r="183" spans="1:14" x14ac:dyDescent="0.25">
      <c r="A183" t="s">
        <v>187</v>
      </c>
      <c r="B183" t="s">
        <v>2</v>
      </c>
      <c r="C183" t="s">
        <v>3191</v>
      </c>
      <c r="D183" t="s">
        <v>4336</v>
      </c>
      <c r="E183" t="s">
        <v>2718</v>
      </c>
      <c r="F183" t="s">
        <v>3176</v>
      </c>
      <c r="G183">
        <v>77.77</v>
      </c>
      <c r="H183">
        <v>12</v>
      </c>
      <c r="I183">
        <v>933.24</v>
      </c>
      <c r="J183" s="82" t="str">
        <f>IF(A183="","",IF(COUNTIF('4. IncomeStatement_12Mo_BDI'!$8:$8,$A183)&gt;0,"Y","N"))</f>
        <v>Y</v>
      </c>
      <c r="K183" s="82" t="str">
        <f t="shared" si="2"/>
        <v>Y</v>
      </c>
      <c r="L183" s="82" t="str">
        <f>IF($K183="Y",VLOOKUP($C183,'3. Lookup Tables'!$AJ:$AM,2,0),"--")</f>
        <v>FEL_1.5YD</v>
      </c>
      <c r="M183" s="82">
        <f>IFERROR(IF($K183="Y",VALUE(VLOOKUP($C183,'3. Lookup Tables'!$AJ:$AM,3,0)),"--")*H183,0)</f>
        <v>12</v>
      </c>
      <c r="N183" s="82">
        <f>IFERROR(IF(D183="CHARGE - RECURRING",M183*IF($K183="Y",VALUE(VLOOKUP($C183,'3. Lookup Tables'!$AJ:$AM,4,0)),"--"),0),0)</f>
        <v>39.96</v>
      </c>
    </row>
    <row r="184" spans="1:14" x14ac:dyDescent="0.25">
      <c r="A184" t="s">
        <v>187</v>
      </c>
      <c r="B184" t="s">
        <v>2</v>
      </c>
      <c r="C184" t="s">
        <v>3235</v>
      </c>
      <c r="D184" t="s">
        <v>4336</v>
      </c>
      <c r="E184" t="s">
        <v>2695</v>
      </c>
      <c r="F184" t="s">
        <v>3176</v>
      </c>
      <c r="G184">
        <v>212</v>
      </c>
      <c r="H184">
        <v>1</v>
      </c>
      <c r="I184">
        <v>212</v>
      </c>
      <c r="J184" s="82" t="str">
        <f>IF(A184="","",IF(COUNTIF('4. IncomeStatement_12Mo_BDI'!$8:$8,$A184)&gt;0,"Y","N"))</f>
        <v>Y</v>
      </c>
      <c r="K184" s="82" t="str">
        <f t="shared" si="2"/>
        <v>Y</v>
      </c>
      <c r="L184" s="82" t="str">
        <f>IF($K184="Y",VLOOKUP($C184,'3. Lookup Tables'!$AJ:$AM,2,0),"--")</f>
        <v>FEL_1.5YD</v>
      </c>
      <c r="M184" s="82">
        <f>IFERROR(IF($K184="Y",VALUE(VLOOKUP($C184,'3. Lookup Tables'!$AJ:$AM,3,0)),"--")*H184,0)</f>
        <v>1</v>
      </c>
      <c r="N184" s="82">
        <f>IFERROR(IF(D184="CHARGE - RECURRING",M184*IF($K184="Y",VALUE(VLOOKUP($C184,'3. Lookup Tables'!$AJ:$AM,4,0)),"--"),0),0)</f>
        <v>7.66</v>
      </c>
    </row>
    <row r="185" spans="1:14" x14ac:dyDescent="0.25">
      <c r="A185" t="s">
        <v>187</v>
      </c>
      <c r="B185" t="s">
        <v>2</v>
      </c>
      <c r="C185" t="s">
        <v>3235</v>
      </c>
      <c r="D185" t="s">
        <v>4336</v>
      </c>
      <c r="E185" t="s">
        <v>2718</v>
      </c>
      <c r="F185" t="s">
        <v>3176</v>
      </c>
      <c r="G185">
        <v>155.54</v>
      </c>
      <c r="H185">
        <v>1</v>
      </c>
      <c r="I185">
        <v>155.54</v>
      </c>
      <c r="J185" s="82" t="str">
        <f>IF(A185="","",IF(COUNTIF('4. IncomeStatement_12Mo_BDI'!$8:$8,$A185)&gt;0,"Y","N"))</f>
        <v>Y</v>
      </c>
      <c r="K185" s="82" t="str">
        <f t="shared" si="2"/>
        <v>Y</v>
      </c>
      <c r="L185" s="82" t="str">
        <f>IF($K185="Y",VLOOKUP($C185,'3. Lookup Tables'!$AJ:$AM,2,0),"--")</f>
        <v>FEL_1.5YD</v>
      </c>
      <c r="M185" s="82">
        <f>IFERROR(IF($K185="Y",VALUE(VLOOKUP($C185,'3. Lookup Tables'!$AJ:$AM,3,0)),"--")*H185,0)</f>
        <v>1</v>
      </c>
      <c r="N185" s="82">
        <f>IFERROR(IF(D185="CHARGE - RECURRING",M185*IF($K185="Y",VALUE(VLOOKUP($C185,'3. Lookup Tables'!$AJ:$AM,4,0)),"--"),0),0)</f>
        <v>7.66</v>
      </c>
    </row>
    <row r="186" spans="1:14" x14ac:dyDescent="0.25">
      <c r="A186" t="s">
        <v>187</v>
      </c>
      <c r="B186" t="s">
        <v>2</v>
      </c>
      <c r="C186" t="s">
        <v>3193</v>
      </c>
      <c r="D186" t="s">
        <v>4336</v>
      </c>
      <c r="E186" t="s">
        <v>2695</v>
      </c>
      <c r="F186" t="s">
        <v>3176</v>
      </c>
      <c r="G186">
        <v>320</v>
      </c>
      <c r="H186">
        <v>1</v>
      </c>
      <c r="I186">
        <v>320</v>
      </c>
      <c r="J186" s="82" t="str">
        <f>IF(A186="","",IF(COUNTIF('4. IncomeStatement_12Mo_BDI'!$8:$8,$A186)&gt;0,"Y","N"))</f>
        <v>Y</v>
      </c>
      <c r="K186" s="82" t="str">
        <f t="shared" si="2"/>
        <v>Y</v>
      </c>
      <c r="L186" s="82" t="str">
        <f>IF($K186="Y",VLOOKUP($C186,'3. Lookup Tables'!$AJ:$AM,2,0),"--")</f>
        <v>FEL_1.5YD</v>
      </c>
      <c r="M186" s="82">
        <f>IFERROR(IF($K186="Y",VALUE(VLOOKUP($C186,'3. Lookup Tables'!$AJ:$AM,3,0)),"--")*H186,0)</f>
        <v>1</v>
      </c>
      <c r="N186" s="82">
        <f>IFERROR(IF(D186="CHARGE - RECURRING",M186*IF($K186="Y",VALUE(VLOOKUP($C186,'3. Lookup Tables'!$AJ:$AM,4,0)),"--"),0),0)</f>
        <v>11.99</v>
      </c>
    </row>
    <row r="187" spans="1:14" x14ac:dyDescent="0.25">
      <c r="A187" t="s">
        <v>187</v>
      </c>
      <c r="B187" t="s">
        <v>2</v>
      </c>
      <c r="C187" t="s">
        <v>3220</v>
      </c>
      <c r="D187" t="s">
        <v>4337</v>
      </c>
      <c r="E187" t="s">
        <v>2696</v>
      </c>
      <c r="F187" t="s">
        <v>3176</v>
      </c>
      <c r="G187">
        <v>19</v>
      </c>
      <c r="H187">
        <v>1</v>
      </c>
      <c r="I187">
        <v>19</v>
      </c>
      <c r="J187" s="82" t="str">
        <f>IF(A187="","",IF(COUNTIF('4. IncomeStatement_12Mo_BDI'!$8:$8,$A187)&gt;0,"Y","N"))</f>
        <v>Y</v>
      </c>
      <c r="K187" s="82" t="str">
        <f t="shared" si="2"/>
        <v>Y</v>
      </c>
      <c r="L187" s="82" t="str">
        <f>IF($K187="Y",VLOOKUP($C187,'3. Lookup Tables'!$AJ:$AM,2,0),"--")</f>
        <v>FEL_1.5YD</v>
      </c>
      <c r="M187" s="82">
        <f>IFERROR(IF($K187="Y",VALUE(VLOOKUP($C187,'3. Lookup Tables'!$AJ:$AM,3,0)),"--")*H187,0)</f>
        <v>1</v>
      </c>
      <c r="N187" s="82">
        <f>IFERROR(IF(D187="CHARGE - RECURRING",M187*IF($K187="Y",VALUE(VLOOKUP($C187,'3. Lookup Tables'!$AJ:$AM,4,0)),"--"),0),0)</f>
        <v>0</v>
      </c>
    </row>
    <row r="188" spans="1:14" x14ac:dyDescent="0.25">
      <c r="A188" t="s">
        <v>187</v>
      </c>
      <c r="B188" t="s">
        <v>2</v>
      </c>
      <c r="C188" t="s">
        <v>3220</v>
      </c>
      <c r="D188" t="s">
        <v>4337</v>
      </c>
      <c r="E188" t="s">
        <v>2696</v>
      </c>
      <c r="F188" t="s">
        <v>3176</v>
      </c>
      <c r="G188">
        <v>25.333200000000001</v>
      </c>
      <c r="H188">
        <v>1</v>
      </c>
      <c r="I188">
        <v>25.33</v>
      </c>
      <c r="J188" s="82" t="str">
        <f>IF(A188="","",IF(COUNTIF('4. IncomeStatement_12Mo_BDI'!$8:$8,$A188)&gt;0,"Y","N"))</f>
        <v>Y</v>
      </c>
      <c r="K188" s="82" t="str">
        <f t="shared" si="2"/>
        <v>Y</v>
      </c>
      <c r="L188" s="82" t="str">
        <f>IF($K188="Y",VLOOKUP($C188,'3. Lookup Tables'!$AJ:$AM,2,0),"--")</f>
        <v>FEL_1.5YD</v>
      </c>
      <c r="M188" s="82">
        <f>IFERROR(IF($K188="Y",VALUE(VLOOKUP($C188,'3. Lookup Tables'!$AJ:$AM,3,0)),"--")*H188,0)</f>
        <v>1</v>
      </c>
      <c r="N188" s="82">
        <f>IFERROR(IF(D188="CHARGE - RECURRING",M188*IF($K188="Y",VALUE(VLOOKUP($C188,'3. Lookup Tables'!$AJ:$AM,4,0)),"--"),0),0)</f>
        <v>0</v>
      </c>
    </row>
    <row r="189" spans="1:14" x14ac:dyDescent="0.25">
      <c r="A189" t="s">
        <v>187</v>
      </c>
      <c r="B189" t="s">
        <v>2</v>
      </c>
      <c r="C189" t="s">
        <v>3220</v>
      </c>
      <c r="D189" t="s">
        <v>4336</v>
      </c>
      <c r="E189" t="s">
        <v>2696</v>
      </c>
      <c r="F189" t="s">
        <v>3176</v>
      </c>
      <c r="G189">
        <v>38</v>
      </c>
      <c r="H189">
        <v>5</v>
      </c>
      <c r="I189">
        <v>190</v>
      </c>
      <c r="J189" s="82" t="str">
        <f>IF(A189="","",IF(COUNTIF('4. IncomeStatement_12Mo_BDI'!$8:$8,$A189)&gt;0,"Y","N"))</f>
        <v>Y</v>
      </c>
      <c r="K189" s="82" t="str">
        <f t="shared" si="2"/>
        <v>Y</v>
      </c>
      <c r="L189" s="82" t="str">
        <f>IF($K189="Y",VLOOKUP($C189,'3. Lookup Tables'!$AJ:$AM,2,0),"--")</f>
        <v>FEL_1.5YD</v>
      </c>
      <c r="M189" s="82">
        <f>IFERROR(IF($K189="Y",VALUE(VLOOKUP($C189,'3. Lookup Tables'!$AJ:$AM,3,0)),"--")*H189,0)</f>
        <v>5</v>
      </c>
      <c r="N189" s="82">
        <f>IFERROR(IF(D189="CHARGE - RECURRING",M189*IF($K189="Y",VALUE(VLOOKUP($C189,'3. Lookup Tables'!$AJ:$AM,4,0)),"--"),0),0)</f>
        <v>5.85</v>
      </c>
    </row>
    <row r="190" spans="1:14" x14ac:dyDescent="0.25">
      <c r="A190" t="s">
        <v>187</v>
      </c>
      <c r="B190" t="s">
        <v>2</v>
      </c>
      <c r="C190" t="s">
        <v>3220</v>
      </c>
      <c r="D190" t="s">
        <v>4336</v>
      </c>
      <c r="E190" t="s">
        <v>2697</v>
      </c>
      <c r="F190" t="s">
        <v>3176</v>
      </c>
      <c r="G190">
        <v>38</v>
      </c>
      <c r="H190">
        <v>2</v>
      </c>
      <c r="I190">
        <v>76</v>
      </c>
      <c r="J190" s="82" t="str">
        <f>IF(A190="","",IF(COUNTIF('4. IncomeStatement_12Mo_BDI'!$8:$8,$A190)&gt;0,"Y","N"))</f>
        <v>Y</v>
      </c>
      <c r="K190" s="82" t="str">
        <f t="shared" si="2"/>
        <v>Y</v>
      </c>
      <c r="L190" s="82" t="str">
        <f>IF($K190="Y",VLOOKUP($C190,'3. Lookup Tables'!$AJ:$AM,2,0),"--")</f>
        <v>FEL_1.5YD</v>
      </c>
      <c r="M190" s="82">
        <f>IFERROR(IF($K190="Y",VALUE(VLOOKUP($C190,'3. Lookup Tables'!$AJ:$AM,3,0)),"--")*H190,0)</f>
        <v>2</v>
      </c>
      <c r="N190" s="82">
        <f>IFERROR(IF(D190="CHARGE - RECURRING",M190*IF($K190="Y",VALUE(VLOOKUP($C190,'3. Lookup Tables'!$AJ:$AM,4,0)),"--"),0),0)</f>
        <v>2.34</v>
      </c>
    </row>
    <row r="191" spans="1:14" x14ac:dyDescent="0.25">
      <c r="A191" t="s">
        <v>187</v>
      </c>
      <c r="B191" t="s">
        <v>2</v>
      </c>
      <c r="C191" t="s">
        <v>3220</v>
      </c>
      <c r="D191" t="s">
        <v>4336</v>
      </c>
      <c r="E191" t="s">
        <v>2698</v>
      </c>
      <c r="F191" t="s">
        <v>3176</v>
      </c>
      <c r="G191">
        <v>38</v>
      </c>
      <c r="H191">
        <v>8</v>
      </c>
      <c r="I191">
        <v>304</v>
      </c>
      <c r="J191" s="82" t="str">
        <f>IF(A191="","",IF(COUNTIF('4. IncomeStatement_12Mo_BDI'!$8:$8,$A191)&gt;0,"Y","N"))</f>
        <v>Y</v>
      </c>
      <c r="K191" s="82" t="str">
        <f t="shared" si="2"/>
        <v>Y</v>
      </c>
      <c r="L191" s="82" t="str">
        <f>IF($K191="Y",VLOOKUP($C191,'3. Lookup Tables'!$AJ:$AM,2,0),"--")</f>
        <v>FEL_1.5YD</v>
      </c>
      <c r="M191" s="82">
        <f>IFERROR(IF($K191="Y",VALUE(VLOOKUP($C191,'3. Lookup Tables'!$AJ:$AM,3,0)),"--")*H191,0)</f>
        <v>8</v>
      </c>
      <c r="N191" s="82">
        <f>IFERROR(IF(D191="CHARGE - RECURRING",M191*IF($K191="Y",VALUE(VLOOKUP($C191,'3. Lookup Tables'!$AJ:$AM,4,0)),"--"),0),0)</f>
        <v>9.36</v>
      </c>
    </row>
    <row r="192" spans="1:14" x14ac:dyDescent="0.25">
      <c r="A192" t="s">
        <v>187</v>
      </c>
      <c r="B192" t="s">
        <v>2</v>
      </c>
      <c r="C192" t="s">
        <v>4351</v>
      </c>
      <c r="D192" t="s">
        <v>4337</v>
      </c>
      <c r="E192" t="s">
        <v>2695</v>
      </c>
      <c r="F192" t="s">
        <v>3176</v>
      </c>
      <c r="G192">
        <v>47.24</v>
      </c>
      <c r="H192">
        <v>1</v>
      </c>
      <c r="I192">
        <v>47.24</v>
      </c>
      <c r="J192" s="82" t="str">
        <f>IF(A192="","",IF(COUNTIF('4. IncomeStatement_12Mo_BDI'!$8:$8,$A192)&gt;0,"Y","N"))</f>
        <v>Y</v>
      </c>
      <c r="K192" s="82" t="str">
        <f t="shared" si="2"/>
        <v>Y</v>
      </c>
      <c r="L192" s="82" t="str">
        <f>IF($K192="Y",VLOOKUP($C192,'3. Lookup Tables'!$AJ:$AM,2,0),"--")</f>
        <v>FEL_1.5YD_SPEC_PICK_UP</v>
      </c>
      <c r="M192" s="82">
        <f>IFERROR(IF($K192="Y",VALUE(VLOOKUP($C192,'3. Lookup Tables'!$AJ:$AM,3,0)),"--")*H192,0)</f>
        <v>1</v>
      </c>
      <c r="N192" s="82">
        <f>IFERROR(IF(D192="CHARGE - RECURRING",M192*IF($K192="Y",VALUE(VLOOKUP($C192,'3. Lookup Tables'!$AJ:$AM,4,0)),"--"),0),0)</f>
        <v>0</v>
      </c>
    </row>
    <row r="193" spans="1:14" x14ac:dyDescent="0.25">
      <c r="A193" t="s">
        <v>187</v>
      </c>
      <c r="B193" t="s">
        <v>2</v>
      </c>
      <c r="C193" t="s">
        <v>3194</v>
      </c>
      <c r="D193" t="s">
        <v>4337</v>
      </c>
      <c r="E193" t="s">
        <v>2695</v>
      </c>
      <c r="F193" t="s">
        <v>3176</v>
      </c>
      <c r="G193">
        <v>26</v>
      </c>
      <c r="H193">
        <v>5</v>
      </c>
      <c r="I193">
        <v>130</v>
      </c>
      <c r="J193" s="82" t="str">
        <f>IF(A193="","",IF(COUNTIF('4. IncomeStatement_12Mo_BDI'!$8:$8,$A193)&gt;0,"Y","N"))</f>
        <v>Y</v>
      </c>
      <c r="K193" s="82" t="str">
        <f t="shared" si="2"/>
        <v>Y</v>
      </c>
      <c r="L193" s="82" t="str">
        <f>IF($K193="Y",VLOOKUP($C193,'3. Lookup Tables'!$AJ:$AM,2,0),"--")</f>
        <v>FEL_2.0YD</v>
      </c>
      <c r="M193" s="82">
        <f>IFERROR(IF($K193="Y",VALUE(VLOOKUP($C193,'3. Lookup Tables'!$AJ:$AM,3,0)),"--")*H193,0)</f>
        <v>5</v>
      </c>
      <c r="N193" s="82">
        <f>IFERROR(IF(D193="CHARGE - RECURRING",M193*IF($K193="Y",VALUE(VLOOKUP($C193,'3. Lookup Tables'!$AJ:$AM,4,0)),"--"),0),0)</f>
        <v>0</v>
      </c>
    </row>
    <row r="194" spans="1:14" x14ac:dyDescent="0.25">
      <c r="A194" t="s">
        <v>187</v>
      </c>
      <c r="B194" t="s">
        <v>2</v>
      </c>
      <c r="C194" t="s">
        <v>3194</v>
      </c>
      <c r="D194" t="s">
        <v>4337</v>
      </c>
      <c r="E194" t="s">
        <v>2695</v>
      </c>
      <c r="F194" t="s">
        <v>3176</v>
      </c>
      <c r="G194">
        <v>32.5</v>
      </c>
      <c r="H194">
        <v>3</v>
      </c>
      <c r="I194">
        <v>97.5</v>
      </c>
      <c r="J194" s="82" t="str">
        <f>IF(A194="","",IF(COUNTIF('4. IncomeStatement_12Mo_BDI'!$8:$8,$A194)&gt;0,"Y","N"))</f>
        <v>Y</v>
      </c>
      <c r="K194" s="82" t="str">
        <f t="shared" si="2"/>
        <v>Y</v>
      </c>
      <c r="L194" s="82" t="str">
        <f>IF($K194="Y",VLOOKUP($C194,'3. Lookup Tables'!$AJ:$AM,2,0),"--")</f>
        <v>FEL_2.0YD</v>
      </c>
      <c r="M194" s="82">
        <f>IFERROR(IF($K194="Y",VALUE(VLOOKUP($C194,'3. Lookup Tables'!$AJ:$AM,3,0)),"--")*H194,0)</f>
        <v>3</v>
      </c>
      <c r="N194" s="82">
        <f>IFERROR(IF(D194="CHARGE - RECURRING",M194*IF($K194="Y",VALUE(VLOOKUP($C194,'3. Lookup Tables'!$AJ:$AM,4,0)),"--"),0),0)</f>
        <v>0</v>
      </c>
    </row>
    <row r="195" spans="1:14" x14ac:dyDescent="0.25">
      <c r="A195" t="s">
        <v>187</v>
      </c>
      <c r="B195" t="s">
        <v>2</v>
      </c>
      <c r="C195" t="s">
        <v>3194</v>
      </c>
      <c r="D195" t="s">
        <v>4337</v>
      </c>
      <c r="E195" t="s">
        <v>2695</v>
      </c>
      <c r="F195" t="s">
        <v>3176</v>
      </c>
      <c r="G195">
        <v>65</v>
      </c>
      <c r="H195">
        <v>1</v>
      </c>
      <c r="I195">
        <v>65</v>
      </c>
      <c r="J195" s="82" t="str">
        <f>IF(A195="","",IF(COUNTIF('4. IncomeStatement_12Mo_BDI'!$8:$8,$A195)&gt;0,"Y","N"))</f>
        <v>Y</v>
      </c>
      <c r="K195" s="82" t="str">
        <f t="shared" ref="K195:K258" si="3">IF(OR(F195="COMMERCIAL",F195="INDUSTRIAL",F195="RESIDENTIAL",F195="FEE"),"Y","N")</f>
        <v>Y</v>
      </c>
      <c r="L195" s="82" t="str">
        <f>IF($K195="Y",VLOOKUP($C195,'3. Lookup Tables'!$AJ:$AM,2,0),"--")</f>
        <v>FEL_2.0YD</v>
      </c>
      <c r="M195" s="82">
        <f>IFERROR(IF($K195="Y",VALUE(VLOOKUP($C195,'3. Lookup Tables'!$AJ:$AM,3,0)),"--")*H195,0)</f>
        <v>1</v>
      </c>
      <c r="N195" s="82">
        <f>IFERROR(IF(D195="CHARGE - RECURRING",M195*IF($K195="Y",VALUE(VLOOKUP($C195,'3. Lookup Tables'!$AJ:$AM,4,0)),"--"),0),0)</f>
        <v>0</v>
      </c>
    </row>
    <row r="196" spans="1:14" x14ac:dyDescent="0.25">
      <c r="A196" t="s">
        <v>187</v>
      </c>
      <c r="B196" t="s">
        <v>2</v>
      </c>
      <c r="C196" t="s">
        <v>3194</v>
      </c>
      <c r="D196" t="s">
        <v>4337</v>
      </c>
      <c r="E196" t="s">
        <v>2695</v>
      </c>
      <c r="F196" t="s">
        <v>3176</v>
      </c>
      <c r="G196">
        <v>130</v>
      </c>
      <c r="H196">
        <v>2</v>
      </c>
      <c r="I196">
        <v>260</v>
      </c>
      <c r="J196" s="82" t="str">
        <f>IF(A196="","",IF(COUNTIF('4. IncomeStatement_12Mo_BDI'!$8:$8,$A196)&gt;0,"Y","N"))</f>
        <v>Y</v>
      </c>
      <c r="K196" s="82" t="str">
        <f t="shared" si="3"/>
        <v>Y</v>
      </c>
      <c r="L196" s="82" t="str">
        <f>IF($K196="Y",VLOOKUP($C196,'3. Lookup Tables'!$AJ:$AM,2,0),"--")</f>
        <v>FEL_2.0YD</v>
      </c>
      <c r="M196" s="82">
        <f>IFERROR(IF($K196="Y",VALUE(VLOOKUP($C196,'3. Lookup Tables'!$AJ:$AM,3,0)),"--")*H196,0)</f>
        <v>2</v>
      </c>
      <c r="N196" s="82">
        <f>IFERROR(IF(D196="CHARGE - RECURRING",M196*IF($K196="Y",VALUE(VLOOKUP($C196,'3. Lookup Tables'!$AJ:$AM,4,0)),"--"),0),0)</f>
        <v>0</v>
      </c>
    </row>
    <row r="197" spans="1:14" x14ac:dyDescent="0.25">
      <c r="A197" t="s">
        <v>187</v>
      </c>
      <c r="B197" t="s">
        <v>2</v>
      </c>
      <c r="C197" t="s">
        <v>3194</v>
      </c>
      <c r="D197" t="s">
        <v>4337</v>
      </c>
      <c r="E197" t="s">
        <v>2696</v>
      </c>
      <c r="F197" t="s">
        <v>3176</v>
      </c>
      <c r="G197">
        <v>19.05</v>
      </c>
      <c r="H197">
        <v>12</v>
      </c>
      <c r="I197">
        <v>228.6</v>
      </c>
      <c r="J197" s="82" t="str">
        <f>IF(A197="","",IF(COUNTIF('4. IncomeStatement_12Mo_BDI'!$8:$8,$A197)&gt;0,"Y","N"))</f>
        <v>Y</v>
      </c>
      <c r="K197" s="82" t="str">
        <f t="shared" si="3"/>
        <v>Y</v>
      </c>
      <c r="L197" s="82" t="str">
        <f>IF($K197="Y",VLOOKUP($C197,'3. Lookup Tables'!$AJ:$AM,2,0),"--")</f>
        <v>FEL_2.0YD</v>
      </c>
      <c r="M197" s="82">
        <f>IFERROR(IF($K197="Y",VALUE(VLOOKUP($C197,'3. Lookup Tables'!$AJ:$AM,3,0)),"--")*H197,0)</f>
        <v>12</v>
      </c>
      <c r="N197" s="82">
        <f>IFERROR(IF(D197="CHARGE - RECURRING",M197*IF($K197="Y",VALUE(VLOOKUP($C197,'3. Lookup Tables'!$AJ:$AM,4,0)),"--"),0),0)</f>
        <v>0</v>
      </c>
    </row>
    <row r="198" spans="1:14" x14ac:dyDescent="0.25">
      <c r="A198" t="s">
        <v>187</v>
      </c>
      <c r="B198" t="s">
        <v>2</v>
      </c>
      <c r="C198" t="s">
        <v>3194</v>
      </c>
      <c r="D198" t="s">
        <v>4337</v>
      </c>
      <c r="E198" t="s">
        <v>2696</v>
      </c>
      <c r="F198" t="s">
        <v>3176</v>
      </c>
      <c r="G198">
        <v>47.625</v>
      </c>
      <c r="H198">
        <v>1</v>
      </c>
      <c r="I198">
        <v>47.63</v>
      </c>
      <c r="J198" s="82" t="str">
        <f>IF(A198="","",IF(COUNTIF('4. IncomeStatement_12Mo_BDI'!$8:$8,$A198)&gt;0,"Y","N"))</f>
        <v>Y</v>
      </c>
      <c r="K198" s="82" t="str">
        <f t="shared" si="3"/>
        <v>Y</v>
      </c>
      <c r="L198" s="82" t="str">
        <f>IF($K198="Y",VLOOKUP($C198,'3. Lookup Tables'!$AJ:$AM,2,0),"--")</f>
        <v>FEL_2.0YD</v>
      </c>
      <c r="M198" s="82">
        <f>IFERROR(IF($K198="Y",VALUE(VLOOKUP($C198,'3. Lookup Tables'!$AJ:$AM,3,0)),"--")*H198,0)</f>
        <v>1</v>
      </c>
      <c r="N198" s="82">
        <f>IFERROR(IF(D198="CHARGE - RECURRING",M198*IF($K198="Y",VALUE(VLOOKUP($C198,'3. Lookup Tables'!$AJ:$AM,4,0)),"--"),0),0)</f>
        <v>0</v>
      </c>
    </row>
    <row r="199" spans="1:14" x14ac:dyDescent="0.25">
      <c r="A199" t="s">
        <v>187</v>
      </c>
      <c r="B199" t="s">
        <v>2</v>
      </c>
      <c r="C199" t="s">
        <v>3194</v>
      </c>
      <c r="D199" t="s">
        <v>4337</v>
      </c>
      <c r="E199" t="s">
        <v>2696</v>
      </c>
      <c r="F199" t="s">
        <v>3176</v>
      </c>
      <c r="G199">
        <v>57.15</v>
      </c>
      <c r="H199">
        <v>1</v>
      </c>
      <c r="I199">
        <v>57.15</v>
      </c>
      <c r="J199" s="82" t="str">
        <f>IF(A199="","",IF(COUNTIF('4. IncomeStatement_12Mo_BDI'!$8:$8,$A199)&gt;0,"Y","N"))</f>
        <v>Y</v>
      </c>
      <c r="K199" s="82" t="str">
        <f t="shared" si="3"/>
        <v>Y</v>
      </c>
      <c r="L199" s="82" t="str">
        <f>IF($K199="Y",VLOOKUP($C199,'3. Lookup Tables'!$AJ:$AM,2,0),"--")</f>
        <v>FEL_2.0YD</v>
      </c>
      <c r="M199" s="82">
        <f>IFERROR(IF($K199="Y",VALUE(VLOOKUP($C199,'3. Lookup Tables'!$AJ:$AM,3,0)),"--")*H199,0)</f>
        <v>1</v>
      </c>
      <c r="N199" s="82">
        <f>IFERROR(IF(D199="CHARGE - RECURRING",M199*IF($K199="Y",VALUE(VLOOKUP($C199,'3. Lookup Tables'!$AJ:$AM,4,0)),"--"),0),0)</f>
        <v>0</v>
      </c>
    </row>
    <row r="200" spans="1:14" x14ac:dyDescent="0.25">
      <c r="A200" t="s">
        <v>187</v>
      </c>
      <c r="B200" t="s">
        <v>2</v>
      </c>
      <c r="C200" t="s">
        <v>3194</v>
      </c>
      <c r="D200" t="s">
        <v>4337</v>
      </c>
      <c r="E200" t="s">
        <v>2698</v>
      </c>
      <c r="F200" t="s">
        <v>3176</v>
      </c>
      <c r="G200">
        <v>19.05</v>
      </c>
      <c r="H200">
        <v>10</v>
      </c>
      <c r="I200">
        <v>190.5</v>
      </c>
      <c r="J200" s="82" t="str">
        <f>IF(A200="","",IF(COUNTIF('4. IncomeStatement_12Mo_BDI'!$8:$8,$A200)&gt;0,"Y","N"))</f>
        <v>Y</v>
      </c>
      <c r="K200" s="82" t="str">
        <f t="shared" si="3"/>
        <v>Y</v>
      </c>
      <c r="L200" s="82" t="str">
        <f>IF($K200="Y",VLOOKUP($C200,'3. Lookup Tables'!$AJ:$AM,2,0),"--")</f>
        <v>FEL_2.0YD</v>
      </c>
      <c r="M200" s="82">
        <f>IFERROR(IF($K200="Y",VALUE(VLOOKUP($C200,'3. Lookup Tables'!$AJ:$AM,3,0)),"--")*H200,0)</f>
        <v>10</v>
      </c>
      <c r="N200" s="82">
        <f>IFERROR(IF(D200="CHARGE - RECURRING",M200*IF($K200="Y",VALUE(VLOOKUP($C200,'3. Lookup Tables'!$AJ:$AM,4,0)),"--"),0),0)</f>
        <v>0</v>
      </c>
    </row>
    <row r="201" spans="1:14" x14ac:dyDescent="0.25">
      <c r="A201" t="s">
        <v>187</v>
      </c>
      <c r="B201" t="s">
        <v>2</v>
      </c>
      <c r="C201" t="s">
        <v>3194</v>
      </c>
      <c r="D201" t="s">
        <v>4337</v>
      </c>
      <c r="E201" t="s">
        <v>2701</v>
      </c>
      <c r="F201" t="s">
        <v>3176</v>
      </c>
      <c r="G201">
        <v>15.384</v>
      </c>
      <c r="H201">
        <v>5</v>
      </c>
      <c r="I201">
        <v>76.92</v>
      </c>
      <c r="J201" s="82" t="str">
        <f>IF(A201="","",IF(COUNTIF('4. IncomeStatement_12Mo_BDI'!$8:$8,$A201)&gt;0,"Y","N"))</f>
        <v>Y</v>
      </c>
      <c r="K201" s="82" t="str">
        <f t="shared" si="3"/>
        <v>Y</v>
      </c>
      <c r="L201" s="82" t="str">
        <f>IF($K201="Y",VLOOKUP($C201,'3. Lookup Tables'!$AJ:$AM,2,0),"--")</f>
        <v>FEL_2.0YD</v>
      </c>
      <c r="M201" s="82">
        <f>IFERROR(IF($K201="Y",VALUE(VLOOKUP($C201,'3. Lookup Tables'!$AJ:$AM,3,0)),"--")*H201,0)</f>
        <v>5</v>
      </c>
      <c r="N201" s="82">
        <f>IFERROR(IF(D201="CHARGE - RECURRING",M201*IF($K201="Y",VALUE(VLOOKUP($C201,'3. Lookup Tables'!$AJ:$AM,4,0)),"--"),0),0)</f>
        <v>0</v>
      </c>
    </row>
    <row r="202" spans="1:14" x14ac:dyDescent="0.25">
      <c r="A202" t="s">
        <v>187</v>
      </c>
      <c r="B202" t="s">
        <v>2</v>
      </c>
      <c r="C202" t="s">
        <v>3194</v>
      </c>
      <c r="D202" t="s">
        <v>4337</v>
      </c>
      <c r="E202" t="s">
        <v>2701</v>
      </c>
      <c r="F202" t="s">
        <v>3176</v>
      </c>
      <c r="G202">
        <v>19.23</v>
      </c>
      <c r="H202">
        <v>4</v>
      </c>
      <c r="I202">
        <v>76.92</v>
      </c>
      <c r="J202" s="82" t="str">
        <f>IF(A202="","",IF(COUNTIF('4. IncomeStatement_12Mo_BDI'!$8:$8,$A202)&gt;0,"Y","N"))</f>
        <v>Y</v>
      </c>
      <c r="K202" s="82" t="str">
        <f t="shared" si="3"/>
        <v>Y</v>
      </c>
      <c r="L202" s="82" t="str">
        <f>IF($K202="Y",VLOOKUP($C202,'3. Lookup Tables'!$AJ:$AM,2,0),"--")</f>
        <v>FEL_2.0YD</v>
      </c>
      <c r="M202" s="82">
        <f>IFERROR(IF($K202="Y",VALUE(VLOOKUP($C202,'3. Lookup Tables'!$AJ:$AM,3,0)),"--")*H202,0)</f>
        <v>4</v>
      </c>
      <c r="N202" s="82">
        <f>IFERROR(IF(D202="CHARGE - RECURRING",M202*IF($K202="Y",VALUE(VLOOKUP($C202,'3. Lookup Tables'!$AJ:$AM,4,0)),"--"),0),0)</f>
        <v>0</v>
      </c>
    </row>
    <row r="203" spans="1:14" x14ac:dyDescent="0.25">
      <c r="A203" t="s">
        <v>187</v>
      </c>
      <c r="B203" t="s">
        <v>2</v>
      </c>
      <c r="C203" t="s">
        <v>3194</v>
      </c>
      <c r="D203" t="s">
        <v>4336</v>
      </c>
      <c r="E203" t="s">
        <v>2695</v>
      </c>
      <c r="F203" t="s">
        <v>3176</v>
      </c>
      <c r="G203">
        <v>112.54</v>
      </c>
      <c r="H203">
        <v>1</v>
      </c>
      <c r="I203">
        <v>112.54</v>
      </c>
      <c r="J203" s="82" t="str">
        <f>IF(A203="","",IF(COUNTIF('4. IncomeStatement_12Mo_BDI'!$8:$8,$A203)&gt;0,"Y","N"))</f>
        <v>Y</v>
      </c>
      <c r="K203" s="82" t="str">
        <f t="shared" si="3"/>
        <v>Y</v>
      </c>
      <c r="L203" s="82" t="str">
        <f>IF($K203="Y",VLOOKUP($C203,'3. Lookup Tables'!$AJ:$AM,2,0),"--")</f>
        <v>FEL_2.0YD</v>
      </c>
      <c r="M203" s="82">
        <f>IFERROR(IF($K203="Y",VALUE(VLOOKUP($C203,'3. Lookup Tables'!$AJ:$AM,3,0)),"--")*H203,0)</f>
        <v>1</v>
      </c>
      <c r="N203" s="82">
        <f>IFERROR(IF(D203="CHARGE - RECURRING",M203*IF($K203="Y",VALUE(VLOOKUP($C203,'3. Lookup Tables'!$AJ:$AM,4,0)),"--"),0),0)</f>
        <v>3.33</v>
      </c>
    </row>
    <row r="204" spans="1:14" x14ac:dyDescent="0.25">
      <c r="A204" t="s">
        <v>187</v>
      </c>
      <c r="B204" t="s">
        <v>2</v>
      </c>
      <c r="C204" t="s">
        <v>3194</v>
      </c>
      <c r="D204" t="s">
        <v>4336</v>
      </c>
      <c r="E204" t="s">
        <v>2695</v>
      </c>
      <c r="F204" t="s">
        <v>3176</v>
      </c>
      <c r="G204">
        <v>130</v>
      </c>
      <c r="H204">
        <v>73</v>
      </c>
      <c r="I204">
        <v>9490</v>
      </c>
      <c r="J204" s="82" t="str">
        <f>IF(A204="","",IF(COUNTIF('4. IncomeStatement_12Mo_BDI'!$8:$8,$A204)&gt;0,"Y","N"))</f>
        <v>Y</v>
      </c>
      <c r="K204" s="82" t="str">
        <f t="shared" si="3"/>
        <v>Y</v>
      </c>
      <c r="L204" s="82" t="str">
        <f>IF($K204="Y",VLOOKUP($C204,'3. Lookup Tables'!$AJ:$AM,2,0),"--")</f>
        <v>FEL_2.0YD</v>
      </c>
      <c r="M204" s="82">
        <f>IFERROR(IF($K204="Y",VALUE(VLOOKUP($C204,'3. Lookup Tables'!$AJ:$AM,3,0)),"--")*H204,0)</f>
        <v>73</v>
      </c>
      <c r="N204" s="82">
        <f>IFERROR(IF(D204="CHARGE - RECURRING",M204*IF($K204="Y",VALUE(VLOOKUP($C204,'3. Lookup Tables'!$AJ:$AM,4,0)),"--"),0),0)</f>
        <v>243.09</v>
      </c>
    </row>
    <row r="205" spans="1:14" x14ac:dyDescent="0.25">
      <c r="A205" t="s">
        <v>187</v>
      </c>
      <c r="B205" t="s">
        <v>2</v>
      </c>
      <c r="C205" t="s">
        <v>3194</v>
      </c>
      <c r="D205" t="s">
        <v>4336</v>
      </c>
      <c r="E205" t="s">
        <v>2696</v>
      </c>
      <c r="F205" t="s">
        <v>3176</v>
      </c>
      <c r="G205">
        <v>95.25</v>
      </c>
      <c r="H205">
        <v>44</v>
      </c>
      <c r="I205">
        <v>4191</v>
      </c>
      <c r="J205" s="82" t="str">
        <f>IF(A205="","",IF(COUNTIF('4. IncomeStatement_12Mo_BDI'!$8:$8,$A205)&gt;0,"Y","N"))</f>
        <v>Y</v>
      </c>
      <c r="K205" s="82" t="str">
        <f t="shared" si="3"/>
        <v>Y</v>
      </c>
      <c r="L205" s="82" t="str">
        <f>IF($K205="Y",VLOOKUP($C205,'3. Lookup Tables'!$AJ:$AM,2,0),"--")</f>
        <v>FEL_2.0YD</v>
      </c>
      <c r="M205" s="82">
        <f>IFERROR(IF($K205="Y",VALUE(VLOOKUP($C205,'3. Lookup Tables'!$AJ:$AM,3,0)),"--")*H205,0)</f>
        <v>44</v>
      </c>
      <c r="N205" s="82">
        <f>IFERROR(IF(D205="CHARGE - RECURRING",M205*IF($K205="Y",VALUE(VLOOKUP($C205,'3. Lookup Tables'!$AJ:$AM,4,0)),"--"),0),0)</f>
        <v>146.52000000000001</v>
      </c>
    </row>
    <row r="206" spans="1:14" x14ac:dyDescent="0.25">
      <c r="A206" t="s">
        <v>187</v>
      </c>
      <c r="B206" t="s">
        <v>2</v>
      </c>
      <c r="C206" t="s">
        <v>3194</v>
      </c>
      <c r="D206" t="s">
        <v>4336</v>
      </c>
      <c r="E206" t="s">
        <v>2697</v>
      </c>
      <c r="F206" t="s">
        <v>3176</v>
      </c>
      <c r="G206">
        <v>95.25</v>
      </c>
      <c r="H206">
        <v>8</v>
      </c>
      <c r="I206">
        <v>762</v>
      </c>
      <c r="J206" s="82" t="str">
        <f>IF(A206="","",IF(COUNTIF('4. IncomeStatement_12Mo_BDI'!$8:$8,$A206)&gt;0,"Y","N"))</f>
        <v>Y</v>
      </c>
      <c r="K206" s="82" t="str">
        <f t="shared" si="3"/>
        <v>Y</v>
      </c>
      <c r="L206" s="82" t="str">
        <f>IF($K206="Y",VLOOKUP($C206,'3. Lookup Tables'!$AJ:$AM,2,0),"--")</f>
        <v>FEL_2.0YD</v>
      </c>
      <c r="M206" s="82">
        <f>IFERROR(IF($K206="Y",VALUE(VLOOKUP($C206,'3. Lookup Tables'!$AJ:$AM,3,0)),"--")*H206,0)</f>
        <v>8</v>
      </c>
      <c r="N206" s="82">
        <f>IFERROR(IF(D206="CHARGE - RECURRING",M206*IF($K206="Y",VALUE(VLOOKUP($C206,'3. Lookup Tables'!$AJ:$AM,4,0)),"--"),0),0)</f>
        <v>26.64</v>
      </c>
    </row>
    <row r="207" spans="1:14" x14ac:dyDescent="0.25">
      <c r="A207" t="s">
        <v>187</v>
      </c>
      <c r="B207" t="s">
        <v>2</v>
      </c>
      <c r="C207" t="s">
        <v>3194</v>
      </c>
      <c r="D207" t="s">
        <v>4336</v>
      </c>
      <c r="E207" t="s">
        <v>2698</v>
      </c>
      <c r="F207" t="s">
        <v>3176</v>
      </c>
      <c r="G207">
        <v>0</v>
      </c>
      <c r="H207">
        <v>1</v>
      </c>
      <c r="I207">
        <v>0</v>
      </c>
      <c r="J207" s="82" t="str">
        <f>IF(A207="","",IF(COUNTIF('4. IncomeStatement_12Mo_BDI'!$8:$8,$A207)&gt;0,"Y","N"))</f>
        <v>Y</v>
      </c>
      <c r="K207" s="82" t="str">
        <f t="shared" si="3"/>
        <v>Y</v>
      </c>
      <c r="L207" s="82" t="str">
        <f>IF($K207="Y",VLOOKUP($C207,'3. Lookup Tables'!$AJ:$AM,2,0),"--")</f>
        <v>FEL_2.0YD</v>
      </c>
      <c r="M207" s="82">
        <f>IFERROR(IF($K207="Y",VALUE(VLOOKUP($C207,'3. Lookup Tables'!$AJ:$AM,3,0)),"--")*H207,0)</f>
        <v>1</v>
      </c>
      <c r="N207" s="82">
        <f>IFERROR(IF(D207="CHARGE - RECURRING",M207*IF($K207="Y",VALUE(VLOOKUP($C207,'3. Lookup Tables'!$AJ:$AM,4,0)),"--"),0),0)</f>
        <v>3.33</v>
      </c>
    </row>
    <row r="208" spans="1:14" x14ac:dyDescent="0.25">
      <c r="A208" t="s">
        <v>187</v>
      </c>
      <c r="B208" t="s">
        <v>2</v>
      </c>
      <c r="C208" t="s">
        <v>3194</v>
      </c>
      <c r="D208" t="s">
        <v>4336</v>
      </c>
      <c r="E208" t="s">
        <v>2698</v>
      </c>
      <c r="F208" t="s">
        <v>3176</v>
      </c>
      <c r="G208">
        <v>95.25</v>
      </c>
      <c r="H208">
        <v>13</v>
      </c>
      <c r="I208">
        <v>1238.25</v>
      </c>
      <c r="J208" s="82" t="str">
        <f>IF(A208="","",IF(COUNTIF('4. IncomeStatement_12Mo_BDI'!$8:$8,$A208)&gt;0,"Y","N"))</f>
        <v>Y</v>
      </c>
      <c r="K208" s="82" t="str">
        <f t="shared" si="3"/>
        <v>Y</v>
      </c>
      <c r="L208" s="82" t="str">
        <f>IF($K208="Y",VLOOKUP($C208,'3. Lookup Tables'!$AJ:$AM,2,0),"--")</f>
        <v>FEL_2.0YD</v>
      </c>
      <c r="M208" s="82">
        <f>IFERROR(IF($K208="Y",VALUE(VLOOKUP($C208,'3. Lookup Tables'!$AJ:$AM,3,0)),"--")*H208,0)</f>
        <v>13</v>
      </c>
      <c r="N208" s="82">
        <f>IFERROR(IF(D208="CHARGE - RECURRING",M208*IF($K208="Y",VALUE(VLOOKUP($C208,'3. Lookup Tables'!$AJ:$AM,4,0)),"--"),0),0)</f>
        <v>43.29</v>
      </c>
    </row>
    <row r="209" spans="1:14" x14ac:dyDescent="0.25">
      <c r="A209" t="s">
        <v>187</v>
      </c>
      <c r="B209" t="s">
        <v>2</v>
      </c>
      <c r="C209" t="s">
        <v>3194</v>
      </c>
      <c r="D209" t="s">
        <v>4336</v>
      </c>
      <c r="E209" t="s">
        <v>2701</v>
      </c>
      <c r="F209" t="s">
        <v>3176</v>
      </c>
      <c r="G209">
        <v>76.92</v>
      </c>
      <c r="H209">
        <v>4</v>
      </c>
      <c r="I209">
        <v>307.68</v>
      </c>
      <c r="J209" s="82" t="str">
        <f>IF(A209="","",IF(COUNTIF('4. IncomeStatement_12Mo_BDI'!$8:$8,$A209)&gt;0,"Y","N"))</f>
        <v>Y</v>
      </c>
      <c r="K209" s="82" t="str">
        <f t="shared" si="3"/>
        <v>Y</v>
      </c>
      <c r="L209" s="82" t="str">
        <f>IF($K209="Y",VLOOKUP($C209,'3. Lookup Tables'!$AJ:$AM,2,0),"--")</f>
        <v>FEL_2.0YD</v>
      </c>
      <c r="M209" s="82">
        <f>IFERROR(IF($K209="Y",VALUE(VLOOKUP($C209,'3. Lookup Tables'!$AJ:$AM,3,0)),"--")*H209,0)</f>
        <v>4</v>
      </c>
      <c r="N209" s="82">
        <f>IFERROR(IF(D209="CHARGE - RECURRING",M209*IF($K209="Y",VALUE(VLOOKUP($C209,'3. Lookup Tables'!$AJ:$AM,4,0)),"--"),0),0)</f>
        <v>13.32</v>
      </c>
    </row>
    <row r="210" spans="1:14" x14ac:dyDescent="0.25">
      <c r="A210" t="s">
        <v>187</v>
      </c>
      <c r="B210" t="s">
        <v>2</v>
      </c>
      <c r="C210" t="s">
        <v>3194</v>
      </c>
      <c r="D210" t="s">
        <v>4336</v>
      </c>
      <c r="E210" t="s">
        <v>2703</v>
      </c>
      <c r="F210" t="s">
        <v>3176</v>
      </c>
      <c r="G210">
        <v>82.77</v>
      </c>
      <c r="H210">
        <v>2</v>
      </c>
      <c r="I210">
        <v>165.54</v>
      </c>
      <c r="J210" s="82" t="str">
        <f>IF(A210="","",IF(COUNTIF('4. IncomeStatement_12Mo_BDI'!$8:$8,$A210)&gt;0,"Y","N"))</f>
        <v>Y</v>
      </c>
      <c r="K210" s="82" t="str">
        <f t="shared" si="3"/>
        <v>Y</v>
      </c>
      <c r="L210" s="82" t="str">
        <f>IF($K210="Y",VLOOKUP($C210,'3. Lookup Tables'!$AJ:$AM,2,0),"--")</f>
        <v>FEL_2.0YD</v>
      </c>
      <c r="M210" s="82">
        <f>IFERROR(IF($K210="Y",VALUE(VLOOKUP($C210,'3. Lookup Tables'!$AJ:$AM,3,0)),"--")*H210,0)</f>
        <v>2</v>
      </c>
      <c r="N210" s="82">
        <f>IFERROR(IF(D210="CHARGE - RECURRING",M210*IF($K210="Y",VALUE(VLOOKUP($C210,'3. Lookup Tables'!$AJ:$AM,4,0)),"--"),0),0)</f>
        <v>6.66</v>
      </c>
    </row>
    <row r="211" spans="1:14" x14ac:dyDescent="0.25">
      <c r="A211" t="s">
        <v>187</v>
      </c>
      <c r="B211" t="s">
        <v>2</v>
      </c>
      <c r="C211" t="s">
        <v>3194</v>
      </c>
      <c r="D211" t="s">
        <v>4336</v>
      </c>
      <c r="E211" t="s">
        <v>2718</v>
      </c>
      <c r="F211" t="s">
        <v>3176</v>
      </c>
      <c r="G211">
        <v>89.28</v>
      </c>
      <c r="H211">
        <v>38</v>
      </c>
      <c r="I211">
        <v>3392.64</v>
      </c>
      <c r="J211" s="82" t="str">
        <f>IF(A211="","",IF(COUNTIF('4. IncomeStatement_12Mo_BDI'!$8:$8,$A211)&gt;0,"Y","N"))</f>
        <v>Y</v>
      </c>
      <c r="K211" s="82" t="str">
        <f t="shared" si="3"/>
        <v>Y</v>
      </c>
      <c r="L211" s="82" t="str">
        <f>IF($K211="Y",VLOOKUP($C211,'3. Lookup Tables'!$AJ:$AM,2,0),"--")</f>
        <v>FEL_2.0YD</v>
      </c>
      <c r="M211" s="82">
        <f>IFERROR(IF($K211="Y",VALUE(VLOOKUP($C211,'3. Lookup Tables'!$AJ:$AM,3,0)),"--")*H211,0)</f>
        <v>38</v>
      </c>
      <c r="N211" s="82">
        <f>IFERROR(IF(D211="CHARGE - RECURRING",M211*IF($K211="Y",VALUE(VLOOKUP($C211,'3. Lookup Tables'!$AJ:$AM,4,0)),"--"),0),0)</f>
        <v>126.54</v>
      </c>
    </row>
    <row r="212" spans="1:14" x14ac:dyDescent="0.25">
      <c r="A212" t="s">
        <v>187</v>
      </c>
      <c r="B212" t="s">
        <v>2</v>
      </c>
      <c r="C212" t="s">
        <v>3195</v>
      </c>
      <c r="D212" t="s">
        <v>4336</v>
      </c>
      <c r="E212" t="s">
        <v>2695</v>
      </c>
      <c r="F212" t="s">
        <v>3176</v>
      </c>
      <c r="G212">
        <v>250</v>
      </c>
      <c r="H212">
        <v>13</v>
      </c>
      <c r="I212">
        <v>3250</v>
      </c>
      <c r="J212" s="82" t="str">
        <f>IF(A212="","",IF(COUNTIF('4. IncomeStatement_12Mo_BDI'!$8:$8,$A212)&gt;0,"Y","N"))</f>
        <v>Y</v>
      </c>
      <c r="K212" s="82" t="str">
        <f t="shared" si="3"/>
        <v>Y</v>
      </c>
      <c r="L212" s="82" t="str">
        <f>IF($K212="Y",VLOOKUP($C212,'3. Lookup Tables'!$AJ:$AM,2,0),"--")</f>
        <v>FEL_2.0YD</v>
      </c>
      <c r="M212" s="82">
        <f>IFERROR(IF($K212="Y",VALUE(VLOOKUP($C212,'3. Lookup Tables'!$AJ:$AM,3,0)),"--")*H212,0)</f>
        <v>13</v>
      </c>
      <c r="N212" s="82">
        <f>IFERROR(IF(D212="CHARGE - RECURRING",M212*IF($K212="Y",VALUE(VLOOKUP($C212,'3. Lookup Tables'!$AJ:$AM,4,0)),"--"),0),0)</f>
        <v>99.58</v>
      </c>
    </row>
    <row r="213" spans="1:14" x14ac:dyDescent="0.25">
      <c r="A213" t="s">
        <v>187</v>
      </c>
      <c r="B213" t="s">
        <v>2</v>
      </c>
      <c r="C213" t="s">
        <v>3195</v>
      </c>
      <c r="D213" t="s">
        <v>4336</v>
      </c>
      <c r="E213" t="s">
        <v>2718</v>
      </c>
      <c r="F213" t="s">
        <v>3176</v>
      </c>
      <c r="G213">
        <v>178.56</v>
      </c>
      <c r="H213">
        <v>4</v>
      </c>
      <c r="I213">
        <v>714.24</v>
      </c>
      <c r="J213" s="82" t="str">
        <f>IF(A213="","",IF(COUNTIF('4. IncomeStatement_12Mo_BDI'!$8:$8,$A213)&gt;0,"Y","N"))</f>
        <v>Y</v>
      </c>
      <c r="K213" s="82" t="str">
        <f t="shared" si="3"/>
        <v>Y</v>
      </c>
      <c r="L213" s="82" t="str">
        <f>IF($K213="Y",VLOOKUP($C213,'3. Lookup Tables'!$AJ:$AM,2,0),"--")</f>
        <v>FEL_2.0YD</v>
      </c>
      <c r="M213" s="82">
        <f>IFERROR(IF($K213="Y",VALUE(VLOOKUP($C213,'3. Lookup Tables'!$AJ:$AM,3,0)),"--")*H213,0)</f>
        <v>4</v>
      </c>
      <c r="N213" s="82">
        <f>IFERROR(IF(D213="CHARGE - RECURRING",M213*IF($K213="Y",VALUE(VLOOKUP($C213,'3. Lookup Tables'!$AJ:$AM,4,0)),"--"),0),0)</f>
        <v>30.64</v>
      </c>
    </row>
    <row r="214" spans="1:14" x14ac:dyDescent="0.25">
      <c r="A214" t="s">
        <v>187</v>
      </c>
      <c r="B214" t="s">
        <v>2</v>
      </c>
      <c r="C214" t="s">
        <v>3221</v>
      </c>
      <c r="D214" t="s">
        <v>4337</v>
      </c>
      <c r="E214" t="s">
        <v>2696</v>
      </c>
      <c r="F214" t="s">
        <v>3176</v>
      </c>
      <c r="G214">
        <v>44</v>
      </c>
      <c r="H214">
        <v>1</v>
      </c>
      <c r="I214">
        <v>44</v>
      </c>
      <c r="J214" s="82" t="str">
        <f>IF(A214="","",IF(COUNTIF('4. IncomeStatement_12Mo_BDI'!$8:$8,$A214)&gt;0,"Y","N"))</f>
        <v>Y</v>
      </c>
      <c r="K214" s="82" t="str">
        <f t="shared" si="3"/>
        <v>Y</v>
      </c>
      <c r="L214" s="82" t="str">
        <f>IF($K214="Y",VLOOKUP($C214,'3. Lookup Tables'!$AJ:$AM,2,0),"--")</f>
        <v>FEL_2.0YD</v>
      </c>
      <c r="M214" s="82">
        <f>IFERROR(IF($K214="Y",VALUE(VLOOKUP($C214,'3. Lookup Tables'!$AJ:$AM,3,0)),"--")*H214,0)</f>
        <v>1</v>
      </c>
      <c r="N214" s="82">
        <f>IFERROR(IF(D214="CHARGE - RECURRING",M214*IF($K214="Y",VALUE(VLOOKUP($C214,'3. Lookup Tables'!$AJ:$AM,4,0)),"--"),0),0)</f>
        <v>0</v>
      </c>
    </row>
    <row r="215" spans="1:14" x14ac:dyDescent="0.25">
      <c r="A215" t="s">
        <v>187</v>
      </c>
      <c r="B215" t="s">
        <v>2</v>
      </c>
      <c r="C215" t="s">
        <v>3221</v>
      </c>
      <c r="D215" t="s">
        <v>4337</v>
      </c>
      <c r="E215" t="s">
        <v>2697</v>
      </c>
      <c r="F215" t="s">
        <v>3176</v>
      </c>
      <c r="G215">
        <v>14.66</v>
      </c>
      <c r="H215">
        <v>1</v>
      </c>
      <c r="I215">
        <v>14.66</v>
      </c>
      <c r="J215" s="82" t="str">
        <f>IF(A215="","",IF(COUNTIF('4. IncomeStatement_12Mo_BDI'!$8:$8,$A215)&gt;0,"Y","N"))</f>
        <v>Y</v>
      </c>
      <c r="K215" s="82" t="str">
        <f t="shared" si="3"/>
        <v>Y</v>
      </c>
      <c r="L215" s="82" t="str">
        <f>IF($K215="Y",VLOOKUP($C215,'3. Lookup Tables'!$AJ:$AM,2,0),"--")</f>
        <v>FEL_2.0YD</v>
      </c>
      <c r="M215" s="82">
        <f>IFERROR(IF($K215="Y",VALUE(VLOOKUP($C215,'3. Lookup Tables'!$AJ:$AM,3,0)),"--")*H215,0)</f>
        <v>1</v>
      </c>
      <c r="N215" s="82">
        <f>IFERROR(IF(D215="CHARGE - RECURRING",M215*IF($K215="Y",VALUE(VLOOKUP($C215,'3. Lookup Tables'!$AJ:$AM,4,0)),"--"),0),0)</f>
        <v>0</v>
      </c>
    </row>
    <row r="216" spans="1:14" x14ac:dyDescent="0.25">
      <c r="A216" t="s">
        <v>187</v>
      </c>
      <c r="B216" t="s">
        <v>2</v>
      </c>
      <c r="C216" t="s">
        <v>3221</v>
      </c>
      <c r="D216" t="s">
        <v>4337</v>
      </c>
      <c r="E216" t="s">
        <v>2697</v>
      </c>
      <c r="F216" t="s">
        <v>3176</v>
      </c>
      <c r="G216">
        <v>21.99</v>
      </c>
      <c r="H216">
        <v>1</v>
      </c>
      <c r="I216">
        <v>21.99</v>
      </c>
      <c r="J216" s="82" t="str">
        <f>IF(A216="","",IF(COUNTIF('4. IncomeStatement_12Mo_BDI'!$8:$8,$A216)&gt;0,"Y","N"))</f>
        <v>Y</v>
      </c>
      <c r="K216" s="82" t="str">
        <f t="shared" si="3"/>
        <v>Y</v>
      </c>
      <c r="L216" s="82" t="str">
        <f>IF($K216="Y",VLOOKUP($C216,'3. Lookup Tables'!$AJ:$AM,2,0),"--")</f>
        <v>FEL_2.0YD</v>
      </c>
      <c r="M216" s="82">
        <f>IFERROR(IF($K216="Y",VALUE(VLOOKUP($C216,'3. Lookup Tables'!$AJ:$AM,3,0)),"--")*H216,0)</f>
        <v>1</v>
      </c>
      <c r="N216" s="82">
        <f>IFERROR(IF(D216="CHARGE - RECURRING",M216*IF($K216="Y",VALUE(VLOOKUP($C216,'3. Lookup Tables'!$AJ:$AM,4,0)),"--"),0),0)</f>
        <v>0</v>
      </c>
    </row>
    <row r="217" spans="1:14" x14ac:dyDescent="0.25">
      <c r="A217" t="s">
        <v>187</v>
      </c>
      <c r="B217" t="s">
        <v>2</v>
      </c>
      <c r="C217" t="s">
        <v>3221</v>
      </c>
      <c r="D217" t="s">
        <v>4336</v>
      </c>
      <c r="E217" t="s">
        <v>2696</v>
      </c>
      <c r="F217" t="s">
        <v>3176</v>
      </c>
      <c r="G217">
        <v>44</v>
      </c>
      <c r="H217">
        <v>4</v>
      </c>
      <c r="I217">
        <v>176</v>
      </c>
      <c r="J217" s="82" t="str">
        <f>IF(A217="","",IF(COUNTIF('4. IncomeStatement_12Mo_BDI'!$8:$8,$A217)&gt;0,"Y","N"))</f>
        <v>Y</v>
      </c>
      <c r="K217" s="82" t="str">
        <f t="shared" si="3"/>
        <v>Y</v>
      </c>
      <c r="L217" s="82" t="str">
        <f>IF($K217="Y",VLOOKUP($C217,'3. Lookup Tables'!$AJ:$AM,2,0),"--")</f>
        <v>FEL_2.0YD</v>
      </c>
      <c r="M217" s="82">
        <f>IFERROR(IF($K217="Y",VALUE(VLOOKUP($C217,'3. Lookup Tables'!$AJ:$AM,3,0)),"--")*H217,0)</f>
        <v>4</v>
      </c>
      <c r="N217" s="82">
        <f>IFERROR(IF(D217="CHARGE - RECURRING",M217*IF($K217="Y",VALUE(VLOOKUP($C217,'3. Lookup Tables'!$AJ:$AM,4,0)),"--"),0),0)</f>
        <v>4.68</v>
      </c>
    </row>
    <row r="218" spans="1:14" x14ac:dyDescent="0.25">
      <c r="A218" t="s">
        <v>187</v>
      </c>
      <c r="B218" t="s">
        <v>2</v>
      </c>
      <c r="C218" t="s">
        <v>3221</v>
      </c>
      <c r="D218" t="s">
        <v>4336</v>
      </c>
      <c r="E218" t="s">
        <v>2698</v>
      </c>
      <c r="F218" t="s">
        <v>3176</v>
      </c>
      <c r="G218">
        <v>44</v>
      </c>
      <c r="H218">
        <v>2</v>
      </c>
      <c r="I218">
        <v>88</v>
      </c>
      <c r="J218" s="82" t="str">
        <f>IF(A218="","",IF(COUNTIF('4. IncomeStatement_12Mo_BDI'!$8:$8,$A218)&gt;0,"Y","N"))</f>
        <v>Y</v>
      </c>
      <c r="K218" s="82" t="str">
        <f t="shared" si="3"/>
        <v>Y</v>
      </c>
      <c r="L218" s="82" t="str">
        <f>IF($K218="Y",VLOOKUP($C218,'3. Lookup Tables'!$AJ:$AM,2,0),"--")</f>
        <v>FEL_2.0YD</v>
      </c>
      <c r="M218" s="82">
        <f>IFERROR(IF($K218="Y",VALUE(VLOOKUP($C218,'3. Lookup Tables'!$AJ:$AM,3,0)),"--")*H218,0)</f>
        <v>2</v>
      </c>
      <c r="N218" s="82">
        <f>IFERROR(IF(D218="CHARGE - RECURRING",M218*IF($K218="Y",VALUE(VLOOKUP($C218,'3. Lookup Tables'!$AJ:$AM,4,0)),"--"),0),0)</f>
        <v>2.34</v>
      </c>
    </row>
    <row r="219" spans="1:14" x14ac:dyDescent="0.25">
      <c r="A219" t="s">
        <v>187</v>
      </c>
      <c r="B219" t="s">
        <v>2</v>
      </c>
      <c r="C219" t="s">
        <v>4352</v>
      </c>
      <c r="D219" t="s">
        <v>4337</v>
      </c>
      <c r="E219" t="s">
        <v>2695</v>
      </c>
      <c r="F219" t="s">
        <v>3176</v>
      </c>
      <c r="G219">
        <v>51.85</v>
      </c>
      <c r="H219">
        <v>1</v>
      </c>
      <c r="I219">
        <v>51.85</v>
      </c>
      <c r="J219" s="82" t="str">
        <f>IF(A219="","",IF(COUNTIF('4. IncomeStatement_12Mo_BDI'!$8:$8,$A219)&gt;0,"Y","N"))</f>
        <v>Y</v>
      </c>
      <c r="K219" s="82" t="str">
        <f t="shared" si="3"/>
        <v>Y</v>
      </c>
      <c r="L219" s="82" t="str">
        <f>IF($K219="Y",VLOOKUP($C219,'3. Lookup Tables'!$AJ:$AM,2,0),"--")</f>
        <v>FEL_2.0YD_SPEC_PICK_UP</v>
      </c>
      <c r="M219" s="82">
        <f>IFERROR(IF($K219="Y",VALUE(VLOOKUP($C219,'3. Lookup Tables'!$AJ:$AM,3,0)),"--")*H219,0)</f>
        <v>1</v>
      </c>
      <c r="N219" s="82">
        <f>IFERROR(IF(D219="CHARGE - RECURRING",M219*IF($K219="Y",VALUE(VLOOKUP($C219,'3. Lookup Tables'!$AJ:$AM,4,0)),"--"),0),0)</f>
        <v>0</v>
      </c>
    </row>
    <row r="220" spans="1:14" x14ac:dyDescent="0.25">
      <c r="A220" t="s">
        <v>187</v>
      </c>
      <c r="B220" t="s">
        <v>2</v>
      </c>
      <c r="C220" t="s">
        <v>4352</v>
      </c>
      <c r="D220" t="s">
        <v>4337</v>
      </c>
      <c r="E220" t="s">
        <v>2697</v>
      </c>
      <c r="F220" t="s">
        <v>3176</v>
      </c>
      <c r="G220">
        <v>42</v>
      </c>
      <c r="H220">
        <v>1</v>
      </c>
      <c r="I220">
        <v>42</v>
      </c>
      <c r="J220" s="82" t="str">
        <f>IF(A220="","",IF(COUNTIF('4. IncomeStatement_12Mo_BDI'!$8:$8,$A220)&gt;0,"Y","N"))</f>
        <v>Y</v>
      </c>
      <c r="K220" s="82" t="str">
        <f t="shared" si="3"/>
        <v>Y</v>
      </c>
      <c r="L220" s="82" t="str">
        <f>IF($K220="Y",VLOOKUP($C220,'3. Lookup Tables'!$AJ:$AM,2,0),"--")</f>
        <v>FEL_2.0YD_SPEC_PICK_UP</v>
      </c>
      <c r="M220" s="82">
        <f>IFERROR(IF($K220="Y",VALUE(VLOOKUP($C220,'3. Lookup Tables'!$AJ:$AM,3,0)),"--")*H220,0)</f>
        <v>1</v>
      </c>
      <c r="N220" s="82">
        <f>IFERROR(IF(D220="CHARGE - RECURRING",M220*IF($K220="Y",VALUE(VLOOKUP($C220,'3. Lookup Tables'!$AJ:$AM,4,0)),"--"),0),0)</f>
        <v>0</v>
      </c>
    </row>
    <row r="221" spans="1:14" x14ac:dyDescent="0.25">
      <c r="A221" t="s">
        <v>187</v>
      </c>
      <c r="B221" t="s">
        <v>2</v>
      </c>
      <c r="C221" t="s">
        <v>3196</v>
      </c>
      <c r="D221" t="s">
        <v>4337</v>
      </c>
      <c r="E221" t="s">
        <v>2695</v>
      </c>
      <c r="F221" t="s">
        <v>3176</v>
      </c>
      <c r="G221">
        <v>30</v>
      </c>
      <c r="H221">
        <v>5</v>
      </c>
      <c r="I221">
        <v>150</v>
      </c>
      <c r="J221" s="82" t="str">
        <f>IF(A221="","",IF(COUNTIF('4. IncomeStatement_12Mo_BDI'!$8:$8,$A221)&gt;0,"Y","N"))</f>
        <v>Y</v>
      </c>
      <c r="K221" s="82" t="str">
        <f t="shared" si="3"/>
        <v>Y</v>
      </c>
      <c r="L221" s="82" t="str">
        <f>IF($K221="Y",VLOOKUP($C221,'3. Lookup Tables'!$AJ:$AM,2,0),"--")</f>
        <v>FEL_3.0YD</v>
      </c>
      <c r="M221" s="82">
        <f>IFERROR(IF($K221="Y",VALUE(VLOOKUP($C221,'3. Lookup Tables'!$AJ:$AM,3,0)),"--")*H221,0)</f>
        <v>5</v>
      </c>
      <c r="N221" s="82">
        <f>IFERROR(IF(D221="CHARGE - RECURRING",M221*IF($K221="Y",VALUE(VLOOKUP($C221,'3. Lookup Tables'!$AJ:$AM,4,0)),"--"),0),0)</f>
        <v>0</v>
      </c>
    </row>
    <row r="222" spans="1:14" x14ac:dyDescent="0.25">
      <c r="A222" t="s">
        <v>187</v>
      </c>
      <c r="B222" t="s">
        <v>2</v>
      </c>
      <c r="C222" t="s">
        <v>3196</v>
      </c>
      <c r="D222" t="s">
        <v>4337</v>
      </c>
      <c r="E222" t="s">
        <v>2695</v>
      </c>
      <c r="F222" t="s">
        <v>3176</v>
      </c>
      <c r="G222">
        <v>103.92</v>
      </c>
      <c r="H222">
        <v>1</v>
      </c>
      <c r="I222">
        <v>103.92</v>
      </c>
      <c r="J222" s="82" t="str">
        <f>IF(A222="","",IF(COUNTIF('4. IncomeStatement_12Mo_BDI'!$8:$8,$A222)&gt;0,"Y","N"))</f>
        <v>Y</v>
      </c>
      <c r="K222" s="82" t="str">
        <f t="shared" si="3"/>
        <v>Y</v>
      </c>
      <c r="L222" s="82" t="str">
        <f>IF($K222="Y",VLOOKUP($C222,'3. Lookup Tables'!$AJ:$AM,2,0),"--")</f>
        <v>FEL_3.0YD</v>
      </c>
      <c r="M222" s="82">
        <f>IFERROR(IF($K222="Y",VALUE(VLOOKUP($C222,'3. Lookup Tables'!$AJ:$AM,3,0)),"--")*H222,0)</f>
        <v>1</v>
      </c>
      <c r="N222" s="82">
        <f>IFERROR(IF(D222="CHARGE - RECURRING",M222*IF($K222="Y",VALUE(VLOOKUP($C222,'3. Lookup Tables'!$AJ:$AM,4,0)),"--"),0),0)</f>
        <v>0</v>
      </c>
    </row>
    <row r="223" spans="1:14" x14ac:dyDescent="0.25">
      <c r="A223" t="s">
        <v>187</v>
      </c>
      <c r="B223" t="s">
        <v>2</v>
      </c>
      <c r="C223" t="s">
        <v>3196</v>
      </c>
      <c r="D223" t="s">
        <v>4337</v>
      </c>
      <c r="E223" t="s">
        <v>2695</v>
      </c>
      <c r="F223" t="s">
        <v>3176</v>
      </c>
      <c r="G223">
        <v>150</v>
      </c>
      <c r="H223">
        <v>1</v>
      </c>
      <c r="I223">
        <v>150</v>
      </c>
      <c r="J223" s="82" t="str">
        <f>IF(A223="","",IF(COUNTIF('4. IncomeStatement_12Mo_BDI'!$8:$8,$A223)&gt;0,"Y","N"))</f>
        <v>Y</v>
      </c>
      <c r="K223" s="82" t="str">
        <f t="shared" si="3"/>
        <v>Y</v>
      </c>
      <c r="L223" s="82" t="str">
        <f>IF($K223="Y",VLOOKUP($C223,'3. Lookup Tables'!$AJ:$AM,2,0),"--")</f>
        <v>FEL_3.0YD</v>
      </c>
      <c r="M223" s="82">
        <f>IFERROR(IF($K223="Y",VALUE(VLOOKUP($C223,'3. Lookup Tables'!$AJ:$AM,3,0)),"--")*H223,0)</f>
        <v>1</v>
      </c>
      <c r="N223" s="82">
        <f>IFERROR(IF(D223="CHARGE - RECURRING",M223*IF($K223="Y",VALUE(VLOOKUP($C223,'3. Lookup Tables'!$AJ:$AM,4,0)),"--"),0),0)</f>
        <v>0</v>
      </c>
    </row>
    <row r="224" spans="1:14" x14ac:dyDescent="0.25">
      <c r="A224" t="s">
        <v>187</v>
      </c>
      <c r="B224" t="s">
        <v>2</v>
      </c>
      <c r="C224" t="s">
        <v>3196</v>
      </c>
      <c r="D224" t="s">
        <v>4337</v>
      </c>
      <c r="E224" t="s">
        <v>2696</v>
      </c>
      <c r="F224" t="s">
        <v>3176</v>
      </c>
      <c r="G224">
        <v>90.063999999999993</v>
      </c>
      <c r="H224">
        <v>1</v>
      </c>
      <c r="I224">
        <v>90.06</v>
      </c>
      <c r="J224" s="82" t="str">
        <f>IF(A224="","",IF(COUNTIF('4. IncomeStatement_12Mo_BDI'!$8:$8,$A224)&gt;0,"Y","N"))</f>
        <v>Y</v>
      </c>
      <c r="K224" s="82" t="str">
        <f t="shared" si="3"/>
        <v>Y</v>
      </c>
      <c r="L224" s="82" t="str">
        <f>IF($K224="Y",VLOOKUP($C224,'3. Lookup Tables'!$AJ:$AM,2,0),"--")</f>
        <v>FEL_3.0YD</v>
      </c>
      <c r="M224" s="82">
        <f>IFERROR(IF($K224="Y",VALUE(VLOOKUP($C224,'3. Lookup Tables'!$AJ:$AM,3,0)),"--")*H224,0)</f>
        <v>1</v>
      </c>
      <c r="N224" s="82">
        <f>IFERROR(IF(D224="CHARGE - RECURRING",M224*IF($K224="Y",VALUE(VLOOKUP($C224,'3. Lookup Tables'!$AJ:$AM,4,0)),"--"),0),0)</f>
        <v>0</v>
      </c>
    </row>
    <row r="225" spans="1:14" x14ac:dyDescent="0.25">
      <c r="A225" t="s">
        <v>187</v>
      </c>
      <c r="B225" t="s">
        <v>2</v>
      </c>
      <c r="C225" t="s">
        <v>3196</v>
      </c>
      <c r="D225" t="s">
        <v>4337</v>
      </c>
      <c r="E225" t="s">
        <v>2696</v>
      </c>
      <c r="F225" t="s">
        <v>3176</v>
      </c>
      <c r="G225">
        <v>112.58</v>
      </c>
      <c r="H225">
        <v>1</v>
      </c>
      <c r="I225">
        <v>112.58</v>
      </c>
      <c r="J225" s="82" t="str">
        <f>IF(A225="","",IF(COUNTIF('4. IncomeStatement_12Mo_BDI'!$8:$8,$A225)&gt;0,"Y","N"))</f>
        <v>Y</v>
      </c>
      <c r="K225" s="82" t="str">
        <f t="shared" si="3"/>
        <v>Y</v>
      </c>
      <c r="L225" s="82" t="str">
        <f>IF($K225="Y",VLOOKUP($C225,'3. Lookup Tables'!$AJ:$AM,2,0),"--")</f>
        <v>FEL_3.0YD</v>
      </c>
      <c r="M225" s="82">
        <f>IFERROR(IF($K225="Y",VALUE(VLOOKUP($C225,'3. Lookup Tables'!$AJ:$AM,3,0)),"--")*H225,0)</f>
        <v>1</v>
      </c>
      <c r="N225" s="82">
        <f>IFERROR(IF(D225="CHARGE - RECURRING",M225*IF($K225="Y",VALUE(VLOOKUP($C225,'3. Lookup Tables'!$AJ:$AM,4,0)),"--"),0),0)</f>
        <v>0</v>
      </c>
    </row>
    <row r="226" spans="1:14" x14ac:dyDescent="0.25">
      <c r="A226" t="s">
        <v>187</v>
      </c>
      <c r="B226" t="s">
        <v>2</v>
      </c>
      <c r="C226" t="s">
        <v>3196</v>
      </c>
      <c r="D226" t="s">
        <v>4337</v>
      </c>
      <c r="E226" t="s">
        <v>2697</v>
      </c>
      <c r="F226" t="s">
        <v>3176</v>
      </c>
      <c r="G226">
        <v>112.58</v>
      </c>
      <c r="H226">
        <v>1</v>
      </c>
      <c r="I226">
        <v>112.58</v>
      </c>
      <c r="J226" s="82" t="str">
        <f>IF(A226="","",IF(COUNTIF('4. IncomeStatement_12Mo_BDI'!$8:$8,$A226)&gt;0,"Y","N"))</f>
        <v>Y</v>
      </c>
      <c r="K226" s="82" t="str">
        <f t="shared" si="3"/>
        <v>Y</v>
      </c>
      <c r="L226" s="82" t="str">
        <f>IF($K226="Y",VLOOKUP($C226,'3. Lookup Tables'!$AJ:$AM,2,0),"--")</f>
        <v>FEL_3.0YD</v>
      </c>
      <c r="M226" s="82">
        <f>IFERROR(IF($K226="Y",VALUE(VLOOKUP($C226,'3. Lookup Tables'!$AJ:$AM,3,0)),"--")*H226,0)</f>
        <v>1</v>
      </c>
      <c r="N226" s="82">
        <f>IFERROR(IF(D226="CHARGE - RECURRING",M226*IF($K226="Y",VALUE(VLOOKUP($C226,'3. Lookup Tables'!$AJ:$AM,4,0)),"--"),0),0)</f>
        <v>0</v>
      </c>
    </row>
    <row r="227" spans="1:14" x14ac:dyDescent="0.25">
      <c r="A227" t="s">
        <v>187</v>
      </c>
      <c r="B227" t="s">
        <v>2</v>
      </c>
      <c r="C227" t="s">
        <v>3196</v>
      </c>
      <c r="D227" t="s">
        <v>4336</v>
      </c>
      <c r="E227" t="s">
        <v>2695</v>
      </c>
      <c r="F227" t="s">
        <v>3176</v>
      </c>
      <c r="G227">
        <v>150</v>
      </c>
      <c r="H227">
        <v>144</v>
      </c>
      <c r="I227">
        <v>21600</v>
      </c>
      <c r="J227" s="82" t="str">
        <f>IF(A227="","",IF(COUNTIF('4. IncomeStatement_12Mo_BDI'!$8:$8,$A227)&gt;0,"Y","N"))</f>
        <v>Y</v>
      </c>
      <c r="K227" s="82" t="str">
        <f t="shared" si="3"/>
        <v>Y</v>
      </c>
      <c r="L227" s="82" t="str">
        <f>IF($K227="Y",VLOOKUP($C227,'3. Lookup Tables'!$AJ:$AM,2,0),"--")</f>
        <v>FEL_3.0YD</v>
      </c>
      <c r="M227" s="82">
        <f>IFERROR(IF($K227="Y",VALUE(VLOOKUP($C227,'3. Lookup Tables'!$AJ:$AM,3,0)),"--")*H227,0)</f>
        <v>144</v>
      </c>
      <c r="N227" s="82">
        <f>IFERROR(IF(D227="CHARGE - RECURRING",M227*IF($K227="Y",VALUE(VLOOKUP($C227,'3. Lookup Tables'!$AJ:$AM,4,0)),"--"),0),0)</f>
        <v>479.52</v>
      </c>
    </row>
    <row r="228" spans="1:14" x14ac:dyDescent="0.25">
      <c r="A228" t="s">
        <v>187</v>
      </c>
      <c r="B228" t="s">
        <v>2</v>
      </c>
      <c r="C228" t="s">
        <v>3196</v>
      </c>
      <c r="D228" t="s">
        <v>4336</v>
      </c>
      <c r="E228" t="s">
        <v>2696</v>
      </c>
      <c r="F228" t="s">
        <v>3176</v>
      </c>
      <c r="G228">
        <v>112.58</v>
      </c>
      <c r="H228">
        <v>56</v>
      </c>
      <c r="I228">
        <v>6304.48</v>
      </c>
      <c r="J228" s="82" t="str">
        <f>IF(A228="","",IF(COUNTIF('4. IncomeStatement_12Mo_BDI'!$8:$8,$A228)&gt;0,"Y","N"))</f>
        <v>Y</v>
      </c>
      <c r="K228" s="82" t="str">
        <f t="shared" si="3"/>
        <v>Y</v>
      </c>
      <c r="L228" s="82" t="str">
        <f>IF($K228="Y",VLOOKUP($C228,'3. Lookup Tables'!$AJ:$AM,2,0),"--")</f>
        <v>FEL_3.0YD</v>
      </c>
      <c r="M228" s="82">
        <f>IFERROR(IF($K228="Y",VALUE(VLOOKUP($C228,'3. Lookup Tables'!$AJ:$AM,3,0)),"--")*H228,0)</f>
        <v>56</v>
      </c>
      <c r="N228" s="82">
        <f>IFERROR(IF(D228="CHARGE - RECURRING",M228*IF($K228="Y",VALUE(VLOOKUP($C228,'3. Lookup Tables'!$AJ:$AM,4,0)),"--"),0),0)</f>
        <v>186.48000000000002</v>
      </c>
    </row>
    <row r="229" spans="1:14" x14ac:dyDescent="0.25">
      <c r="A229" t="s">
        <v>187</v>
      </c>
      <c r="B229" t="s">
        <v>2</v>
      </c>
      <c r="C229" t="s">
        <v>3196</v>
      </c>
      <c r="D229" t="s">
        <v>4336</v>
      </c>
      <c r="E229" t="s">
        <v>2697</v>
      </c>
      <c r="F229" t="s">
        <v>3176</v>
      </c>
      <c r="G229">
        <v>112.58</v>
      </c>
      <c r="H229">
        <v>7</v>
      </c>
      <c r="I229">
        <v>788.06</v>
      </c>
      <c r="J229" s="82" t="str">
        <f>IF(A229="","",IF(COUNTIF('4. IncomeStatement_12Mo_BDI'!$8:$8,$A229)&gt;0,"Y","N"))</f>
        <v>Y</v>
      </c>
      <c r="K229" s="82" t="str">
        <f t="shared" si="3"/>
        <v>Y</v>
      </c>
      <c r="L229" s="82" t="str">
        <f>IF($K229="Y",VLOOKUP($C229,'3. Lookup Tables'!$AJ:$AM,2,0),"--")</f>
        <v>FEL_3.0YD</v>
      </c>
      <c r="M229" s="82">
        <f>IFERROR(IF($K229="Y",VALUE(VLOOKUP($C229,'3. Lookup Tables'!$AJ:$AM,3,0)),"--")*H229,0)</f>
        <v>7</v>
      </c>
      <c r="N229" s="82">
        <f>IFERROR(IF(D229="CHARGE - RECURRING",M229*IF($K229="Y",VALUE(VLOOKUP($C229,'3. Lookup Tables'!$AJ:$AM,4,0)),"--"),0),0)</f>
        <v>23.310000000000002</v>
      </c>
    </row>
    <row r="230" spans="1:14" x14ac:dyDescent="0.25">
      <c r="A230" t="s">
        <v>187</v>
      </c>
      <c r="B230" t="s">
        <v>2</v>
      </c>
      <c r="C230" t="s">
        <v>3196</v>
      </c>
      <c r="D230" t="s">
        <v>4336</v>
      </c>
      <c r="E230" t="s">
        <v>2698</v>
      </c>
      <c r="F230" t="s">
        <v>3176</v>
      </c>
      <c r="G230">
        <v>112.58</v>
      </c>
      <c r="H230">
        <v>12</v>
      </c>
      <c r="I230">
        <v>1350.96</v>
      </c>
      <c r="J230" s="82" t="str">
        <f>IF(A230="","",IF(COUNTIF('4. IncomeStatement_12Mo_BDI'!$8:$8,$A230)&gt;0,"Y","N"))</f>
        <v>Y</v>
      </c>
      <c r="K230" s="82" t="str">
        <f t="shared" si="3"/>
        <v>Y</v>
      </c>
      <c r="L230" s="82" t="str">
        <f>IF($K230="Y",VLOOKUP($C230,'3. Lookup Tables'!$AJ:$AM,2,0),"--")</f>
        <v>FEL_3.0YD</v>
      </c>
      <c r="M230" s="82">
        <f>IFERROR(IF($K230="Y",VALUE(VLOOKUP($C230,'3. Lookup Tables'!$AJ:$AM,3,0)),"--")*H230,0)</f>
        <v>12</v>
      </c>
      <c r="N230" s="82">
        <f>IFERROR(IF(D230="CHARGE - RECURRING",M230*IF($K230="Y",VALUE(VLOOKUP($C230,'3. Lookup Tables'!$AJ:$AM,4,0)),"--"),0),0)</f>
        <v>39.96</v>
      </c>
    </row>
    <row r="231" spans="1:14" x14ac:dyDescent="0.25">
      <c r="A231" t="s">
        <v>187</v>
      </c>
      <c r="B231" t="s">
        <v>2</v>
      </c>
      <c r="C231" t="s">
        <v>3196</v>
      </c>
      <c r="D231" t="s">
        <v>4336</v>
      </c>
      <c r="E231" t="s">
        <v>2701</v>
      </c>
      <c r="F231" t="s">
        <v>3176</v>
      </c>
      <c r="G231">
        <v>91.29</v>
      </c>
      <c r="H231">
        <v>16</v>
      </c>
      <c r="I231">
        <v>1460.64</v>
      </c>
      <c r="J231" s="82" t="str">
        <f>IF(A231="","",IF(COUNTIF('4. IncomeStatement_12Mo_BDI'!$8:$8,$A231)&gt;0,"Y","N"))</f>
        <v>Y</v>
      </c>
      <c r="K231" s="82" t="str">
        <f t="shared" si="3"/>
        <v>Y</v>
      </c>
      <c r="L231" s="82" t="str">
        <f>IF($K231="Y",VLOOKUP($C231,'3. Lookup Tables'!$AJ:$AM,2,0),"--")</f>
        <v>FEL_3.0YD</v>
      </c>
      <c r="M231" s="82">
        <f>IFERROR(IF($K231="Y",VALUE(VLOOKUP($C231,'3. Lookup Tables'!$AJ:$AM,3,0)),"--")*H231,0)</f>
        <v>16</v>
      </c>
      <c r="N231" s="82">
        <f>IFERROR(IF(D231="CHARGE - RECURRING",M231*IF($K231="Y",VALUE(VLOOKUP($C231,'3. Lookup Tables'!$AJ:$AM,4,0)),"--"),0),0)</f>
        <v>53.28</v>
      </c>
    </row>
    <row r="232" spans="1:14" x14ac:dyDescent="0.25">
      <c r="A232" t="s">
        <v>187</v>
      </c>
      <c r="B232" t="s">
        <v>2</v>
      </c>
      <c r="C232" t="s">
        <v>3196</v>
      </c>
      <c r="D232" t="s">
        <v>4336</v>
      </c>
      <c r="E232" t="s">
        <v>2703</v>
      </c>
      <c r="F232" t="s">
        <v>3176</v>
      </c>
      <c r="G232">
        <v>109.94</v>
      </c>
      <c r="H232">
        <v>1</v>
      </c>
      <c r="I232">
        <v>109.94</v>
      </c>
      <c r="J232" s="82" t="str">
        <f>IF(A232="","",IF(COUNTIF('4. IncomeStatement_12Mo_BDI'!$8:$8,$A232)&gt;0,"Y","N"))</f>
        <v>Y</v>
      </c>
      <c r="K232" s="82" t="str">
        <f t="shared" si="3"/>
        <v>Y</v>
      </c>
      <c r="L232" s="82" t="str">
        <f>IF($K232="Y",VLOOKUP($C232,'3. Lookup Tables'!$AJ:$AM,2,0),"--")</f>
        <v>FEL_3.0YD</v>
      </c>
      <c r="M232" s="82">
        <f>IFERROR(IF($K232="Y",VALUE(VLOOKUP($C232,'3. Lookup Tables'!$AJ:$AM,3,0)),"--")*H232,0)</f>
        <v>1</v>
      </c>
      <c r="N232" s="82">
        <f>IFERROR(IF(D232="CHARGE - RECURRING",M232*IF($K232="Y",VALUE(VLOOKUP($C232,'3. Lookup Tables'!$AJ:$AM,4,0)),"--"),0),0)</f>
        <v>3.33</v>
      </c>
    </row>
    <row r="233" spans="1:14" x14ac:dyDescent="0.25">
      <c r="A233" t="s">
        <v>187</v>
      </c>
      <c r="B233" t="s">
        <v>2</v>
      </c>
      <c r="C233" t="s">
        <v>3196</v>
      </c>
      <c r="D233" t="s">
        <v>4336</v>
      </c>
      <c r="E233" t="s">
        <v>2717</v>
      </c>
      <c r="F233" t="s">
        <v>3176</v>
      </c>
      <c r="G233">
        <v>87.61</v>
      </c>
      <c r="H233">
        <v>4</v>
      </c>
      <c r="I233">
        <v>350.44</v>
      </c>
      <c r="J233" s="82" t="str">
        <f>IF(A233="","",IF(COUNTIF('4. IncomeStatement_12Mo_BDI'!$8:$8,$A233)&gt;0,"Y","N"))</f>
        <v>Y</v>
      </c>
      <c r="K233" s="82" t="str">
        <f t="shared" si="3"/>
        <v>Y</v>
      </c>
      <c r="L233" s="82" t="str">
        <f>IF($K233="Y",VLOOKUP($C233,'3. Lookup Tables'!$AJ:$AM,2,0),"--")</f>
        <v>FEL_3.0YD</v>
      </c>
      <c r="M233" s="82">
        <f>IFERROR(IF($K233="Y",VALUE(VLOOKUP($C233,'3. Lookup Tables'!$AJ:$AM,3,0)),"--")*H233,0)</f>
        <v>4</v>
      </c>
      <c r="N233" s="82">
        <f>IFERROR(IF(D233="CHARGE - RECURRING",M233*IF($K233="Y",VALUE(VLOOKUP($C233,'3. Lookup Tables'!$AJ:$AM,4,0)),"--"),0),0)</f>
        <v>13.32</v>
      </c>
    </row>
    <row r="234" spans="1:14" x14ac:dyDescent="0.25">
      <c r="A234" t="s">
        <v>187</v>
      </c>
      <c r="B234" t="s">
        <v>2</v>
      </c>
      <c r="C234" t="s">
        <v>3196</v>
      </c>
      <c r="D234" t="s">
        <v>4336</v>
      </c>
      <c r="E234" t="s">
        <v>2718</v>
      </c>
      <c r="F234" t="s">
        <v>3176</v>
      </c>
      <c r="G234">
        <v>125.42</v>
      </c>
      <c r="H234">
        <v>27</v>
      </c>
      <c r="I234">
        <v>3386.34</v>
      </c>
      <c r="J234" s="82" t="str">
        <f>IF(A234="","",IF(COUNTIF('4. IncomeStatement_12Mo_BDI'!$8:$8,$A234)&gt;0,"Y","N"))</f>
        <v>Y</v>
      </c>
      <c r="K234" s="82" t="str">
        <f t="shared" si="3"/>
        <v>Y</v>
      </c>
      <c r="L234" s="82" t="str">
        <f>IF($K234="Y",VLOOKUP($C234,'3. Lookup Tables'!$AJ:$AM,2,0),"--")</f>
        <v>FEL_3.0YD</v>
      </c>
      <c r="M234" s="82">
        <f>IFERROR(IF($K234="Y",VALUE(VLOOKUP($C234,'3. Lookup Tables'!$AJ:$AM,3,0)),"--")*H234,0)</f>
        <v>27</v>
      </c>
      <c r="N234" s="82">
        <f>IFERROR(IF(D234="CHARGE - RECURRING",M234*IF($K234="Y",VALUE(VLOOKUP($C234,'3. Lookup Tables'!$AJ:$AM,4,0)),"--"),0),0)</f>
        <v>89.91</v>
      </c>
    </row>
    <row r="235" spans="1:14" x14ac:dyDescent="0.25">
      <c r="A235" t="s">
        <v>187</v>
      </c>
      <c r="B235" t="s">
        <v>2</v>
      </c>
      <c r="C235" t="s">
        <v>3198</v>
      </c>
      <c r="D235" t="s">
        <v>4336</v>
      </c>
      <c r="E235" t="s">
        <v>2695</v>
      </c>
      <c r="F235" t="s">
        <v>3176</v>
      </c>
      <c r="G235">
        <v>290</v>
      </c>
      <c r="H235">
        <v>10</v>
      </c>
      <c r="I235">
        <v>2900</v>
      </c>
      <c r="J235" s="82" t="str">
        <f>IF(A235="","",IF(COUNTIF('4. IncomeStatement_12Mo_BDI'!$8:$8,$A235)&gt;0,"Y","N"))</f>
        <v>Y</v>
      </c>
      <c r="K235" s="82" t="str">
        <f t="shared" si="3"/>
        <v>Y</v>
      </c>
      <c r="L235" s="82" t="str">
        <f>IF($K235="Y",VLOOKUP($C235,'3. Lookup Tables'!$AJ:$AM,2,0),"--")</f>
        <v>FEL_3.0YD</v>
      </c>
      <c r="M235" s="82">
        <f>IFERROR(IF($K235="Y",VALUE(VLOOKUP($C235,'3. Lookup Tables'!$AJ:$AM,3,0)),"--")*H235,0)</f>
        <v>10</v>
      </c>
      <c r="N235" s="82">
        <f>IFERROR(IF(D235="CHARGE - RECURRING",M235*IF($K235="Y",VALUE(VLOOKUP($C235,'3. Lookup Tables'!$AJ:$AM,4,0)),"--"),0),0)</f>
        <v>76.599999999999994</v>
      </c>
    </row>
    <row r="236" spans="1:14" x14ac:dyDescent="0.25">
      <c r="A236" t="s">
        <v>187</v>
      </c>
      <c r="B236" t="s">
        <v>2</v>
      </c>
      <c r="C236" t="s">
        <v>3198</v>
      </c>
      <c r="D236" t="s">
        <v>4336</v>
      </c>
      <c r="E236" t="s">
        <v>2718</v>
      </c>
      <c r="F236" t="s">
        <v>3176</v>
      </c>
      <c r="G236">
        <v>250.84</v>
      </c>
      <c r="H236">
        <v>2</v>
      </c>
      <c r="I236">
        <v>501.68</v>
      </c>
      <c r="J236" s="82" t="str">
        <f>IF(A236="","",IF(COUNTIF('4. IncomeStatement_12Mo_BDI'!$8:$8,$A236)&gt;0,"Y","N"))</f>
        <v>Y</v>
      </c>
      <c r="K236" s="82" t="str">
        <f t="shared" si="3"/>
        <v>Y</v>
      </c>
      <c r="L236" s="82" t="str">
        <f>IF($K236="Y",VLOOKUP($C236,'3. Lookup Tables'!$AJ:$AM,2,0),"--")</f>
        <v>FEL_3.0YD</v>
      </c>
      <c r="M236" s="82">
        <f>IFERROR(IF($K236="Y",VALUE(VLOOKUP($C236,'3. Lookup Tables'!$AJ:$AM,3,0)),"--")*H236,0)</f>
        <v>2</v>
      </c>
      <c r="N236" s="82">
        <f>IFERROR(IF(D236="CHARGE - RECURRING",M236*IF($K236="Y",VALUE(VLOOKUP($C236,'3. Lookup Tables'!$AJ:$AM,4,0)),"--"),0),0)</f>
        <v>15.32</v>
      </c>
    </row>
    <row r="237" spans="1:14" x14ac:dyDescent="0.25">
      <c r="A237" t="s">
        <v>187</v>
      </c>
      <c r="B237" t="s">
        <v>2</v>
      </c>
      <c r="C237" t="s">
        <v>3199</v>
      </c>
      <c r="D237" t="s">
        <v>4336</v>
      </c>
      <c r="E237" t="s">
        <v>2695</v>
      </c>
      <c r="F237" t="s">
        <v>3176</v>
      </c>
      <c r="G237">
        <v>435</v>
      </c>
      <c r="H237">
        <v>1</v>
      </c>
      <c r="I237">
        <v>435</v>
      </c>
      <c r="J237" s="82" t="str">
        <f>IF(A237="","",IF(COUNTIF('4. IncomeStatement_12Mo_BDI'!$8:$8,$A237)&gt;0,"Y","N"))</f>
        <v>Y</v>
      </c>
      <c r="K237" s="82" t="str">
        <f t="shared" si="3"/>
        <v>Y</v>
      </c>
      <c r="L237" s="82" t="str">
        <f>IF($K237="Y",VLOOKUP($C237,'3. Lookup Tables'!$AJ:$AM,2,0),"--")</f>
        <v>FEL_3.0YD</v>
      </c>
      <c r="M237" s="82">
        <f>IFERROR(IF($K237="Y",VALUE(VLOOKUP($C237,'3. Lookup Tables'!$AJ:$AM,3,0)),"--")*H237,0)</f>
        <v>1</v>
      </c>
      <c r="N237" s="82">
        <f>IFERROR(IF(D237="CHARGE - RECURRING",M237*IF($K237="Y",VALUE(VLOOKUP($C237,'3. Lookup Tables'!$AJ:$AM,4,0)),"--"),0),0)</f>
        <v>11.99</v>
      </c>
    </row>
    <row r="238" spans="1:14" x14ac:dyDescent="0.25">
      <c r="A238" t="s">
        <v>187</v>
      </c>
      <c r="B238" t="s">
        <v>2</v>
      </c>
      <c r="C238" t="s">
        <v>3222</v>
      </c>
      <c r="D238" t="s">
        <v>4336</v>
      </c>
      <c r="E238" t="s">
        <v>2696</v>
      </c>
      <c r="F238" t="s">
        <v>3176</v>
      </c>
      <c r="G238">
        <v>52</v>
      </c>
      <c r="H238">
        <v>5</v>
      </c>
      <c r="I238">
        <v>260</v>
      </c>
      <c r="J238" s="82" t="str">
        <f>IF(A238="","",IF(COUNTIF('4. IncomeStatement_12Mo_BDI'!$8:$8,$A238)&gt;0,"Y","N"))</f>
        <v>Y</v>
      </c>
      <c r="K238" s="82" t="str">
        <f t="shared" si="3"/>
        <v>Y</v>
      </c>
      <c r="L238" s="82" t="str">
        <f>IF($K238="Y",VLOOKUP($C238,'3. Lookup Tables'!$AJ:$AM,2,0),"--")</f>
        <v>FEL_3.0YD</v>
      </c>
      <c r="M238" s="82">
        <f>IFERROR(IF($K238="Y",VALUE(VLOOKUP($C238,'3. Lookup Tables'!$AJ:$AM,3,0)),"--")*H238,0)</f>
        <v>5</v>
      </c>
      <c r="N238" s="82">
        <f>IFERROR(IF(D238="CHARGE - RECURRING",M238*IF($K238="Y",VALUE(VLOOKUP($C238,'3. Lookup Tables'!$AJ:$AM,4,0)),"--"),0),0)</f>
        <v>5.85</v>
      </c>
    </row>
    <row r="239" spans="1:14" x14ac:dyDescent="0.25">
      <c r="A239" t="s">
        <v>187</v>
      </c>
      <c r="B239" t="s">
        <v>2</v>
      </c>
      <c r="C239" t="s">
        <v>3222</v>
      </c>
      <c r="D239" t="s">
        <v>4336</v>
      </c>
      <c r="E239" t="s">
        <v>2698</v>
      </c>
      <c r="F239" t="s">
        <v>3176</v>
      </c>
      <c r="G239">
        <v>52</v>
      </c>
      <c r="H239">
        <v>4</v>
      </c>
      <c r="I239">
        <v>208</v>
      </c>
      <c r="J239" s="82" t="str">
        <f>IF(A239="","",IF(COUNTIF('4. IncomeStatement_12Mo_BDI'!$8:$8,$A239)&gt;0,"Y","N"))</f>
        <v>Y</v>
      </c>
      <c r="K239" s="82" t="str">
        <f t="shared" si="3"/>
        <v>Y</v>
      </c>
      <c r="L239" s="82" t="str">
        <f>IF($K239="Y",VLOOKUP($C239,'3. Lookup Tables'!$AJ:$AM,2,0),"--")</f>
        <v>FEL_3.0YD</v>
      </c>
      <c r="M239" s="82">
        <f>IFERROR(IF($K239="Y",VALUE(VLOOKUP($C239,'3. Lookup Tables'!$AJ:$AM,3,0)),"--")*H239,0)</f>
        <v>4</v>
      </c>
      <c r="N239" s="82">
        <f>IFERROR(IF(D239="CHARGE - RECURRING",M239*IF($K239="Y",VALUE(VLOOKUP($C239,'3. Lookup Tables'!$AJ:$AM,4,0)),"--"),0),0)</f>
        <v>4.68</v>
      </c>
    </row>
    <row r="240" spans="1:14" x14ac:dyDescent="0.25">
      <c r="A240" t="s">
        <v>187</v>
      </c>
      <c r="B240" t="s">
        <v>2</v>
      </c>
      <c r="C240" t="s">
        <v>4353</v>
      </c>
      <c r="D240" t="s">
        <v>4337</v>
      </c>
      <c r="E240" t="s">
        <v>2695</v>
      </c>
      <c r="F240" t="s">
        <v>3176</v>
      </c>
      <c r="G240">
        <v>56.47</v>
      </c>
      <c r="H240">
        <v>1</v>
      </c>
      <c r="I240">
        <v>56.47</v>
      </c>
      <c r="J240" s="82" t="str">
        <f>IF(A240="","",IF(COUNTIF('4. IncomeStatement_12Mo_BDI'!$8:$8,$A240)&gt;0,"Y","N"))</f>
        <v>Y</v>
      </c>
      <c r="K240" s="82" t="str">
        <f t="shared" si="3"/>
        <v>Y</v>
      </c>
      <c r="L240" s="82" t="str">
        <f>IF($K240="Y",VLOOKUP($C240,'3. Lookup Tables'!$AJ:$AM,2,0),"--")</f>
        <v>FEL_3.0YD_SPEC_PICK_UP</v>
      </c>
      <c r="M240" s="82">
        <f>IFERROR(IF($K240="Y",VALUE(VLOOKUP($C240,'3. Lookup Tables'!$AJ:$AM,3,0)),"--")*H240,0)</f>
        <v>1</v>
      </c>
      <c r="N240" s="82">
        <f>IFERROR(IF(D240="CHARGE - RECURRING",M240*IF($K240="Y",VALUE(VLOOKUP($C240,'3. Lookup Tables'!$AJ:$AM,4,0)),"--"),0),0)</f>
        <v>0</v>
      </c>
    </row>
    <row r="241" spans="1:14" x14ac:dyDescent="0.25">
      <c r="A241" t="s">
        <v>187</v>
      </c>
      <c r="B241" t="s">
        <v>2</v>
      </c>
      <c r="C241" t="s">
        <v>3200</v>
      </c>
      <c r="D241" t="s">
        <v>4337</v>
      </c>
      <c r="E241" t="s">
        <v>2695</v>
      </c>
      <c r="F241" t="s">
        <v>3176</v>
      </c>
      <c r="G241">
        <v>37</v>
      </c>
      <c r="H241">
        <v>1</v>
      </c>
      <c r="I241">
        <v>37</v>
      </c>
      <c r="J241" s="82" t="str">
        <f>IF(A241="","",IF(COUNTIF('4. IncomeStatement_12Mo_BDI'!$8:$8,$A241)&gt;0,"Y","N"))</f>
        <v>Y</v>
      </c>
      <c r="K241" s="82" t="str">
        <f t="shared" si="3"/>
        <v>Y</v>
      </c>
      <c r="L241" s="82" t="str">
        <f>IF($K241="Y",VLOOKUP($C241,'3. Lookup Tables'!$AJ:$AM,2,0),"--")</f>
        <v>FEL_4.0YD</v>
      </c>
      <c r="M241" s="82">
        <f>IFERROR(IF($K241="Y",VALUE(VLOOKUP($C241,'3. Lookup Tables'!$AJ:$AM,3,0)),"--")*H241,0)</f>
        <v>1</v>
      </c>
      <c r="N241" s="82">
        <f>IFERROR(IF(D241="CHARGE - RECURRING",M241*IF($K241="Y",VALUE(VLOOKUP($C241,'3. Lookup Tables'!$AJ:$AM,4,0)),"--"),0),0)</f>
        <v>0</v>
      </c>
    </row>
    <row r="242" spans="1:14" x14ac:dyDescent="0.25">
      <c r="A242" t="s">
        <v>187</v>
      </c>
      <c r="B242" t="s">
        <v>2</v>
      </c>
      <c r="C242" t="s">
        <v>3200</v>
      </c>
      <c r="D242" t="s">
        <v>4337</v>
      </c>
      <c r="E242" t="s">
        <v>2695</v>
      </c>
      <c r="F242" t="s">
        <v>3176</v>
      </c>
      <c r="G242">
        <v>46.25</v>
      </c>
      <c r="H242">
        <v>5</v>
      </c>
      <c r="I242">
        <v>231.25</v>
      </c>
      <c r="J242" s="82" t="str">
        <f>IF(A242="","",IF(COUNTIF('4. IncomeStatement_12Mo_BDI'!$8:$8,$A242)&gt;0,"Y","N"))</f>
        <v>Y</v>
      </c>
      <c r="K242" s="82" t="str">
        <f t="shared" si="3"/>
        <v>Y</v>
      </c>
      <c r="L242" s="82" t="str">
        <f>IF($K242="Y",VLOOKUP($C242,'3. Lookup Tables'!$AJ:$AM,2,0),"--")</f>
        <v>FEL_4.0YD</v>
      </c>
      <c r="M242" s="82">
        <f>IFERROR(IF($K242="Y",VALUE(VLOOKUP($C242,'3. Lookup Tables'!$AJ:$AM,3,0)),"--")*H242,0)</f>
        <v>5</v>
      </c>
      <c r="N242" s="82">
        <f>IFERROR(IF(D242="CHARGE - RECURRING",M242*IF($K242="Y",VALUE(VLOOKUP($C242,'3. Lookup Tables'!$AJ:$AM,4,0)),"--"),0),0)</f>
        <v>0</v>
      </c>
    </row>
    <row r="243" spans="1:14" x14ac:dyDescent="0.25">
      <c r="A243" t="s">
        <v>187</v>
      </c>
      <c r="B243" t="s">
        <v>2</v>
      </c>
      <c r="C243" t="s">
        <v>3200</v>
      </c>
      <c r="D243" t="s">
        <v>4337</v>
      </c>
      <c r="E243" t="s">
        <v>2695</v>
      </c>
      <c r="F243" t="s">
        <v>3176</v>
      </c>
      <c r="G243">
        <v>92.5</v>
      </c>
      <c r="H243">
        <v>1</v>
      </c>
      <c r="I243">
        <v>92.5</v>
      </c>
      <c r="J243" s="82" t="str">
        <f>IF(A243="","",IF(COUNTIF('4. IncomeStatement_12Mo_BDI'!$8:$8,$A243)&gt;0,"Y","N"))</f>
        <v>Y</v>
      </c>
      <c r="K243" s="82" t="str">
        <f t="shared" si="3"/>
        <v>Y</v>
      </c>
      <c r="L243" s="82" t="str">
        <f>IF($K243="Y",VLOOKUP($C243,'3. Lookup Tables'!$AJ:$AM,2,0),"--")</f>
        <v>FEL_4.0YD</v>
      </c>
      <c r="M243" s="82">
        <f>IFERROR(IF($K243="Y",VALUE(VLOOKUP($C243,'3. Lookup Tables'!$AJ:$AM,3,0)),"--")*H243,0)</f>
        <v>1</v>
      </c>
      <c r="N243" s="82">
        <f>IFERROR(IF(D243="CHARGE - RECURRING",M243*IF($K243="Y",VALUE(VLOOKUP($C243,'3. Lookup Tables'!$AJ:$AM,4,0)),"--"),0),0)</f>
        <v>0</v>
      </c>
    </row>
    <row r="244" spans="1:14" x14ac:dyDescent="0.25">
      <c r="A244" t="s">
        <v>187</v>
      </c>
      <c r="B244" t="s">
        <v>2</v>
      </c>
      <c r="C244" t="s">
        <v>3200</v>
      </c>
      <c r="D244" t="s">
        <v>4337</v>
      </c>
      <c r="E244" t="s">
        <v>2696</v>
      </c>
      <c r="F244" t="s">
        <v>3176</v>
      </c>
      <c r="G244">
        <v>25.98</v>
      </c>
      <c r="H244">
        <v>1</v>
      </c>
      <c r="I244">
        <v>25.98</v>
      </c>
      <c r="J244" s="82" t="str">
        <f>IF(A244="","",IF(COUNTIF('4. IncomeStatement_12Mo_BDI'!$8:$8,$A244)&gt;0,"Y","N"))</f>
        <v>Y</v>
      </c>
      <c r="K244" s="82" t="str">
        <f t="shared" si="3"/>
        <v>Y</v>
      </c>
      <c r="L244" s="82" t="str">
        <f>IF($K244="Y",VLOOKUP($C244,'3. Lookup Tables'!$AJ:$AM,2,0),"--")</f>
        <v>FEL_4.0YD</v>
      </c>
      <c r="M244" s="82">
        <f>IFERROR(IF($K244="Y",VALUE(VLOOKUP($C244,'3. Lookup Tables'!$AJ:$AM,3,0)),"--")*H244,0)</f>
        <v>1</v>
      </c>
      <c r="N244" s="82">
        <f>IFERROR(IF(D244="CHARGE - RECURRING",M244*IF($K244="Y",VALUE(VLOOKUP($C244,'3. Lookup Tables'!$AJ:$AM,4,0)),"--"),0),0)</f>
        <v>0</v>
      </c>
    </row>
    <row r="245" spans="1:14" x14ac:dyDescent="0.25">
      <c r="A245" t="s">
        <v>187</v>
      </c>
      <c r="B245" t="s">
        <v>2</v>
      </c>
      <c r="C245" t="s">
        <v>3200</v>
      </c>
      <c r="D245" t="s">
        <v>4337</v>
      </c>
      <c r="E245" t="s">
        <v>2696</v>
      </c>
      <c r="F245" t="s">
        <v>3176</v>
      </c>
      <c r="G245">
        <v>77.94</v>
      </c>
      <c r="H245">
        <v>1</v>
      </c>
      <c r="I245">
        <v>77.94</v>
      </c>
      <c r="J245" s="82" t="str">
        <f>IF(A245="","",IF(COUNTIF('4. IncomeStatement_12Mo_BDI'!$8:$8,$A245)&gt;0,"Y","N"))</f>
        <v>Y</v>
      </c>
      <c r="K245" s="82" t="str">
        <f t="shared" si="3"/>
        <v>Y</v>
      </c>
      <c r="L245" s="82" t="str">
        <f>IF($K245="Y",VLOOKUP($C245,'3. Lookup Tables'!$AJ:$AM,2,0),"--")</f>
        <v>FEL_4.0YD</v>
      </c>
      <c r="M245" s="82">
        <f>IFERROR(IF($K245="Y",VALUE(VLOOKUP($C245,'3. Lookup Tables'!$AJ:$AM,3,0)),"--")*H245,0)</f>
        <v>1</v>
      </c>
      <c r="N245" s="82">
        <f>IFERROR(IF(D245="CHARGE - RECURRING",M245*IF($K245="Y",VALUE(VLOOKUP($C245,'3. Lookup Tables'!$AJ:$AM,4,0)),"--"),0),0)</f>
        <v>0</v>
      </c>
    </row>
    <row r="246" spans="1:14" x14ac:dyDescent="0.25">
      <c r="A246" t="s">
        <v>187</v>
      </c>
      <c r="B246" t="s">
        <v>2</v>
      </c>
      <c r="C246" t="s">
        <v>3200</v>
      </c>
      <c r="D246" t="s">
        <v>4337</v>
      </c>
      <c r="E246" t="s">
        <v>2698</v>
      </c>
      <c r="F246" t="s">
        <v>3176</v>
      </c>
      <c r="G246">
        <v>25.98</v>
      </c>
      <c r="H246">
        <v>10</v>
      </c>
      <c r="I246">
        <v>259.8</v>
      </c>
      <c r="J246" s="82" t="str">
        <f>IF(A246="","",IF(COUNTIF('4. IncomeStatement_12Mo_BDI'!$8:$8,$A246)&gt;0,"Y","N"))</f>
        <v>Y</v>
      </c>
      <c r="K246" s="82" t="str">
        <f t="shared" si="3"/>
        <v>Y</v>
      </c>
      <c r="L246" s="82" t="str">
        <f>IF($K246="Y",VLOOKUP($C246,'3. Lookup Tables'!$AJ:$AM,2,0),"--")</f>
        <v>FEL_4.0YD</v>
      </c>
      <c r="M246" s="82">
        <f>IFERROR(IF($K246="Y",VALUE(VLOOKUP($C246,'3. Lookup Tables'!$AJ:$AM,3,0)),"--")*H246,0)</f>
        <v>10</v>
      </c>
      <c r="N246" s="82">
        <f>IFERROR(IF(D246="CHARGE - RECURRING",M246*IF($K246="Y",VALUE(VLOOKUP($C246,'3. Lookup Tables'!$AJ:$AM,4,0)),"--"),0),0)</f>
        <v>0</v>
      </c>
    </row>
    <row r="247" spans="1:14" x14ac:dyDescent="0.25">
      <c r="A247" t="s">
        <v>187</v>
      </c>
      <c r="B247" t="s">
        <v>2</v>
      </c>
      <c r="C247" t="s">
        <v>3200</v>
      </c>
      <c r="D247" t="s">
        <v>4337</v>
      </c>
      <c r="E247" t="s">
        <v>2698</v>
      </c>
      <c r="F247" t="s">
        <v>3176</v>
      </c>
      <c r="G247">
        <v>64.95</v>
      </c>
      <c r="H247">
        <v>1</v>
      </c>
      <c r="I247">
        <v>64.95</v>
      </c>
      <c r="J247" s="82" t="str">
        <f>IF(A247="","",IF(COUNTIF('4. IncomeStatement_12Mo_BDI'!$8:$8,$A247)&gt;0,"Y","N"))</f>
        <v>Y</v>
      </c>
      <c r="K247" s="82" t="str">
        <f t="shared" si="3"/>
        <v>Y</v>
      </c>
      <c r="L247" s="82" t="str">
        <f>IF($K247="Y",VLOOKUP($C247,'3. Lookup Tables'!$AJ:$AM,2,0),"--")</f>
        <v>FEL_4.0YD</v>
      </c>
      <c r="M247" s="82">
        <f>IFERROR(IF($K247="Y",VALUE(VLOOKUP($C247,'3. Lookup Tables'!$AJ:$AM,3,0)),"--")*H247,0)</f>
        <v>1</v>
      </c>
      <c r="N247" s="82">
        <f>IFERROR(IF(D247="CHARGE - RECURRING",M247*IF($K247="Y",VALUE(VLOOKUP($C247,'3. Lookup Tables'!$AJ:$AM,4,0)),"--"),0),0)</f>
        <v>0</v>
      </c>
    </row>
    <row r="248" spans="1:14" x14ac:dyDescent="0.25">
      <c r="A248" t="s">
        <v>187</v>
      </c>
      <c r="B248" t="s">
        <v>2</v>
      </c>
      <c r="C248" t="s">
        <v>3200</v>
      </c>
      <c r="D248" t="s">
        <v>4336</v>
      </c>
      <c r="E248" t="s">
        <v>2695</v>
      </c>
      <c r="F248" t="s">
        <v>3176</v>
      </c>
      <c r="G248">
        <v>0</v>
      </c>
      <c r="H248">
        <v>2</v>
      </c>
      <c r="I248">
        <v>0</v>
      </c>
      <c r="J248" s="82" t="str">
        <f>IF(A248="","",IF(COUNTIF('4. IncomeStatement_12Mo_BDI'!$8:$8,$A248)&gt;0,"Y","N"))</f>
        <v>Y</v>
      </c>
      <c r="K248" s="82" t="str">
        <f t="shared" si="3"/>
        <v>Y</v>
      </c>
      <c r="L248" s="82" t="str">
        <f>IF($K248="Y",VLOOKUP($C248,'3. Lookup Tables'!$AJ:$AM,2,0),"--")</f>
        <v>FEL_4.0YD</v>
      </c>
      <c r="M248" s="82">
        <f>IFERROR(IF($K248="Y",VALUE(VLOOKUP($C248,'3. Lookup Tables'!$AJ:$AM,3,0)),"--")*H248,0)</f>
        <v>2</v>
      </c>
      <c r="N248" s="82">
        <f>IFERROR(IF(D248="CHARGE - RECURRING",M248*IF($K248="Y",VALUE(VLOOKUP($C248,'3. Lookup Tables'!$AJ:$AM,4,0)),"--"),0),0)</f>
        <v>6.66</v>
      </c>
    </row>
    <row r="249" spans="1:14" x14ac:dyDescent="0.25">
      <c r="A249" t="s">
        <v>187</v>
      </c>
      <c r="B249" t="s">
        <v>2</v>
      </c>
      <c r="C249" t="s">
        <v>3200</v>
      </c>
      <c r="D249" t="s">
        <v>4336</v>
      </c>
      <c r="E249" t="s">
        <v>2695</v>
      </c>
      <c r="F249" t="s">
        <v>3176</v>
      </c>
      <c r="G249">
        <v>185</v>
      </c>
      <c r="H249">
        <v>177</v>
      </c>
      <c r="I249">
        <v>32745</v>
      </c>
      <c r="J249" s="82" t="str">
        <f>IF(A249="","",IF(COUNTIF('4. IncomeStatement_12Mo_BDI'!$8:$8,$A249)&gt;0,"Y","N"))</f>
        <v>Y</v>
      </c>
      <c r="K249" s="82" t="str">
        <f t="shared" si="3"/>
        <v>Y</v>
      </c>
      <c r="L249" s="82" t="str">
        <f>IF($K249="Y",VLOOKUP($C249,'3. Lookup Tables'!$AJ:$AM,2,0),"--")</f>
        <v>FEL_4.0YD</v>
      </c>
      <c r="M249" s="82">
        <f>IFERROR(IF($K249="Y",VALUE(VLOOKUP($C249,'3. Lookup Tables'!$AJ:$AM,3,0)),"--")*H249,0)</f>
        <v>177</v>
      </c>
      <c r="N249" s="82">
        <f>IFERROR(IF(D249="CHARGE - RECURRING",M249*IF($K249="Y",VALUE(VLOOKUP($C249,'3. Lookup Tables'!$AJ:$AM,4,0)),"--"),0),0)</f>
        <v>589.41</v>
      </c>
    </row>
    <row r="250" spans="1:14" x14ac:dyDescent="0.25">
      <c r="A250" t="s">
        <v>187</v>
      </c>
      <c r="B250" t="s">
        <v>2</v>
      </c>
      <c r="C250" t="s">
        <v>3200</v>
      </c>
      <c r="D250" t="s">
        <v>4336</v>
      </c>
      <c r="E250" t="s">
        <v>2696</v>
      </c>
      <c r="F250" t="s">
        <v>3176</v>
      </c>
      <c r="G250">
        <v>129.9</v>
      </c>
      <c r="H250">
        <v>47</v>
      </c>
      <c r="I250">
        <v>6105.3</v>
      </c>
      <c r="J250" s="82" t="str">
        <f>IF(A250="","",IF(COUNTIF('4. IncomeStatement_12Mo_BDI'!$8:$8,$A250)&gt;0,"Y","N"))</f>
        <v>Y</v>
      </c>
      <c r="K250" s="82" t="str">
        <f t="shared" si="3"/>
        <v>Y</v>
      </c>
      <c r="L250" s="82" t="str">
        <f>IF($K250="Y",VLOOKUP($C250,'3. Lookup Tables'!$AJ:$AM,2,0),"--")</f>
        <v>FEL_4.0YD</v>
      </c>
      <c r="M250" s="82">
        <f>IFERROR(IF($K250="Y",VALUE(VLOOKUP($C250,'3. Lookup Tables'!$AJ:$AM,3,0)),"--")*H250,0)</f>
        <v>47</v>
      </c>
      <c r="N250" s="82">
        <f>IFERROR(IF(D250="CHARGE - RECURRING",M250*IF($K250="Y",VALUE(VLOOKUP($C250,'3. Lookup Tables'!$AJ:$AM,4,0)),"--"),0),0)</f>
        <v>156.51</v>
      </c>
    </row>
    <row r="251" spans="1:14" x14ac:dyDescent="0.25">
      <c r="A251" t="s">
        <v>187</v>
      </c>
      <c r="B251" t="s">
        <v>2</v>
      </c>
      <c r="C251" t="s">
        <v>3200</v>
      </c>
      <c r="D251" t="s">
        <v>4336</v>
      </c>
      <c r="E251" t="s">
        <v>2697</v>
      </c>
      <c r="F251" t="s">
        <v>3176</v>
      </c>
      <c r="G251">
        <v>129.9</v>
      </c>
      <c r="H251">
        <v>4</v>
      </c>
      <c r="I251">
        <v>519.6</v>
      </c>
      <c r="J251" s="82" t="str">
        <f>IF(A251="","",IF(COUNTIF('4. IncomeStatement_12Mo_BDI'!$8:$8,$A251)&gt;0,"Y","N"))</f>
        <v>Y</v>
      </c>
      <c r="K251" s="82" t="str">
        <f t="shared" si="3"/>
        <v>Y</v>
      </c>
      <c r="L251" s="82" t="str">
        <f>IF($K251="Y",VLOOKUP($C251,'3. Lookup Tables'!$AJ:$AM,2,0),"--")</f>
        <v>FEL_4.0YD</v>
      </c>
      <c r="M251" s="82">
        <f>IFERROR(IF($K251="Y",VALUE(VLOOKUP($C251,'3. Lookup Tables'!$AJ:$AM,3,0)),"--")*H251,0)</f>
        <v>4</v>
      </c>
      <c r="N251" s="82">
        <f>IFERROR(IF(D251="CHARGE - RECURRING",M251*IF($K251="Y",VALUE(VLOOKUP($C251,'3. Lookup Tables'!$AJ:$AM,4,0)),"--"),0),0)</f>
        <v>13.32</v>
      </c>
    </row>
    <row r="252" spans="1:14" x14ac:dyDescent="0.25">
      <c r="A252" t="s">
        <v>187</v>
      </c>
      <c r="B252" t="s">
        <v>2</v>
      </c>
      <c r="C252" t="s">
        <v>3200</v>
      </c>
      <c r="D252" t="s">
        <v>4336</v>
      </c>
      <c r="E252" t="s">
        <v>2698</v>
      </c>
      <c r="F252" t="s">
        <v>3176</v>
      </c>
      <c r="G252">
        <v>129.9</v>
      </c>
      <c r="H252">
        <v>18</v>
      </c>
      <c r="I252">
        <v>2338.1999999999998</v>
      </c>
      <c r="J252" s="82" t="str">
        <f>IF(A252="","",IF(COUNTIF('4. IncomeStatement_12Mo_BDI'!$8:$8,$A252)&gt;0,"Y","N"))</f>
        <v>Y</v>
      </c>
      <c r="K252" s="82" t="str">
        <f t="shared" si="3"/>
        <v>Y</v>
      </c>
      <c r="L252" s="82" t="str">
        <f>IF($K252="Y",VLOOKUP($C252,'3. Lookup Tables'!$AJ:$AM,2,0),"--")</f>
        <v>FEL_4.0YD</v>
      </c>
      <c r="M252" s="82">
        <f>IFERROR(IF($K252="Y",VALUE(VLOOKUP($C252,'3. Lookup Tables'!$AJ:$AM,3,0)),"--")*H252,0)</f>
        <v>18</v>
      </c>
      <c r="N252" s="82">
        <f>IFERROR(IF(D252="CHARGE - RECURRING",M252*IF($K252="Y",VALUE(VLOOKUP($C252,'3. Lookup Tables'!$AJ:$AM,4,0)),"--"),0),0)</f>
        <v>59.94</v>
      </c>
    </row>
    <row r="253" spans="1:14" x14ac:dyDescent="0.25">
      <c r="A253" t="s">
        <v>187</v>
      </c>
      <c r="B253" t="s">
        <v>2</v>
      </c>
      <c r="C253" t="s">
        <v>3200</v>
      </c>
      <c r="D253" t="s">
        <v>4336</v>
      </c>
      <c r="E253" t="s">
        <v>2701</v>
      </c>
      <c r="F253" t="s">
        <v>3176</v>
      </c>
      <c r="G253">
        <v>129.9</v>
      </c>
      <c r="H253">
        <v>1</v>
      </c>
      <c r="I253">
        <v>129.9</v>
      </c>
      <c r="J253" s="82" t="str">
        <f>IF(A253="","",IF(COUNTIF('4. IncomeStatement_12Mo_BDI'!$8:$8,$A253)&gt;0,"Y","N"))</f>
        <v>Y</v>
      </c>
      <c r="K253" s="82" t="str">
        <f t="shared" si="3"/>
        <v>Y</v>
      </c>
      <c r="L253" s="82" t="str">
        <f>IF($K253="Y",VLOOKUP($C253,'3. Lookup Tables'!$AJ:$AM,2,0),"--")</f>
        <v>FEL_4.0YD</v>
      </c>
      <c r="M253" s="82">
        <f>IFERROR(IF($K253="Y",VALUE(VLOOKUP($C253,'3. Lookup Tables'!$AJ:$AM,3,0)),"--")*H253,0)</f>
        <v>1</v>
      </c>
      <c r="N253" s="82">
        <f>IFERROR(IF(D253="CHARGE - RECURRING",M253*IF($K253="Y",VALUE(VLOOKUP($C253,'3. Lookup Tables'!$AJ:$AM,4,0)),"--"),0),0)</f>
        <v>3.33</v>
      </c>
    </row>
    <row r="254" spans="1:14" x14ac:dyDescent="0.25">
      <c r="A254" t="s">
        <v>187</v>
      </c>
      <c r="B254" t="s">
        <v>2</v>
      </c>
      <c r="C254" t="s">
        <v>3200</v>
      </c>
      <c r="D254" t="s">
        <v>4336</v>
      </c>
      <c r="E254" t="s">
        <v>2701</v>
      </c>
      <c r="F254" t="s">
        <v>3176</v>
      </c>
      <c r="G254">
        <v>132.63999999999999</v>
      </c>
      <c r="H254">
        <v>5</v>
      </c>
      <c r="I254">
        <v>663.2</v>
      </c>
      <c r="J254" s="82" t="str">
        <f>IF(A254="","",IF(COUNTIF('4. IncomeStatement_12Mo_BDI'!$8:$8,$A254)&gt;0,"Y","N"))</f>
        <v>Y</v>
      </c>
      <c r="K254" s="82" t="str">
        <f t="shared" si="3"/>
        <v>Y</v>
      </c>
      <c r="L254" s="82" t="str">
        <f>IF($K254="Y",VLOOKUP($C254,'3. Lookup Tables'!$AJ:$AM,2,0),"--")</f>
        <v>FEL_4.0YD</v>
      </c>
      <c r="M254" s="82">
        <f>IFERROR(IF($K254="Y",VALUE(VLOOKUP($C254,'3. Lookup Tables'!$AJ:$AM,3,0)),"--")*H254,0)</f>
        <v>5</v>
      </c>
      <c r="N254" s="82">
        <f>IFERROR(IF(D254="CHARGE - RECURRING",M254*IF($K254="Y",VALUE(VLOOKUP($C254,'3. Lookup Tables'!$AJ:$AM,4,0)),"--"),0),0)</f>
        <v>16.649999999999999</v>
      </c>
    </row>
    <row r="255" spans="1:14" x14ac:dyDescent="0.25">
      <c r="A255" t="s">
        <v>187</v>
      </c>
      <c r="B255" t="s">
        <v>2</v>
      </c>
      <c r="C255" t="s">
        <v>3200</v>
      </c>
      <c r="D255" t="s">
        <v>4336</v>
      </c>
      <c r="E255" t="s">
        <v>2709</v>
      </c>
      <c r="F255" t="s">
        <v>3176</v>
      </c>
      <c r="G255">
        <v>129.9</v>
      </c>
      <c r="H255">
        <v>1</v>
      </c>
      <c r="I255">
        <v>129.9</v>
      </c>
      <c r="J255" s="82" t="str">
        <f>IF(A255="","",IF(COUNTIF('4. IncomeStatement_12Mo_BDI'!$8:$8,$A255)&gt;0,"Y","N"))</f>
        <v>Y</v>
      </c>
      <c r="K255" s="82" t="str">
        <f t="shared" si="3"/>
        <v>Y</v>
      </c>
      <c r="L255" s="82" t="str">
        <f>IF($K255="Y",VLOOKUP($C255,'3. Lookup Tables'!$AJ:$AM,2,0),"--")</f>
        <v>FEL_4.0YD</v>
      </c>
      <c r="M255" s="82">
        <f>IFERROR(IF($K255="Y",VALUE(VLOOKUP($C255,'3. Lookup Tables'!$AJ:$AM,3,0)),"--")*H255,0)</f>
        <v>1</v>
      </c>
      <c r="N255" s="82">
        <f>IFERROR(IF(D255="CHARGE - RECURRING",M255*IF($K255="Y",VALUE(VLOOKUP($C255,'3. Lookup Tables'!$AJ:$AM,4,0)),"--"),0),0)</f>
        <v>3.33</v>
      </c>
    </row>
    <row r="256" spans="1:14" x14ac:dyDescent="0.25">
      <c r="A256" t="s">
        <v>187</v>
      </c>
      <c r="B256" t="s">
        <v>2</v>
      </c>
      <c r="C256" t="s">
        <v>3200</v>
      </c>
      <c r="D256" t="s">
        <v>4336</v>
      </c>
      <c r="E256" t="s">
        <v>2717</v>
      </c>
      <c r="F256" t="s">
        <v>3176</v>
      </c>
      <c r="G256">
        <v>128.30000000000001</v>
      </c>
      <c r="H256">
        <v>1</v>
      </c>
      <c r="I256">
        <v>128.30000000000001</v>
      </c>
      <c r="J256" s="82" t="str">
        <f>IF(A256="","",IF(COUNTIF('4. IncomeStatement_12Mo_BDI'!$8:$8,$A256)&gt;0,"Y","N"))</f>
        <v>Y</v>
      </c>
      <c r="K256" s="82" t="str">
        <f t="shared" si="3"/>
        <v>Y</v>
      </c>
      <c r="L256" s="82" t="str">
        <f>IF($K256="Y",VLOOKUP($C256,'3. Lookup Tables'!$AJ:$AM,2,0),"--")</f>
        <v>FEL_4.0YD</v>
      </c>
      <c r="M256" s="82">
        <f>IFERROR(IF($K256="Y",VALUE(VLOOKUP($C256,'3. Lookup Tables'!$AJ:$AM,3,0)),"--")*H256,0)</f>
        <v>1</v>
      </c>
      <c r="N256" s="82">
        <f>IFERROR(IF(D256="CHARGE - RECURRING",M256*IF($K256="Y",VALUE(VLOOKUP($C256,'3. Lookup Tables'!$AJ:$AM,4,0)),"--"),0),0)</f>
        <v>3.33</v>
      </c>
    </row>
    <row r="257" spans="1:14" x14ac:dyDescent="0.25">
      <c r="A257" t="s">
        <v>187</v>
      </c>
      <c r="B257" t="s">
        <v>2</v>
      </c>
      <c r="C257" t="s">
        <v>3200</v>
      </c>
      <c r="D257" t="s">
        <v>4336</v>
      </c>
      <c r="E257" t="s">
        <v>2718</v>
      </c>
      <c r="F257" t="s">
        <v>3176</v>
      </c>
      <c r="G257">
        <v>159.06</v>
      </c>
      <c r="H257">
        <v>19</v>
      </c>
      <c r="I257">
        <v>3022.14</v>
      </c>
      <c r="J257" s="82" t="str">
        <f>IF(A257="","",IF(COUNTIF('4. IncomeStatement_12Mo_BDI'!$8:$8,$A257)&gt;0,"Y","N"))</f>
        <v>Y</v>
      </c>
      <c r="K257" s="82" t="str">
        <f t="shared" si="3"/>
        <v>Y</v>
      </c>
      <c r="L257" s="82" t="str">
        <f>IF($K257="Y",VLOOKUP($C257,'3. Lookup Tables'!$AJ:$AM,2,0),"--")</f>
        <v>FEL_4.0YD</v>
      </c>
      <c r="M257" s="82">
        <f>IFERROR(IF($K257="Y",VALUE(VLOOKUP($C257,'3. Lookup Tables'!$AJ:$AM,3,0)),"--")*H257,0)</f>
        <v>19</v>
      </c>
      <c r="N257" s="82">
        <f>IFERROR(IF(D257="CHARGE - RECURRING",M257*IF($K257="Y",VALUE(VLOOKUP($C257,'3. Lookup Tables'!$AJ:$AM,4,0)),"--"),0),0)</f>
        <v>63.27</v>
      </c>
    </row>
    <row r="258" spans="1:14" x14ac:dyDescent="0.25">
      <c r="A258" t="s">
        <v>187</v>
      </c>
      <c r="B258" t="s">
        <v>2</v>
      </c>
      <c r="C258" t="s">
        <v>3201</v>
      </c>
      <c r="D258" t="s">
        <v>4336</v>
      </c>
      <c r="E258" t="s">
        <v>2695</v>
      </c>
      <c r="F258" t="s">
        <v>3176</v>
      </c>
      <c r="G258">
        <v>365</v>
      </c>
      <c r="H258">
        <v>31</v>
      </c>
      <c r="I258">
        <v>11315</v>
      </c>
      <c r="J258" s="82" t="str">
        <f>IF(A258="","",IF(COUNTIF('4. IncomeStatement_12Mo_BDI'!$8:$8,$A258)&gt;0,"Y","N"))</f>
        <v>Y</v>
      </c>
      <c r="K258" s="82" t="str">
        <f t="shared" si="3"/>
        <v>Y</v>
      </c>
      <c r="L258" s="82" t="str">
        <f>IF($K258="Y",VLOOKUP($C258,'3. Lookup Tables'!$AJ:$AM,2,0),"--")</f>
        <v>FEL_4.0YD</v>
      </c>
      <c r="M258" s="82">
        <f>IFERROR(IF($K258="Y",VALUE(VLOOKUP($C258,'3. Lookup Tables'!$AJ:$AM,3,0)),"--")*H258,0)</f>
        <v>31</v>
      </c>
      <c r="N258" s="82">
        <f>IFERROR(IF(D258="CHARGE - RECURRING",M258*IF($K258="Y",VALUE(VLOOKUP($C258,'3. Lookup Tables'!$AJ:$AM,4,0)),"--"),0),0)</f>
        <v>237.46</v>
      </c>
    </row>
    <row r="259" spans="1:14" x14ac:dyDescent="0.25">
      <c r="A259" t="s">
        <v>187</v>
      </c>
      <c r="B259" t="s">
        <v>2</v>
      </c>
      <c r="C259" t="s">
        <v>3201</v>
      </c>
      <c r="D259" t="s">
        <v>4336</v>
      </c>
      <c r="E259" t="s">
        <v>2696</v>
      </c>
      <c r="F259" t="s">
        <v>3176</v>
      </c>
      <c r="G259">
        <v>259.8</v>
      </c>
      <c r="H259">
        <v>2</v>
      </c>
      <c r="I259">
        <v>519.6</v>
      </c>
      <c r="J259" s="82" t="str">
        <f>IF(A259="","",IF(COUNTIF('4. IncomeStatement_12Mo_BDI'!$8:$8,$A259)&gt;0,"Y","N"))</f>
        <v>Y</v>
      </c>
      <c r="K259" s="82" t="str">
        <f t="shared" ref="K259:K322" si="4">IF(OR(F259="COMMERCIAL",F259="INDUSTRIAL",F259="RESIDENTIAL",F259="FEE"),"Y","N")</f>
        <v>Y</v>
      </c>
      <c r="L259" s="82" t="str">
        <f>IF($K259="Y",VLOOKUP($C259,'3. Lookup Tables'!$AJ:$AM,2,0),"--")</f>
        <v>FEL_4.0YD</v>
      </c>
      <c r="M259" s="82">
        <f>IFERROR(IF($K259="Y",VALUE(VLOOKUP($C259,'3. Lookup Tables'!$AJ:$AM,3,0)),"--")*H259,0)</f>
        <v>2</v>
      </c>
      <c r="N259" s="82">
        <f>IFERROR(IF(D259="CHARGE - RECURRING",M259*IF($K259="Y",VALUE(VLOOKUP($C259,'3. Lookup Tables'!$AJ:$AM,4,0)),"--"),0),0)</f>
        <v>15.32</v>
      </c>
    </row>
    <row r="260" spans="1:14" x14ac:dyDescent="0.25">
      <c r="A260" t="s">
        <v>187</v>
      </c>
      <c r="B260" t="s">
        <v>2</v>
      </c>
      <c r="C260" t="s">
        <v>3201</v>
      </c>
      <c r="D260" t="s">
        <v>4336</v>
      </c>
      <c r="E260" t="s">
        <v>2718</v>
      </c>
      <c r="F260" t="s">
        <v>3176</v>
      </c>
      <c r="G260">
        <v>318.12</v>
      </c>
      <c r="H260">
        <v>10</v>
      </c>
      <c r="I260">
        <v>3181.2</v>
      </c>
      <c r="J260" s="82" t="str">
        <f>IF(A260="","",IF(COUNTIF('4. IncomeStatement_12Mo_BDI'!$8:$8,$A260)&gt;0,"Y","N"))</f>
        <v>Y</v>
      </c>
      <c r="K260" s="82" t="str">
        <f t="shared" si="4"/>
        <v>Y</v>
      </c>
      <c r="L260" s="82" t="str">
        <f>IF($K260="Y",VLOOKUP($C260,'3. Lookup Tables'!$AJ:$AM,2,0),"--")</f>
        <v>FEL_4.0YD</v>
      </c>
      <c r="M260" s="82">
        <f>IFERROR(IF($K260="Y",VALUE(VLOOKUP($C260,'3. Lookup Tables'!$AJ:$AM,3,0)),"--")*H260,0)</f>
        <v>10</v>
      </c>
      <c r="N260" s="82">
        <f>IFERROR(IF(D260="CHARGE - RECURRING",M260*IF($K260="Y",VALUE(VLOOKUP($C260,'3. Lookup Tables'!$AJ:$AM,4,0)),"--"),0),0)</f>
        <v>76.599999999999994</v>
      </c>
    </row>
    <row r="261" spans="1:14" x14ac:dyDescent="0.25">
      <c r="A261" t="s">
        <v>187</v>
      </c>
      <c r="B261" t="s">
        <v>2</v>
      </c>
      <c r="C261" t="s">
        <v>3202</v>
      </c>
      <c r="D261" t="s">
        <v>4336</v>
      </c>
      <c r="E261" t="s">
        <v>2695</v>
      </c>
      <c r="F261" t="s">
        <v>3176</v>
      </c>
      <c r="G261">
        <v>540</v>
      </c>
      <c r="H261">
        <v>13</v>
      </c>
      <c r="I261">
        <v>7020</v>
      </c>
      <c r="J261" s="82" t="str">
        <f>IF(A261="","",IF(COUNTIF('4. IncomeStatement_12Mo_BDI'!$8:$8,$A261)&gt;0,"Y","N"))</f>
        <v>Y</v>
      </c>
      <c r="K261" s="82" t="str">
        <f t="shared" si="4"/>
        <v>Y</v>
      </c>
      <c r="L261" s="82" t="str">
        <f>IF($K261="Y",VLOOKUP($C261,'3. Lookup Tables'!$AJ:$AM,2,0),"--")</f>
        <v>FEL_4.0YD</v>
      </c>
      <c r="M261" s="82">
        <f>IFERROR(IF($K261="Y",VALUE(VLOOKUP($C261,'3. Lookup Tables'!$AJ:$AM,3,0)),"--")*H261,0)</f>
        <v>13</v>
      </c>
      <c r="N261" s="82">
        <f>IFERROR(IF(D261="CHARGE - RECURRING",M261*IF($K261="Y",VALUE(VLOOKUP($C261,'3. Lookup Tables'!$AJ:$AM,4,0)),"--"),0),0)</f>
        <v>155.87</v>
      </c>
    </row>
    <row r="262" spans="1:14" x14ac:dyDescent="0.25">
      <c r="A262" t="s">
        <v>187</v>
      </c>
      <c r="B262" t="s">
        <v>2</v>
      </c>
      <c r="C262" t="s">
        <v>3203</v>
      </c>
      <c r="D262" t="s">
        <v>4336</v>
      </c>
      <c r="E262" t="s">
        <v>2695</v>
      </c>
      <c r="F262" t="s">
        <v>3176</v>
      </c>
      <c r="G262">
        <v>870</v>
      </c>
      <c r="H262">
        <v>6</v>
      </c>
      <c r="I262">
        <v>5220</v>
      </c>
      <c r="J262" s="82" t="str">
        <f>IF(A262="","",IF(COUNTIF('4. IncomeStatement_12Mo_BDI'!$8:$8,$A262)&gt;0,"Y","N"))</f>
        <v>Y</v>
      </c>
      <c r="K262" s="82" t="str">
        <f t="shared" si="4"/>
        <v>Y</v>
      </c>
      <c r="L262" s="82" t="str">
        <f>IF($K262="Y",VLOOKUP($C262,'3. Lookup Tables'!$AJ:$AM,2,0),"--")</f>
        <v>FEL_4.0YD</v>
      </c>
      <c r="M262" s="82">
        <f>IFERROR(IF($K262="Y",VALUE(VLOOKUP($C262,'3. Lookup Tables'!$AJ:$AM,3,0)),"--")*H262,0)</f>
        <v>6</v>
      </c>
      <c r="N262" s="82">
        <f>IFERROR(IF(D262="CHARGE - RECURRING",M262*IF($K262="Y",VALUE(VLOOKUP($C262,'3. Lookup Tables'!$AJ:$AM,4,0)),"--"),0),0)</f>
        <v>123.89999999999999</v>
      </c>
    </row>
    <row r="263" spans="1:14" x14ac:dyDescent="0.25">
      <c r="A263" t="s">
        <v>187</v>
      </c>
      <c r="B263" t="s">
        <v>2</v>
      </c>
      <c r="C263" t="s">
        <v>3223</v>
      </c>
      <c r="D263" t="s">
        <v>4337</v>
      </c>
      <c r="E263" t="s">
        <v>2698</v>
      </c>
      <c r="F263" t="s">
        <v>3176</v>
      </c>
      <c r="G263">
        <v>30</v>
      </c>
      <c r="H263">
        <v>1</v>
      </c>
      <c r="I263">
        <v>30</v>
      </c>
      <c r="J263" s="82" t="str">
        <f>IF(A263="","",IF(COUNTIF('4. IncomeStatement_12Mo_BDI'!$8:$8,$A263)&gt;0,"Y","N"))</f>
        <v>Y</v>
      </c>
      <c r="K263" s="82" t="str">
        <f t="shared" si="4"/>
        <v>Y</v>
      </c>
      <c r="L263" s="82" t="str">
        <f>IF($K263="Y",VLOOKUP($C263,'3. Lookup Tables'!$AJ:$AM,2,0),"--")</f>
        <v>FEL_4.0YD</v>
      </c>
      <c r="M263" s="82">
        <f>IFERROR(IF($K263="Y",VALUE(VLOOKUP($C263,'3. Lookup Tables'!$AJ:$AM,3,0)),"--")*H263,0)</f>
        <v>1</v>
      </c>
      <c r="N263" s="82">
        <f>IFERROR(IF(D263="CHARGE - RECURRING",M263*IF($K263="Y",VALUE(VLOOKUP($C263,'3. Lookup Tables'!$AJ:$AM,4,0)),"--"),0),0)</f>
        <v>0</v>
      </c>
    </row>
    <row r="264" spans="1:14" x14ac:dyDescent="0.25">
      <c r="A264" t="s">
        <v>187</v>
      </c>
      <c r="B264" t="s">
        <v>2</v>
      </c>
      <c r="C264" t="s">
        <v>3223</v>
      </c>
      <c r="D264" t="s">
        <v>4336</v>
      </c>
      <c r="E264" t="s">
        <v>2696</v>
      </c>
      <c r="F264" t="s">
        <v>3176</v>
      </c>
      <c r="G264">
        <v>60</v>
      </c>
      <c r="H264">
        <v>6</v>
      </c>
      <c r="I264">
        <v>360</v>
      </c>
      <c r="J264" s="82" t="str">
        <f>IF(A264="","",IF(COUNTIF('4. IncomeStatement_12Mo_BDI'!$8:$8,$A264)&gt;0,"Y","N"))</f>
        <v>Y</v>
      </c>
      <c r="K264" s="82" t="str">
        <f t="shared" si="4"/>
        <v>Y</v>
      </c>
      <c r="L264" s="82" t="str">
        <f>IF($K264="Y",VLOOKUP($C264,'3. Lookup Tables'!$AJ:$AM,2,0),"--")</f>
        <v>FEL_4.0YD</v>
      </c>
      <c r="M264" s="82">
        <f>IFERROR(IF($K264="Y",VALUE(VLOOKUP($C264,'3. Lookup Tables'!$AJ:$AM,3,0)),"--")*H264,0)</f>
        <v>6</v>
      </c>
      <c r="N264" s="82">
        <f>IFERROR(IF(D264="CHARGE - RECURRING",M264*IF($K264="Y",VALUE(VLOOKUP($C264,'3. Lookup Tables'!$AJ:$AM,4,0)),"--"),0),0)</f>
        <v>7.02</v>
      </c>
    </row>
    <row r="265" spans="1:14" x14ac:dyDescent="0.25">
      <c r="A265" t="s">
        <v>187</v>
      </c>
      <c r="B265" t="s">
        <v>2</v>
      </c>
      <c r="C265" t="s">
        <v>3223</v>
      </c>
      <c r="D265" t="s">
        <v>4336</v>
      </c>
      <c r="E265" t="s">
        <v>2698</v>
      </c>
      <c r="F265" t="s">
        <v>3176</v>
      </c>
      <c r="G265">
        <v>60</v>
      </c>
      <c r="H265">
        <v>2</v>
      </c>
      <c r="I265">
        <v>120</v>
      </c>
      <c r="J265" s="82" t="str">
        <f>IF(A265="","",IF(COUNTIF('4. IncomeStatement_12Mo_BDI'!$8:$8,$A265)&gt;0,"Y","N"))</f>
        <v>Y</v>
      </c>
      <c r="K265" s="82" t="str">
        <f t="shared" si="4"/>
        <v>Y</v>
      </c>
      <c r="L265" s="82" t="str">
        <f>IF($K265="Y",VLOOKUP($C265,'3. Lookup Tables'!$AJ:$AM,2,0),"--")</f>
        <v>FEL_4.0YD</v>
      </c>
      <c r="M265" s="82">
        <f>IFERROR(IF($K265="Y",VALUE(VLOOKUP($C265,'3. Lookup Tables'!$AJ:$AM,3,0)),"--")*H265,0)</f>
        <v>2</v>
      </c>
      <c r="N265" s="82">
        <f>IFERROR(IF(D265="CHARGE - RECURRING",M265*IF($K265="Y",VALUE(VLOOKUP($C265,'3. Lookup Tables'!$AJ:$AM,4,0)),"--"),0),0)</f>
        <v>2.34</v>
      </c>
    </row>
    <row r="266" spans="1:14" x14ac:dyDescent="0.25">
      <c r="A266" t="s">
        <v>187</v>
      </c>
      <c r="B266" t="s">
        <v>2</v>
      </c>
      <c r="C266" t="s">
        <v>4354</v>
      </c>
      <c r="D266" t="s">
        <v>4337</v>
      </c>
      <c r="E266" t="s">
        <v>2695</v>
      </c>
      <c r="F266" t="s">
        <v>3176</v>
      </c>
      <c r="G266">
        <v>64.55</v>
      </c>
      <c r="H266">
        <v>6</v>
      </c>
      <c r="I266">
        <v>387.3</v>
      </c>
      <c r="J266" s="82" t="str">
        <f>IF(A266="","",IF(COUNTIF('4. IncomeStatement_12Mo_BDI'!$8:$8,$A266)&gt;0,"Y","N"))</f>
        <v>Y</v>
      </c>
      <c r="K266" s="82" t="str">
        <f t="shared" si="4"/>
        <v>Y</v>
      </c>
      <c r="L266" s="82" t="str">
        <f>IF($K266="Y",VLOOKUP($C266,'3. Lookup Tables'!$AJ:$AM,2,0),"--")</f>
        <v>FEL_4.0YD_SPEC_PICK_UP</v>
      </c>
      <c r="M266" s="82">
        <f>IFERROR(IF($K266="Y",VALUE(VLOOKUP($C266,'3. Lookup Tables'!$AJ:$AM,3,0)),"--")*H266,0)</f>
        <v>6</v>
      </c>
      <c r="N266" s="82">
        <f>IFERROR(IF(D266="CHARGE - RECURRING",M266*IF($K266="Y",VALUE(VLOOKUP($C266,'3. Lookup Tables'!$AJ:$AM,4,0)),"--"),0),0)</f>
        <v>0</v>
      </c>
    </row>
    <row r="267" spans="1:14" x14ac:dyDescent="0.25">
      <c r="A267" t="s">
        <v>187</v>
      </c>
      <c r="B267" t="s">
        <v>2</v>
      </c>
      <c r="C267" t="s">
        <v>4354</v>
      </c>
      <c r="D267" t="s">
        <v>4337</v>
      </c>
      <c r="E267" t="s">
        <v>2696</v>
      </c>
      <c r="F267" t="s">
        <v>3176</v>
      </c>
      <c r="G267">
        <v>50</v>
      </c>
      <c r="H267">
        <v>1</v>
      </c>
      <c r="I267">
        <v>50</v>
      </c>
      <c r="J267" s="82" t="str">
        <f>IF(A267="","",IF(COUNTIF('4. IncomeStatement_12Mo_BDI'!$8:$8,$A267)&gt;0,"Y","N"))</f>
        <v>Y</v>
      </c>
      <c r="K267" s="82" t="str">
        <f t="shared" si="4"/>
        <v>Y</v>
      </c>
      <c r="L267" s="82" t="str">
        <f>IF($K267="Y",VLOOKUP($C267,'3. Lookup Tables'!$AJ:$AM,2,0),"--")</f>
        <v>FEL_4.0YD_SPEC_PICK_UP</v>
      </c>
      <c r="M267" s="82">
        <f>IFERROR(IF($K267="Y",VALUE(VLOOKUP($C267,'3. Lookup Tables'!$AJ:$AM,3,0)),"--")*H267,0)</f>
        <v>1</v>
      </c>
      <c r="N267" s="82">
        <f>IFERROR(IF(D267="CHARGE - RECURRING",M267*IF($K267="Y",VALUE(VLOOKUP($C267,'3. Lookup Tables'!$AJ:$AM,4,0)),"--"),0),0)</f>
        <v>0</v>
      </c>
    </row>
    <row r="268" spans="1:14" x14ac:dyDescent="0.25">
      <c r="A268" t="s">
        <v>187</v>
      </c>
      <c r="B268" t="s">
        <v>2</v>
      </c>
      <c r="C268" t="s">
        <v>3204</v>
      </c>
      <c r="D268" t="s">
        <v>4337</v>
      </c>
      <c r="E268" t="s">
        <v>2695</v>
      </c>
      <c r="F268" t="s">
        <v>3176</v>
      </c>
      <c r="G268">
        <v>47</v>
      </c>
      <c r="H268">
        <v>5</v>
      </c>
      <c r="I268">
        <v>235</v>
      </c>
      <c r="J268" s="82" t="str">
        <f>IF(A268="","",IF(COUNTIF('4. IncomeStatement_12Mo_BDI'!$8:$8,$A268)&gt;0,"Y","N"))</f>
        <v>Y</v>
      </c>
      <c r="K268" s="82" t="str">
        <f t="shared" si="4"/>
        <v>Y</v>
      </c>
      <c r="L268" s="82" t="str">
        <f>IF($K268="Y",VLOOKUP($C268,'3. Lookup Tables'!$AJ:$AM,2,0),"--")</f>
        <v>FEL_6.0YD</v>
      </c>
      <c r="M268" s="82">
        <f>IFERROR(IF($K268="Y",VALUE(VLOOKUP($C268,'3. Lookup Tables'!$AJ:$AM,3,0)),"--")*H268,0)</f>
        <v>5</v>
      </c>
      <c r="N268" s="82">
        <f>IFERROR(IF(D268="CHARGE - RECURRING",M268*IF($K268="Y",VALUE(VLOOKUP($C268,'3. Lookup Tables'!$AJ:$AM,4,0)),"--"),0),0)</f>
        <v>0</v>
      </c>
    </row>
    <row r="269" spans="1:14" x14ac:dyDescent="0.25">
      <c r="A269" t="s">
        <v>187</v>
      </c>
      <c r="B269" t="s">
        <v>2</v>
      </c>
      <c r="C269" t="s">
        <v>3204</v>
      </c>
      <c r="D269" t="s">
        <v>4337</v>
      </c>
      <c r="E269" t="s">
        <v>2695</v>
      </c>
      <c r="F269" t="s">
        <v>3176</v>
      </c>
      <c r="G269">
        <v>58.75</v>
      </c>
      <c r="H269">
        <v>8</v>
      </c>
      <c r="I269">
        <v>470</v>
      </c>
      <c r="J269" s="82" t="str">
        <f>IF(A269="","",IF(COUNTIF('4. IncomeStatement_12Mo_BDI'!$8:$8,$A269)&gt;0,"Y","N"))</f>
        <v>Y</v>
      </c>
      <c r="K269" s="82" t="str">
        <f t="shared" si="4"/>
        <v>Y</v>
      </c>
      <c r="L269" s="82" t="str">
        <f>IF($K269="Y",VLOOKUP($C269,'3. Lookup Tables'!$AJ:$AM,2,0),"--")</f>
        <v>FEL_6.0YD</v>
      </c>
      <c r="M269" s="82">
        <f>IFERROR(IF($K269="Y",VALUE(VLOOKUP($C269,'3. Lookup Tables'!$AJ:$AM,3,0)),"--")*H269,0)</f>
        <v>8</v>
      </c>
      <c r="N269" s="82">
        <f>IFERROR(IF(D269="CHARGE - RECURRING",M269*IF($K269="Y",VALUE(VLOOKUP($C269,'3. Lookup Tables'!$AJ:$AM,4,0)),"--"),0),0)</f>
        <v>0</v>
      </c>
    </row>
    <row r="270" spans="1:14" x14ac:dyDescent="0.25">
      <c r="A270" t="s">
        <v>187</v>
      </c>
      <c r="B270" t="s">
        <v>2</v>
      </c>
      <c r="C270" t="s">
        <v>3204</v>
      </c>
      <c r="D270" t="s">
        <v>4337</v>
      </c>
      <c r="E270" t="s">
        <v>2695</v>
      </c>
      <c r="F270" t="s">
        <v>3176</v>
      </c>
      <c r="G270">
        <v>235</v>
      </c>
      <c r="H270">
        <v>1</v>
      </c>
      <c r="I270">
        <v>235</v>
      </c>
      <c r="J270" s="82" t="str">
        <f>IF(A270="","",IF(COUNTIF('4. IncomeStatement_12Mo_BDI'!$8:$8,$A270)&gt;0,"Y","N"))</f>
        <v>Y</v>
      </c>
      <c r="K270" s="82" t="str">
        <f t="shared" si="4"/>
        <v>Y</v>
      </c>
      <c r="L270" s="82" t="str">
        <f>IF($K270="Y",VLOOKUP($C270,'3. Lookup Tables'!$AJ:$AM,2,0),"--")</f>
        <v>FEL_6.0YD</v>
      </c>
      <c r="M270" s="82">
        <f>IFERROR(IF($K270="Y",VALUE(VLOOKUP($C270,'3. Lookup Tables'!$AJ:$AM,3,0)),"--")*H270,0)</f>
        <v>1</v>
      </c>
      <c r="N270" s="82">
        <f>IFERROR(IF(D270="CHARGE - RECURRING",M270*IF($K270="Y",VALUE(VLOOKUP($C270,'3. Lookup Tables'!$AJ:$AM,4,0)),"--"),0),0)</f>
        <v>0</v>
      </c>
    </row>
    <row r="271" spans="1:14" x14ac:dyDescent="0.25">
      <c r="A271" t="s">
        <v>187</v>
      </c>
      <c r="B271" t="s">
        <v>2</v>
      </c>
      <c r="C271" t="s">
        <v>3204</v>
      </c>
      <c r="D271" t="s">
        <v>4337</v>
      </c>
      <c r="E271" t="s">
        <v>2696</v>
      </c>
      <c r="F271" t="s">
        <v>3176</v>
      </c>
      <c r="G271">
        <v>75.775000000000006</v>
      </c>
      <c r="H271">
        <v>4</v>
      </c>
      <c r="I271">
        <v>303.12</v>
      </c>
      <c r="J271" s="82" t="str">
        <f>IF(A271="","",IF(COUNTIF('4. IncomeStatement_12Mo_BDI'!$8:$8,$A271)&gt;0,"Y","N"))</f>
        <v>Y</v>
      </c>
      <c r="K271" s="82" t="str">
        <f t="shared" si="4"/>
        <v>Y</v>
      </c>
      <c r="L271" s="82" t="str">
        <f>IF($K271="Y",VLOOKUP($C271,'3. Lookup Tables'!$AJ:$AM,2,0),"--")</f>
        <v>FEL_6.0YD</v>
      </c>
      <c r="M271" s="82">
        <f>IFERROR(IF($K271="Y",VALUE(VLOOKUP($C271,'3. Lookup Tables'!$AJ:$AM,3,0)),"--")*H271,0)</f>
        <v>4</v>
      </c>
      <c r="N271" s="82">
        <f>IFERROR(IF(D271="CHARGE - RECURRING",M271*IF($K271="Y",VALUE(VLOOKUP($C271,'3. Lookup Tables'!$AJ:$AM,4,0)),"--"),0),0)</f>
        <v>0</v>
      </c>
    </row>
    <row r="272" spans="1:14" x14ac:dyDescent="0.25">
      <c r="A272" t="s">
        <v>187</v>
      </c>
      <c r="B272" t="s">
        <v>2</v>
      </c>
      <c r="C272" t="s">
        <v>3204</v>
      </c>
      <c r="D272" t="s">
        <v>4337</v>
      </c>
      <c r="E272" t="s">
        <v>2701</v>
      </c>
      <c r="F272" t="s">
        <v>3176</v>
      </c>
      <c r="G272">
        <v>32.984000000000002</v>
      </c>
      <c r="H272">
        <v>10</v>
      </c>
      <c r="I272">
        <v>329.84</v>
      </c>
      <c r="J272" s="82" t="str">
        <f>IF(A272="","",IF(COUNTIF('4. IncomeStatement_12Mo_BDI'!$8:$8,$A272)&gt;0,"Y","N"))</f>
        <v>Y</v>
      </c>
      <c r="K272" s="82" t="str">
        <f t="shared" si="4"/>
        <v>Y</v>
      </c>
      <c r="L272" s="82" t="str">
        <f>IF($K272="Y",VLOOKUP($C272,'3. Lookup Tables'!$AJ:$AM,2,0),"--")</f>
        <v>FEL_6.0YD</v>
      </c>
      <c r="M272" s="82">
        <f>IFERROR(IF($K272="Y",VALUE(VLOOKUP($C272,'3. Lookup Tables'!$AJ:$AM,3,0)),"--")*H272,0)</f>
        <v>10</v>
      </c>
      <c r="N272" s="82">
        <f>IFERROR(IF(D272="CHARGE - RECURRING",M272*IF($K272="Y",VALUE(VLOOKUP($C272,'3. Lookup Tables'!$AJ:$AM,4,0)),"--"),0),0)</f>
        <v>0</v>
      </c>
    </row>
    <row r="273" spans="1:14" x14ac:dyDescent="0.25">
      <c r="A273" t="s">
        <v>187</v>
      </c>
      <c r="B273" t="s">
        <v>2</v>
      </c>
      <c r="C273" t="s">
        <v>3204</v>
      </c>
      <c r="D273" t="s">
        <v>4337</v>
      </c>
      <c r="E273" t="s">
        <v>2701</v>
      </c>
      <c r="F273" t="s">
        <v>3176</v>
      </c>
      <c r="G273">
        <v>164.92</v>
      </c>
      <c r="H273">
        <v>1</v>
      </c>
      <c r="I273">
        <v>164.92</v>
      </c>
      <c r="J273" s="82" t="str">
        <f>IF(A273="","",IF(COUNTIF('4. IncomeStatement_12Mo_BDI'!$8:$8,$A273)&gt;0,"Y","N"))</f>
        <v>Y</v>
      </c>
      <c r="K273" s="82" t="str">
        <f t="shared" si="4"/>
        <v>Y</v>
      </c>
      <c r="L273" s="82" t="str">
        <f>IF($K273="Y",VLOOKUP($C273,'3. Lookup Tables'!$AJ:$AM,2,0),"--")</f>
        <v>FEL_6.0YD</v>
      </c>
      <c r="M273" s="82">
        <f>IFERROR(IF($K273="Y",VALUE(VLOOKUP($C273,'3. Lookup Tables'!$AJ:$AM,3,0)),"--")*H273,0)</f>
        <v>1</v>
      </c>
      <c r="N273" s="82">
        <f>IFERROR(IF(D273="CHARGE - RECURRING",M273*IF($K273="Y",VALUE(VLOOKUP($C273,'3. Lookup Tables'!$AJ:$AM,4,0)),"--"),0),0)</f>
        <v>0</v>
      </c>
    </row>
    <row r="274" spans="1:14" x14ac:dyDescent="0.25">
      <c r="A274" t="s">
        <v>187</v>
      </c>
      <c r="B274" t="s">
        <v>2</v>
      </c>
      <c r="C274" t="s">
        <v>3204</v>
      </c>
      <c r="D274" t="s">
        <v>4336</v>
      </c>
      <c r="E274" t="s">
        <v>2695</v>
      </c>
      <c r="F274" t="s">
        <v>3176</v>
      </c>
      <c r="G274">
        <v>205.87</v>
      </c>
      <c r="H274">
        <v>1</v>
      </c>
      <c r="I274">
        <v>205.87</v>
      </c>
      <c r="J274" s="82" t="str">
        <f>IF(A274="","",IF(COUNTIF('4. IncomeStatement_12Mo_BDI'!$8:$8,$A274)&gt;0,"Y","N"))</f>
        <v>Y</v>
      </c>
      <c r="K274" s="82" t="str">
        <f t="shared" si="4"/>
        <v>Y</v>
      </c>
      <c r="L274" s="82" t="str">
        <f>IF($K274="Y",VLOOKUP($C274,'3. Lookup Tables'!$AJ:$AM,2,0),"--")</f>
        <v>FEL_6.0YD</v>
      </c>
      <c r="M274" s="82">
        <f>IFERROR(IF($K274="Y",VALUE(VLOOKUP($C274,'3. Lookup Tables'!$AJ:$AM,3,0)),"--")*H274,0)</f>
        <v>1</v>
      </c>
      <c r="N274" s="82">
        <f>IFERROR(IF(D274="CHARGE - RECURRING",M274*IF($K274="Y",VALUE(VLOOKUP($C274,'3. Lookup Tables'!$AJ:$AM,4,0)),"--"),0),0)</f>
        <v>3.33</v>
      </c>
    </row>
    <row r="275" spans="1:14" x14ac:dyDescent="0.25">
      <c r="A275" t="s">
        <v>187</v>
      </c>
      <c r="B275" t="s">
        <v>2</v>
      </c>
      <c r="C275" t="s">
        <v>3204</v>
      </c>
      <c r="D275" t="s">
        <v>4336</v>
      </c>
      <c r="E275" t="s">
        <v>2695</v>
      </c>
      <c r="F275" t="s">
        <v>3176</v>
      </c>
      <c r="G275">
        <v>235</v>
      </c>
      <c r="H275">
        <v>111</v>
      </c>
      <c r="I275">
        <v>26085</v>
      </c>
      <c r="J275" s="82" t="str">
        <f>IF(A275="","",IF(COUNTIF('4. IncomeStatement_12Mo_BDI'!$8:$8,$A275)&gt;0,"Y","N"))</f>
        <v>Y</v>
      </c>
      <c r="K275" s="82" t="str">
        <f t="shared" si="4"/>
        <v>Y</v>
      </c>
      <c r="L275" s="82" t="str">
        <f>IF($K275="Y",VLOOKUP($C275,'3. Lookup Tables'!$AJ:$AM,2,0),"--")</f>
        <v>FEL_6.0YD</v>
      </c>
      <c r="M275" s="82">
        <f>IFERROR(IF($K275="Y",VALUE(VLOOKUP($C275,'3. Lookup Tables'!$AJ:$AM,3,0)),"--")*H275,0)</f>
        <v>111</v>
      </c>
      <c r="N275" s="82">
        <f>IFERROR(IF(D275="CHARGE - RECURRING",M275*IF($K275="Y",VALUE(VLOOKUP($C275,'3. Lookup Tables'!$AJ:$AM,4,0)),"--"),0),0)</f>
        <v>369.63</v>
      </c>
    </row>
    <row r="276" spans="1:14" x14ac:dyDescent="0.25">
      <c r="A276" t="s">
        <v>187</v>
      </c>
      <c r="B276" t="s">
        <v>2</v>
      </c>
      <c r="C276" t="s">
        <v>3204</v>
      </c>
      <c r="D276" t="s">
        <v>4336</v>
      </c>
      <c r="E276" t="s">
        <v>2696</v>
      </c>
      <c r="F276" t="s">
        <v>3176</v>
      </c>
      <c r="G276">
        <v>151.55000000000001</v>
      </c>
      <c r="H276">
        <v>35</v>
      </c>
      <c r="I276">
        <v>5304.25</v>
      </c>
      <c r="J276" s="82" t="str">
        <f>IF(A276="","",IF(COUNTIF('4. IncomeStatement_12Mo_BDI'!$8:$8,$A276)&gt;0,"Y","N"))</f>
        <v>Y</v>
      </c>
      <c r="K276" s="82" t="str">
        <f t="shared" si="4"/>
        <v>Y</v>
      </c>
      <c r="L276" s="82" t="str">
        <f>IF($K276="Y",VLOOKUP($C276,'3. Lookup Tables'!$AJ:$AM,2,0),"--")</f>
        <v>FEL_6.0YD</v>
      </c>
      <c r="M276" s="82">
        <f>IFERROR(IF($K276="Y",VALUE(VLOOKUP($C276,'3. Lookup Tables'!$AJ:$AM,3,0)),"--")*H276,0)</f>
        <v>35</v>
      </c>
      <c r="N276" s="82">
        <f>IFERROR(IF(D276="CHARGE - RECURRING",M276*IF($K276="Y",VALUE(VLOOKUP($C276,'3. Lookup Tables'!$AJ:$AM,4,0)),"--"),0),0)</f>
        <v>116.55</v>
      </c>
    </row>
    <row r="277" spans="1:14" x14ac:dyDescent="0.25">
      <c r="A277" t="s">
        <v>187</v>
      </c>
      <c r="B277" t="s">
        <v>2</v>
      </c>
      <c r="C277" t="s">
        <v>3204</v>
      </c>
      <c r="D277" t="s">
        <v>4336</v>
      </c>
      <c r="E277" t="s">
        <v>2697</v>
      </c>
      <c r="F277" t="s">
        <v>3176</v>
      </c>
      <c r="G277">
        <v>151.55000000000001</v>
      </c>
      <c r="H277">
        <v>6</v>
      </c>
      <c r="I277">
        <v>909.3</v>
      </c>
      <c r="J277" s="82" t="str">
        <f>IF(A277="","",IF(COUNTIF('4. IncomeStatement_12Mo_BDI'!$8:$8,$A277)&gt;0,"Y","N"))</f>
        <v>Y</v>
      </c>
      <c r="K277" s="82" t="str">
        <f t="shared" si="4"/>
        <v>Y</v>
      </c>
      <c r="L277" s="82" t="str">
        <f>IF($K277="Y",VLOOKUP($C277,'3. Lookup Tables'!$AJ:$AM,2,0),"--")</f>
        <v>FEL_6.0YD</v>
      </c>
      <c r="M277" s="82">
        <f>IFERROR(IF($K277="Y",VALUE(VLOOKUP($C277,'3. Lookup Tables'!$AJ:$AM,3,0)),"--")*H277,0)</f>
        <v>6</v>
      </c>
      <c r="N277" s="82">
        <f>IFERROR(IF(D277="CHARGE - RECURRING",M277*IF($K277="Y",VALUE(VLOOKUP($C277,'3. Lookup Tables'!$AJ:$AM,4,0)),"--"),0),0)</f>
        <v>19.98</v>
      </c>
    </row>
    <row r="278" spans="1:14" x14ac:dyDescent="0.25">
      <c r="A278" t="s">
        <v>187</v>
      </c>
      <c r="B278" t="s">
        <v>2</v>
      </c>
      <c r="C278" t="s">
        <v>3204</v>
      </c>
      <c r="D278" t="s">
        <v>4336</v>
      </c>
      <c r="E278" t="s">
        <v>2698</v>
      </c>
      <c r="F278" t="s">
        <v>3176</v>
      </c>
      <c r="G278">
        <v>151.55000000000001</v>
      </c>
      <c r="H278">
        <v>15</v>
      </c>
      <c r="I278">
        <v>2273.25</v>
      </c>
      <c r="J278" s="82" t="str">
        <f>IF(A278="","",IF(COUNTIF('4. IncomeStatement_12Mo_BDI'!$8:$8,$A278)&gt;0,"Y","N"))</f>
        <v>Y</v>
      </c>
      <c r="K278" s="82" t="str">
        <f t="shared" si="4"/>
        <v>Y</v>
      </c>
      <c r="L278" s="82" t="str">
        <f>IF($K278="Y",VLOOKUP($C278,'3. Lookup Tables'!$AJ:$AM,2,0),"--")</f>
        <v>FEL_6.0YD</v>
      </c>
      <c r="M278" s="82">
        <f>IFERROR(IF($K278="Y",VALUE(VLOOKUP($C278,'3. Lookup Tables'!$AJ:$AM,3,0)),"--")*H278,0)</f>
        <v>15</v>
      </c>
      <c r="N278" s="82">
        <f>IFERROR(IF(D278="CHARGE - RECURRING",M278*IF($K278="Y",VALUE(VLOOKUP($C278,'3. Lookup Tables'!$AJ:$AM,4,0)),"--"),0),0)</f>
        <v>49.95</v>
      </c>
    </row>
    <row r="279" spans="1:14" x14ac:dyDescent="0.25">
      <c r="A279" t="s">
        <v>187</v>
      </c>
      <c r="B279" t="s">
        <v>2</v>
      </c>
      <c r="C279" t="s">
        <v>3204</v>
      </c>
      <c r="D279" t="s">
        <v>4336</v>
      </c>
      <c r="E279" t="s">
        <v>2701</v>
      </c>
      <c r="F279" t="s">
        <v>3176</v>
      </c>
      <c r="G279">
        <v>164.92</v>
      </c>
      <c r="H279">
        <v>9</v>
      </c>
      <c r="I279">
        <v>1484.28</v>
      </c>
      <c r="J279" s="82" t="str">
        <f>IF(A279="","",IF(COUNTIF('4. IncomeStatement_12Mo_BDI'!$8:$8,$A279)&gt;0,"Y","N"))</f>
        <v>Y</v>
      </c>
      <c r="K279" s="82" t="str">
        <f t="shared" si="4"/>
        <v>Y</v>
      </c>
      <c r="L279" s="82" t="str">
        <f>IF($K279="Y",VLOOKUP($C279,'3. Lookup Tables'!$AJ:$AM,2,0),"--")</f>
        <v>FEL_6.0YD</v>
      </c>
      <c r="M279" s="82">
        <f>IFERROR(IF($K279="Y",VALUE(VLOOKUP($C279,'3. Lookup Tables'!$AJ:$AM,3,0)),"--")*H279,0)</f>
        <v>9</v>
      </c>
      <c r="N279" s="82">
        <f>IFERROR(IF(D279="CHARGE - RECURRING",M279*IF($K279="Y",VALUE(VLOOKUP($C279,'3. Lookup Tables'!$AJ:$AM,4,0)),"--"),0),0)</f>
        <v>29.97</v>
      </c>
    </row>
    <row r="280" spans="1:14" x14ac:dyDescent="0.25">
      <c r="A280" t="s">
        <v>187</v>
      </c>
      <c r="B280" t="s">
        <v>2</v>
      </c>
      <c r="C280" t="s">
        <v>3204</v>
      </c>
      <c r="D280" t="s">
        <v>4336</v>
      </c>
      <c r="E280" t="s">
        <v>2717</v>
      </c>
      <c r="F280" t="s">
        <v>3176</v>
      </c>
      <c r="G280">
        <v>160.05000000000001</v>
      </c>
      <c r="H280">
        <v>1</v>
      </c>
      <c r="I280">
        <v>160.05000000000001</v>
      </c>
      <c r="J280" s="82" t="str">
        <f>IF(A280="","",IF(COUNTIF('4. IncomeStatement_12Mo_BDI'!$8:$8,$A280)&gt;0,"Y","N"))</f>
        <v>Y</v>
      </c>
      <c r="K280" s="82" t="str">
        <f t="shared" si="4"/>
        <v>Y</v>
      </c>
      <c r="L280" s="82" t="str">
        <f>IF($K280="Y",VLOOKUP($C280,'3. Lookup Tables'!$AJ:$AM,2,0),"--")</f>
        <v>FEL_6.0YD</v>
      </c>
      <c r="M280" s="82">
        <f>IFERROR(IF($K280="Y",VALUE(VLOOKUP($C280,'3. Lookup Tables'!$AJ:$AM,3,0)),"--")*H280,0)</f>
        <v>1</v>
      </c>
      <c r="N280" s="82">
        <f>IFERROR(IF(D280="CHARGE - RECURRING",M280*IF($K280="Y",VALUE(VLOOKUP($C280,'3. Lookup Tables'!$AJ:$AM,4,0)),"--"),0),0)</f>
        <v>3.33</v>
      </c>
    </row>
    <row r="281" spans="1:14" x14ac:dyDescent="0.25">
      <c r="A281" t="s">
        <v>187</v>
      </c>
      <c r="B281" t="s">
        <v>2</v>
      </c>
      <c r="C281" t="s">
        <v>3204</v>
      </c>
      <c r="D281" t="s">
        <v>4336</v>
      </c>
      <c r="E281" t="s">
        <v>2718</v>
      </c>
      <c r="F281" t="s">
        <v>3176</v>
      </c>
      <c r="G281">
        <v>204.55</v>
      </c>
      <c r="H281">
        <v>8</v>
      </c>
      <c r="I281">
        <v>1636.4</v>
      </c>
      <c r="J281" s="82" t="str">
        <f>IF(A281="","",IF(COUNTIF('4. IncomeStatement_12Mo_BDI'!$8:$8,$A281)&gt;0,"Y","N"))</f>
        <v>Y</v>
      </c>
      <c r="K281" s="82" t="str">
        <f t="shared" si="4"/>
        <v>Y</v>
      </c>
      <c r="L281" s="82" t="str">
        <f>IF($K281="Y",VLOOKUP($C281,'3. Lookup Tables'!$AJ:$AM,2,0),"--")</f>
        <v>FEL_6.0YD</v>
      </c>
      <c r="M281" s="82">
        <f>IFERROR(IF($K281="Y",VALUE(VLOOKUP($C281,'3. Lookup Tables'!$AJ:$AM,3,0)),"--")*H281,0)</f>
        <v>8</v>
      </c>
      <c r="N281" s="82">
        <f>IFERROR(IF(D281="CHARGE - RECURRING",M281*IF($K281="Y",VALUE(VLOOKUP($C281,'3. Lookup Tables'!$AJ:$AM,4,0)),"--"),0),0)</f>
        <v>26.64</v>
      </c>
    </row>
    <row r="282" spans="1:14" x14ac:dyDescent="0.25">
      <c r="A282" t="s">
        <v>187</v>
      </c>
      <c r="B282" t="s">
        <v>2</v>
      </c>
      <c r="C282" t="s">
        <v>3206</v>
      </c>
      <c r="D282" t="s">
        <v>4337</v>
      </c>
      <c r="E282" t="s">
        <v>2695</v>
      </c>
      <c r="F282" t="s">
        <v>3176</v>
      </c>
      <c r="G282">
        <v>15.5</v>
      </c>
      <c r="H282">
        <v>1</v>
      </c>
      <c r="I282">
        <v>15.5</v>
      </c>
      <c r="J282" s="82" t="str">
        <f>IF(A282="","",IF(COUNTIF('4. IncomeStatement_12Mo_BDI'!$8:$8,$A282)&gt;0,"Y","N"))</f>
        <v>Y</v>
      </c>
      <c r="K282" s="82" t="str">
        <f t="shared" si="4"/>
        <v>Y</v>
      </c>
      <c r="L282" s="82" t="str">
        <f>IF($K282="Y",VLOOKUP($C282,'3. Lookup Tables'!$AJ:$AM,2,0),"--")</f>
        <v>FEL_6.0YD</v>
      </c>
      <c r="M282" s="82">
        <f>IFERROR(IF($K282="Y",VALUE(VLOOKUP($C282,'3. Lookup Tables'!$AJ:$AM,3,0)),"--")*H282,0)</f>
        <v>1</v>
      </c>
      <c r="N282" s="82">
        <f>IFERROR(IF(D282="CHARGE - RECURRING",M282*IF($K282="Y",VALUE(VLOOKUP($C282,'3. Lookup Tables'!$AJ:$AM,4,0)),"--"),0),0)</f>
        <v>0</v>
      </c>
    </row>
    <row r="283" spans="1:14" x14ac:dyDescent="0.25">
      <c r="A283" t="s">
        <v>187</v>
      </c>
      <c r="B283" t="s">
        <v>2</v>
      </c>
      <c r="C283" t="s">
        <v>3206</v>
      </c>
      <c r="D283" t="s">
        <v>4337</v>
      </c>
      <c r="E283" t="s">
        <v>2695</v>
      </c>
      <c r="F283" t="s">
        <v>3176</v>
      </c>
      <c r="G283">
        <v>217</v>
      </c>
      <c r="H283">
        <v>1</v>
      </c>
      <c r="I283">
        <v>217</v>
      </c>
      <c r="J283" s="82" t="str">
        <f>IF(A283="","",IF(COUNTIF('4. IncomeStatement_12Mo_BDI'!$8:$8,$A283)&gt;0,"Y","N"))</f>
        <v>Y</v>
      </c>
      <c r="K283" s="82" t="str">
        <f t="shared" si="4"/>
        <v>Y</v>
      </c>
      <c r="L283" s="82" t="str">
        <f>IF($K283="Y",VLOOKUP($C283,'3. Lookup Tables'!$AJ:$AM,2,0),"--")</f>
        <v>FEL_6.0YD</v>
      </c>
      <c r="M283" s="82">
        <f>IFERROR(IF($K283="Y",VALUE(VLOOKUP($C283,'3. Lookup Tables'!$AJ:$AM,3,0)),"--")*H283,0)</f>
        <v>1</v>
      </c>
      <c r="N283" s="82">
        <f>IFERROR(IF(D283="CHARGE - RECURRING",M283*IF($K283="Y",VALUE(VLOOKUP($C283,'3. Lookup Tables'!$AJ:$AM,4,0)),"--"),0),0)</f>
        <v>0</v>
      </c>
    </row>
    <row r="284" spans="1:14" x14ac:dyDescent="0.25">
      <c r="A284" t="s">
        <v>187</v>
      </c>
      <c r="B284" t="s">
        <v>2</v>
      </c>
      <c r="C284" t="s">
        <v>3206</v>
      </c>
      <c r="D284" t="s">
        <v>4337</v>
      </c>
      <c r="E284" t="s">
        <v>2695</v>
      </c>
      <c r="F284" t="s">
        <v>3176</v>
      </c>
      <c r="G284">
        <v>449.5</v>
      </c>
      <c r="H284">
        <v>1</v>
      </c>
      <c r="I284">
        <v>449.5</v>
      </c>
      <c r="J284" s="82" t="str">
        <f>IF(A284="","",IF(COUNTIF('4. IncomeStatement_12Mo_BDI'!$8:$8,$A284)&gt;0,"Y","N"))</f>
        <v>Y</v>
      </c>
      <c r="K284" s="82" t="str">
        <f t="shared" si="4"/>
        <v>Y</v>
      </c>
      <c r="L284" s="82" t="str">
        <f>IF($K284="Y",VLOOKUP($C284,'3. Lookup Tables'!$AJ:$AM,2,0),"--")</f>
        <v>FEL_6.0YD</v>
      </c>
      <c r="M284" s="82">
        <f>IFERROR(IF($K284="Y",VALUE(VLOOKUP($C284,'3. Lookup Tables'!$AJ:$AM,3,0)),"--")*H284,0)</f>
        <v>1</v>
      </c>
      <c r="N284" s="82">
        <f>IFERROR(IF(D284="CHARGE - RECURRING",M284*IF($K284="Y",VALUE(VLOOKUP($C284,'3. Lookup Tables'!$AJ:$AM,4,0)),"--"),0),0)</f>
        <v>0</v>
      </c>
    </row>
    <row r="285" spans="1:14" x14ac:dyDescent="0.25">
      <c r="A285" t="s">
        <v>187</v>
      </c>
      <c r="B285" t="s">
        <v>2</v>
      </c>
      <c r="C285" t="s">
        <v>3206</v>
      </c>
      <c r="D285" t="s">
        <v>4336</v>
      </c>
      <c r="E285" t="s">
        <v>2695</v>
      </c>
      <c r="F285" t="s">
        <v>3176</v>
      </c>
      <c r="G285">
        <v>465</v>
      </c>
      <c r="H285">
        <v>49</v>
      </c>
      <c r="I285">
        <v>22785</v>
      </c>
      <c r="J285" s="82" t="str">
        <f>IF(A285="","",IF(COUNTIF('4. IncomeStatement_12Mo_BDI'!$8:$8,$A285)&gt;0,"Y","N"))</f>
        <v>Y</v>
      </c>
      <c r="K285" s="82" t="str">
        <f t="shared" si="4"/>
        <v>Y</v>
      </c>
      <c r="L285" s="82" t="str">
        <f>IF($K285="Y",VLOOKUP($C285,'3. Lookup Tables'!$AJ:$AM,2,0),"--")</f>
        <v>FEL_6.0YD</v>
      </c>
      <c r="M285" s="82">
        <f>IFERROR(IF($K285="Y",VALUE(VLOOKUP($C285,'3. Lookup Tables'!$AJ:$AM,3,0)),"--")*H285,0)</f>
        <v>49</v>
      </c>
      <c r="N285" s="82">
        <f>IFERROR(IF(D285="CHARGE - RECURRING",M285*IF($K285="Y",VALUE(VLOOKUP($C285,'3. Lookup Tables'!$AJ:$AM,4,0)),"--"),0),0)</f>
        <v>375.34000000000003</v>
      </c>
    </row>
    <row r="286" spans="1:14" x14ac:dyDescent="0.25">
      <c r="A286" t="s">
        <v>187</v>
      </c>
      <c r="B286" t="s">
        <v>2</v>
      </c>
      <c r="C286" t="s">
        <v>3206</v>
      </c>
      <c r="D286" t="s">
        <v>4336</v>
      </c>
      <c r="E286" t="s">
        <v>2696</v>
      </c>
      <c r="F286" t="s">
        <v>3176</v>
      </c>
      <c r="G286">
        <v>303.10000000000002</v>
      </c>
      <c r="H286">
        <v>1</v>
      </c>
      <c r="I286">
        <v>303.10000000000002</v>
      </c>
      <c r="J286" s="82" t="str">
        <f>IF(A286="","",IF(COUNTIF('4. IncomeStatement_12Mo_BDI'!$8:$8,$A286)&gt;0,"Y","N"))</f>
        <v>Y</v>
      </c>
      <c r="K286" s="82" t="str">
        <f t="shared" si="4"/>
        <v>Y</v>
      </c>
      <c r="L286" s="82" t="str">
        <f>IF($K286="Y",VLOOKUP($C286,'3. Lookup Tables'!$AJ:$AM,2,0),"--")</f>
        <v>FEL_6.0YD</v>
      </c>
      <c r="M286" s="82">
        <f>IFERROR(IF($K286="Y",VALUE(VLOOKUP($C286,'3. Lookup Tables'!$AJ:$AM,3,0)),"--")*H286,0)</f>
        <v>1</v>
      </c>
      <c r="N286" s="82">
        <f>IFERROR(IF(D286="CHARGE - RECURRING",M286*IF($K286="Y",VALUE(VLOOKUP($C286,'3. Lookup Tables'!$AJ:$AM,4,0)),"--"),0),0)</f>
        <v>7.66</v>
      </c>
    </row>
    <row r="287" spans="1:14" x14ac:dyDescent="0.25">
      <c r="A287" t="s">
        <v>187</v>
      </c>
      <c r="B287" t="s">
        <v>2</v>
      </c>
      <c r="C287" t="s">
        <v>3206</v>
      </c>
      <c r="D287" t="s">
        <v>4336</v>
      </c>
      <c r="E287" t="s">
        <v>2718</v>
      </c>
      <c r="F287" t="s">
        <v>3176</v>
      </c>
      <c r="G287">
        <v>409.1</v>
      </c>
      <c r="H287">
        <v>5</v>
      </c>
      <c r="I287">
        <v>2045.5</v>
      </c>
      <c r="J287" s="82" t="str">
        <f>IF(A287="","",IF(COUNTIF('4. IncomeStatement_12Mo_BDI'!$8:$8,$A287)&gt;0,"Y","N"))</f>
        <v>Y</v>
      </c>
      <c r="K287" s="82" t="str">
        <f t="shared" si="4"/>
        <v>Y</v>
      </c>
      <c r="L287" s="82" t="str">
        <f>IF($K287="Y",VLOOKUP($C287,'3. Lookup Tables'!$AJ:$AM,2,0),"--")</f>
        <v>FEL_6.0YD</v>
      </c>
      <c r="M287" s="82">
        <f>IFERROR(IF($K287="Y",VALUE(VLOOKUP($C287,'3. Lookup Tables'!$AJ:$AM,3,0)),"--")*H287,0)</f>
        <v>5</v>
      </c>
      <c r="N287" s="82">
        <f>IFERROR(IF(D287="CHARGE - RECURRING",M287*IF($K287="Y",VALUE(VLOOKUP($C287,'3. Lookup Tables'!$AJ:$AM,4,0)),"--"),0),0)</f>
        <v>38.299999999999997</v>
      </c>
    </row>
    <row r="288" spans="1:14" x14ac:dyDescent="0.25">
      <c r="A288" t="s">
        <v>187</v>
      </c>
      <c r="B288" t="s">
        <v>2</v>
      </c>
      <c r="C288" t="s">
        <v>3207</v>
      </c>
      <c r="D288" t="s">
        <v>4337</v>
      </c>
      <c r="E288" t="s">
        <v>2695</v>
      </c>
      <c r="F288" t="s">
        <v>3176</v>
      </c>
      <c r="G288">
        <v>0</v>
      </c>
      <c r="H288">
        <v>1</v>
      </c>
      <c r="I288">
        <v>0</v>
      </c>
      <c r="J288" s="82" t="str">
        <f>IF(A288="","",IF(COUNTIF('4. IncomeStatement_12Mo_BDI'!$8:$8,$A288)&gt;0,"Y","N"))</f>
        <v>Y</v>
      </c>
      <c r="K288" s="82" t="str">
        <f t="shared" si="4"/>
        <v>Y</v>
      </c>
      <c r="L288" s="82" t="str">
        <f>IF($K288="Y",VLOOKUP($C288,'3. Lookup Tables'!$AJ:$AM,2,0),"--")</f>
        <v>FEL_6.0YD</v>
      </c>
      <c r="M288" s="82">
        <f>IFERROR(IF($K288="Y",VALUE(VLOOKUP($C288,'3. Lookup Tables'!$AJ:$AM,3,0)),"--")*H288,0)</f>
        <v>1</v>
      </c>
      <c r="N288" s="82">
        <f>IFERROR(IF(D288="CHARGE - RECURRING",M288*IF($K288="Y",VALUE(VLOOKUP($C288,'3. Lookup Tables'!$AJ:$AM,4,0)),"--"),0),0)</f>
        <v>0</v>
      </c>
    </row>
    <row r="289" spans="1:14" x14ac:dyDescent="0.25">
      <c r="A289" t="s">
        <v>187</v>
      </c>
      <c r="B289" t="s">
        <v>2</v>
      </c>
      <c r="C289" t="s">
        <v>3207</v>
      </c>
      <c r="D289" t="s">
        <v>4337</v>
      </c>
      <c r="E289" t="s">
        <v>2695</v>
      </c>
      <c r="F289" t="s">
        <v>3176</v>
      </c>
      <c r="G289">
        <v>267.63099999999997</v>
      </c>
      <c r="H289">
        <v>1</v>
      </c>
      <c r="I289">
        <v>267.63</v>
      </c>
      <c r="J289" s="82" t="str">
        <f>IF(A289="","",IF(COUNTIF('4. IncomeStatement_12Mo_BDI'!$8:$8,$A289)&gt;0,"Y","N"))</f>
        <v>Y</v>
      </c>
      <c r="K289" s="82" t="str">
        <f t="shared" si="4"/>
        <v>Y</v>
      </c>
      <c r="L289" s="82" t="str">
        <f>IF($K289="Y",VLOOKUP($C289,'3. Lookup Tables'!$AJ:$AM,2,0),"--")</f>
        <v>FEL_6.0YD</v>
      </c>
      <c r="M289" s="82">
        <f>IFERROR(IF($K289="Y",VALUE(VLOOKUP($C289,'3. Lookup Tables'!$AJ:$AM,3,0)),"--")*H289,0)</f>
        <v>1</v>
      </c>
      <c r="N289" s="82">
        <f>IFERROR(IF(D289="CHARGE - RECURRING",M289*IF($K289="Y",VALUE(VLOOKUP($C289,'3. Lookup Tables'!$AJ:$AM,4,0)),"--"),0),0)</f>
        <v>0</v>
      </c>
    </row>
    <row r="290" spans="1:14" x14ac:dyDescent="0.25">
      <c r="A290" t="s">
        <v>187</v>
      </c>
      <c r="B290" t="s">
        <v>2</v>
      </c>
      <c r="C290" t="s">
        <v>3207</v>
      </c>
      <c r="D290" t="s">
        <v>4336</v>
      </c>
      <c r="E290" t="s">
        <v>2695</v>
      </c>
      <c r="F290" t="s">
        <v>3176</v>
      </c>
      <c r="G290">
        <v>690</v>
      </c>
      <c r="H290">
        <v>9</v>
      </c>
      <c r="I290">
        <v>6210</v>
      </c>
      <c r="J290" s="82" t="str">
        <f>IF(A290="","",IF(COUNTIF('4. IncomeStatement_12Mo_BDI'!$8:$8,$A290)&gt;0,"Y","N"))</f>
        <v>Y</v>
      </c>
      <c r="K290" s="82" t="str">
        <f t="shared" si="4"/>
        <v>Y</v>
      </c>
      <c r="L290" s="82" t="str">
        <f>IF($K290="Y",VLOOKUP($C290,'3. Lookup Tables'!$AJ:$AM,2,0),"--")</f>
        <v>FEL_6.0YD</v>
      </c>
      <c r="M290" s="82">
        <f>IFERROR(IF($K290="Y",VALUE(VLOOKUP($C290,'3. Lookup Tables'!$AJ:$AM,3,0)),"--")*H290,0)</f>
        <v>9</v>
      </c>
      <c r="N290" s="82">
        <f>IFERROR(IF(D290="CHARGE - RECURRING",M290*IF($K290="Y",VALUE(VLOOKUP($C290,'3. Lookup Tables'!$AJ:$AM,4,0)),"--"),0),0)</f>
        <v>107.91</v>
      </c>
    </row>
    <row r="291" spans="1:14" x14ac:dyDescent="0.25">
      <c r="A291" t="s">
        <v>187</v>
      </c>
      <c r="B291" t="s">
        <v>2</v>
      </c>
      <c r="C291" t="s">
        <v>3208</v>
      </c>
      <c r="D291" t="s">
        <v>4336</v>
      </c>
      <c r="E291" t="s">
        <v>2695</v>
      </c>
      <c r="F291" t="s">
        <v>3176</v>
      </c>
      <c r="G291">
        <v>1140</v>
      </c>
      <c r="H291">
        <v>16</v>
      </c>
      <c r="I291">
        <v>18240</v>
      </c>
      <c r="J291" s="82" t="str">
        <f>IF(A291="","",IF(COUNTIF('4. IncomeStatement_12Mo_BDI'!$8:$8,$A291)&gt;0,"Y","N"))</f>
        <v>Y</v>
      </c>
      <c r="K291" s="82" t="str">
        <f t="shared" si="4"/>
        <v>Y</v>
      </c>
      <c r="L291" s="82" t="str">
        <f>IF($K291="Y",VLOOKUP($C291,'3. Lookup Tables'!$AJ:$AM,2,0),"--")</f>
        <v>FEL_6.0YD</v>
      </c>
      <c r="M291" s="82">
        <f>IFERROR(IF($K291="Y",VALUE(VLOOKUP($C291,'3. Lookup Tables'!$AJ:$AM,3,0)),"--")*H291,0)</f>
        <v>16</v>
      </c>
      <c r="N291" s="82">
        <f>IFERROR(IF(D291="CHARGE - RECURRING",M291*IF($K291="Y",VALUE(VLOOKUP($C291,'3. Lookup Tables'!$AJ:$AM,4,0)),"--"),0),0)</f>
        <v>330.4</v>
      </c>
    </row>
    <row r="292" spans="1:14" x14ac:dyDescent="0.25">
      <c r="A292" t="s">
        <v>187</v>
      </c>
      <c r="B292" t="s">
        <v>2</v>
      </c>
      <c r="C292" t="s">
        <v>3224</v>
      </c>
      <c r="D292" t="s">
        <v>4336</v>
      </c>
      <c r="E292" t="s">
        <v>2696</v>
      </c>
      <c r="F292" t="s">
        <v>3176</v>
      </c>
      <c r="G292">
        <v>70</v>
      </c>
      <c r="H292">
        <v>2</v>
      </c>
      <c r="I292">
        <v>140</v>
      </c>
      <c r="J292" s="82" t="str">
        <f>IF(A292="","",IF(COUNTIF('4. IncomeStatement_12Mo_BDI'!$8:$8,$A292)&gt;0,"Y","N"))</f>
        <v>Y</v>
      </c>
      <c r="K292" s="82" t="str">
        <f t="shared" si="4"/>
        <v>Y</v>
      </c>
      <c r="L292" s="82" t="str">
        <f>IF($K292="Y",VLOOKUP($C292,'3. Lookup Tables'!$AJ:$AM,2,0),"--")</f>
        <v>FEL_6.0YD</v>
      </c>
      <c r="M292" s="82">
        <f>IFERROR(IF($K292="Y",VALUE(VLOOKUP($C292,'3. Lookup Tables'!$AJ:$AM,3,0)),"--")*H292,0)</f>
        <v>2</v>
      </c>
      <c r="N292" s="82">
        <f>IFERROR(IF(D292="CHARGE - RECURRING",M292*IF($K292="Y",VALUE(VLOOKUP($C292,'3. Lookup Tables'!$AJ:$AM,4,0)),"--"),0),0)</f>
        <v>2.34</v>
      </c>
    </row>
    <row r="293" spans="1:14" x14ac:dyDescent="0.25">
      <c r="A293" t="s">
        <v>187</v>
      </c>
      <c r="B293" t="s">
        <v>2</v>
      </c>
      <c r="C293" t="s">
        <v>3224</v>
      </c>
      <c r="D293" t="s">
        <v>4336</v>
      </c>
      <c r="E293" t="s">
        <v>2697</v>
      </c>
      <c r="F293" t="s">
        <v>3176</v>
      </c>
      <c r="G293">
        <v>70</v>
      </c>
      <c r="H293">
        <v>1</v>
      </c>
      <c r="I293">
        <v>70</v>
      </c>
      <c r="J293" s="82" t="str">
        <f>IF(A293="","",IF(COUNTIF('4. IncomeStatement_12Mo_BDI'!$8:$8,$A293)&gt;0,"Y","N"))</f>
        <v>Y</v>
      </c>
      <c r="K293" s="82" t="str">
        <f t="shared" si="4"/>
        <v>Y</v>
      </c>
      <c r="L293" s="82" t="str">
        <f>IF($K293="Y",VLOOKUP($C293,'3. Lookup Tables'!$AJ:$AM,2,0),"--")</f>
        <v>FEL_6.0YD</v>
      </c>
      <c r="M293" s="82">
        <f>IFERROR(IF($K293="Y",VALUE(VLOOKUP($C293,'3. Lookup Tables'!$AJ:$AM,3,0)),"--")*H293,0)</f>
        <v>1</v>
      </c>
      <c r="N293" s="82">
        <f>IFERROR(IF(D293="CHARGE - RECURRING",M293*IF($K293="Y",VALUE(VLOOKUP($C293,'3. Lookup Tables'!$AJ:$AM,4,0)),"--"),0),0)</f>
        <v>1.17</v>
      </c>
    </row>
    <row r="294" spans="1:14" x14ac:dyDescent="0.25">
      <c r="A294" t="s">
        <v>187</v>
      </c>
      <c r="B294" t="s">
        <v>2</v>
      </c>
      <c r="C294" t="s">
        <v>3224</v>
      </c>
      <c r="D294" t="s">
        <v>4336</v>
      </c>
      <c r="E294" t="s">
        <v>2698</v>
      </c>
      <c r="F294" t="s">
        <v>3176</v>
      </c>
      <c r="G294">
        <v>70</v>
      </c>
      <c r="H294">
        <v>1</v>
      </c>
      <c r="I294">
        <v>70</v>
      </c>
      <c r="J294" s="82" t="str">
        <f>IF(A294="","",IF(COUNTIF('4. IncomeStatement_12Mo_BDI'!$8:$8,$A294)&gt;0,"Y","N"))</f>
        <v>Y</v>
      </c>
      <c r="K294" s="82" t="str">
        <f t="shared" si="4"/>
        <v>Y</v>
      </c>
      <c r="L294" s="82" t="str">
        <f>IF($K294="Y",VLOOKUP($C294,'3. Lookup Tables'!$AJ:$AM,2,0),"--")</f>
        <v>FEL_6.0YD</v>
      </c>
      <c r="M294" s="82">
        <f>IFERROR(IF($K294="Y",VALUE(VLOOKUP($C294,'3. Lookup Tables'!$AJ:$AM,3,0)),"--")*H294,0)</f>
        <v>1</v>
      </c>
      <c r="N294" s="82">
        <f>IFERROR(IF(D294="CHARGE - RECURRING",M294*IF($K294="Y",VALUE(VLOOKUP($C294,'3. Lookup Tables'!$AJ:$AM,4,0)),"--"),0),0)</f>
        <v>1.17</v>
      </c>
    </row>
    <row r="295" spans="1:14" x14ac:dyDescent="0.25">
      <c r="A295" t="s">
        <v>187</v>
      </c>
      <c r="B295" t="s">
        <v>2</v>
      </c>
      <c r="C295" t="s">
        <v>3209</v>
      </c>
      <c r="D295" t="s">
        <v>4337</v>
      </c>
      <c r="E295" t="s">
        <v>2695</v>
      </c>
      <c r="F295" t="s">
        <v>3176</v>
      </c>
      <c r="G295">
        <v>76.08</v>
      </c>
      <c r="H295">
        <v>7</v>
      </c>
      <c r="I295">
        <v>532.55999999999995</v>
      </c>
      <c r="J295" s="82" t="str">
        <f>IF(A295="","",IF(COUNTIF('4. IncomeStatement_12Mo_BDI'!$8:$8,$A295)&gt;0,"Y","N"))</f>
        <v>Y</v>
      </c>
      <c r="K295" s="82" t="str">
        <f t="shared" si="4"/>
        <v>Y</v>
      </c>
      <c r="L295" s="82" t="str">
        <f>IF($K295="Y",VLOOKUP($C295,'3. Lookup Tables'!$AJ:$AM,2,0),"--")</f>
        <v>FEL_6.0YD_SPEC_PICK_UP</v>
      </c>
      <c r="M295" s="82">
        <f>IFERROR(IF($K295="Y",VALUE(VLOOKUP($C295,'3. Lookup Tables'!$AJ:$AM,3,0)),"--")*H295,0)</f>
        <v>7</v>
      </c>
      <c r="N295" s="82">
        <f>IFERROR(IF(D295="CHARGE - RECURRING",M295*IF($K295="Y",VALUE(VLOOKUP($C295,'3. Lookup Tables'!$AJ:$AM,4,0)),"--"),0),0)</f>
        <v>0</v>
      </c>
    </row>
    <row r="296" spans="1:14" x14ac:dyDescent="0.25">
      <c r="A296" t="s">
        <v>187</v>
      </c>
      <c r="B296" t="s">
        <v>2</v>
      </c>
      <c r="C296" t="s">
        <v>3210</v>
      </c>
      <c r="D296" t="s">
        <v>4337</v>
      </c>
      <c r="E296" t="s">
        <v>2695</v>
      </c>
      <c r="F296" t="s">
        <v>3176</v>
      </c>
      <c r="G296">
        <v>60</v>
      </c>
      <c r="H296">
        <v>5</v>
      </c>
      <c r="I296">
        <v>300</v>
      </c>
      <c r="J296" s="82" t="str">
        <f>IF(A296="","",IF(COUNTIF('4. IncomeStatement_12Mo_BDI'!$8:$8,$A296)&gt;0,"Y","N"))</f>
        <v>Y</v>
      </c>
      <c r="K296" s="82" t="str">
        <f t="shared" si="4"/>
        <v>Y</v>
      </c>
      <c r="L296" s="82" t="str">
        <f>IF($K296="Y",VLOOKUP($C296,'3. Lookup Tables'!$AJ:$AM,2,0),"--")</f>
        <v>FEL_8.0YD</v>
      </c>
      <c r="M296" s="82">
        <f>IFERROR(IF($K296="Y",VALUE(VLOOKUP($C296,'3. Lookup Tables'!$AJ:$AM,3,0)),"--")*H296,0)</f>
        <v>5</v>
      </c>
      <c r="N296" s="82">
        <f>IFERROR(IF(D296="CHARGE - RECURRING",M296*IF($K296="Y",VALUE(VLOOKUP($C296,'3. Lookup Tables'!$AJ:$AM,4,0)),"--"),0),0)</f>
        <v>0</v>
      </c>
    </row>
    <row r="297" spans="1:14" x14ac:dyDescent="0.25">
      <c r="A297" t="s">
        <v>187</v>
      </c>
      <c r="B297" t="s">
        <v>2</v>
      </c>
      <c r="C297" t="s">
        <v>3210</v>
      </c>
      <c r="D297" t="s">
        <v>4337</v>
      </c>
      <c r="E297" t="s">
        <v>2695</v>
      </c>
      <c r="F297" t="s">
        <v>3176</v>
      </c>
      <c r="G297">
        <v>75</v>
      </c>
      <c r="H297">
        <v>1</v>
      </c>
      <c r="I297">
        <v>75</v>
      </c>
      <c r="J297" s="82" t="str">
        <f>IF(A297="","",IF(COUNTIF('4. IncomeStatement_12Mo_BDI'!$8:$8,$A297)&gt;0,"Y","N"))</f>
        <v>Y</v>
      </c>
      <c r="K297" s="82" t="str">
        <f t="shared" si="4"/>
        <v>Y</v>
      </c>
      <c r="L297" s="82" t="str">
        <f>IF($K297="Y",VLOOKUP($C297,'3. Lookup Tables'!$AJ:$AM,2,0),"--")</f>
        <v>FEL_8.0YD</v>
      </c>
      <c r="M297" s="82">
        <f>IFERROR(IF($K297="Y",VALUE(VLOOKUP($C297,'3. Lookup Tables'!$AJ:$AM,3,0)),"--")*H297,0)</f>
        <v>1</v>
      </c>
      <c r="N297" s="82">
        <f>IFERROR(IF(D297="CHARGE - RECURRING",M297*IF($K297="Y",VALUE(VLOOKUP($C297,'3. Lookup Tables'!$AJ:$AM,4,0)),"--"),0),0)</f>
        <v>0</v>
      </c>
    </row>
    <row r="298" spans="1:14" x14ac:dyDescent="0.25">
      <c r="A298" t="s">
        <v>187</v>
      </c>
      <c r="B298" t="s">
        <v>2</v>
      </c>
      <c r="C298" t="s">
        <v>3210</v>
      </c>
      <c r="D298" t="s">
        <v>4337</v>
      </c>
      <c r="E298" t="s">
        <v>2695</v>
      </c>
      <c r="F298" t="s">
        <v>3176</v>
      </c>
      <c r="G298">
        <v>300</v>
      </c>
      <c r="H298">
        <v>3</v>
      </c>
      <c r="I298">
        <v>900</v>
      </c>
      <c r="J298" s="82" t="str">
        <f>IF(A298="","",IF(COUNTIF('4. IncomeStatement_12Mo_BDI'!$8:$8,$A298)&gt;0,"Y","N"))</f>
        <v>Y</v>
      </c>
      <c r="K298" s="82" t="str">
        <f t="shared" si="4"/>
        <v>Y</v>
      </c>
      <c r="L298" s="82" t="str">
        <f>IF($K298="Y",VLOOKUP($C298,'3. Lookup Tables'!$AJ:$AM,2,0),"--")</f>
        <v>FEL_8.0YD</v>
      </c>
      <c r="M298" s="82">
        <f>IFERROR(IF($K298="Y",VALUE(VLOOKUP($C298,'3. Lookup Tables'!$AJ:$AM,3,0)),"--")*H298,0)</f>
        <v>3</v>
      </c>
      <c r="N298" s="82">
        <f>IFERROR(IF(D298="CHARGE - RECURRING",M298*IF($K298="Y",VALUE(VLOOKUP($C298,'3. Lookup Tables'!$AJ:$AM,4,0)),"--"),0),0)</f>
        <v>0</v>
      </c>
    </row>
    <row r="299" spans="1:14" x14ac:dyDescent="0.25">
      <c r="A299" t="s">
        <v>187</v>
      </c>
      <c r="B299" t="s">
        <v>2</v>
      </c>
      <c r="C299" t="s">
        <v>3210</v>
      </c>
      <c r="D299" t="s">
        <v>4337</v>
      </c>
      <c r="E299" t="s">
        <v>2696</v>
      </c>
      <c r="F299" t="s">
        <v>3176</v>
      </c>
      <c r="G299">
        <v>111.714</v>
      </c>
      <c r="H299">
        <v>1</v>
      </c>
      <c r="I299">
        <v>111.71</v>
      </c>
      <c r="J299" s="82" t="str">
        <f>IF(A299="","",IF(COUNTIF('4. IncomeStatement_12Mo_BDI'!$8:$8,$A299)&gt;0,"Y","N"))</f>
        <v>Y</v>
      </c>
      <c r="K299" s="82" t="str">
        <f t="shared" si="4"/>
        <v>Y</v>
      </c>
      <c r="L299" s="82" t="str">
        <f>IF($K299="Y",VLOOKUP($C299,'3. Lookup Tables'!$AJ:$AM,2,0),"--")</f>
        <v>FEL_8.0YD</v>
      </c>
      <c r="M299" s="82">
        <f>IFERROR(IF($K299="Y",VALUE(VLOOKUP($C299,'3. Lookup Tables'!$AJ:$AM,3,0)),"--")*H299,0)</f>
        <v>1</v>
      </c>
      <c r="N299" s="82">
        <f>IFERROR(IF(D299="CHARGE - RECURRING",M299*IF($K299="Y",VALUE(VLOOKUP($C299,'3. Lookup Tables'!$AJ:$AM,4,0)),"--"),0),0)</f>
        <v>0</v>
      </c>
    </row>
    <row r="300" spans="1:14" x14ac:dyDescent="0.25">
      <c r="A300" t="s">
        <v>187</v>
      </c>
      <c r="B300" t="s">
        <v>2</v>
      </c>
      <c r="C300" t="s">
        <v>3210</v>
      </c>
      <c r="D300" t="s">
        <v>4337</v>
      </c>
      <c r="E300" t="s">
        <v>2697</v>
      </c>
      <c r="F300" t="s">
        <v>3176</v>
      </c>
      <c r="G300">
        <v>46.547499999999999</v>
      </c>
      <c r="H300">
        <v>1</v>
      </c>
      <c r="I300">
        <v>46.55</v>
      </c>
      <c r="J300" s="82" t="str">
        <f>IF(A300="","",IF(COUNTIF('4. IncomeStatement_12Mo_BDI'!$8:$8,$A300)&gt;0,"Y","N"))</f>
        <v>Y</v>
      </c>
      <c r="K300" s="82" t="str">
        <f t="shared" si="4"/>
        <v>Y</v>
      </c>
      <c r="L300" s="82" t="str">
        <f>IF($K300="Y",VLOOKUP($C300,'3. Lookup Tables'!$AJ:$AM,2,0),"--")</f>
        <v>FEL_8.0YD</v>
      </c>
      <c r="M300" s="82">
        <f>IFERROR(IF($K300="Y",VALUE(VLOOKUP($C300,'3. Lookup Tables'!$AJ:$AM,3,0)),"--")*H300,0)</f>
        <v>1</v>
      </c>
      <c r="N300" s="82">
        <f>IFERROR(IF(D300="CHARGE - RECURRING",M300*IF($K300="Y",VALUE(VLOOKUP($C300,'3. Lookup Tables'!$AJ:$AM,4,0)),"--"),0),0)</f>
        <v>0</v>
      </c>
    </row>
    <row r="301" spans="1:14" x14ac:dyDescent="0.25">
      <c r="A301" t="s">
        <v>187</v>
      </c>
      <c r="B301" t="s">
        <v>2</v>
      </c>
      <c r="C301" t="s">
        <v>3210</v>
      </c>
      <c r="D301" t="s">
        <v>4337</v>
      </c>
      <c r="E301" t="s">
        <v>2697</v>
      </c>
      <c r="F301" t="s">
        <v>3176</v>
      </c>
      <c r="G301">
        <v>93.094999999999999</v>
      </c>
      <c r="H301">
        <v>1</v>
      </c>
      <c r="I301">
        <v>93.1</v>
      </c>
      <c r="J301" s="82" t="str">
        <f>IF(A301="","",IF(COUNTIF('4. IncomeStatement_12Mo_BDI'!$8:$8,$A301)&gt;0,"Y","N"))</f>
        <v>Y</v>
      </c>
      <c r="K301" s="82" t="str">
        <f t="shared" si="4"/>
        <v>Y</v>
      </c>
      <c r="L301" s="82" t="str">
        <f>IF($K301="Y",VLOOKUP($C301,'3. Lookup Tables'!$AJ:$AM,2,0),"--")</f>
        <v>FEL_8.0YD</v>
      </c>
      <c r="M301" s="82">
        <f>IFERROR(IF($K301="Y",VALUE(VLOOKUP($C301,'3. Lookup Tables'!$AJ:$AM,3,0)),"--")*H301,0)</f>
        <v>1</v>
      </c>
      <c r="N301" s="82">
        <f>IFERROR(IF(D301="CHARGE - RECURRING",M301*IF($K301="Y",VALUE(VLOOKUP($C301,'3. Lookup Tables'!$AJ:$AM,4,0)),"--"),0),0)</f>
        <v>0</v>
      </c>
    </row>
    <row r="302" spans="1:14" x14ac:dyDescent="0.25">
      <c r="A302" t="s">
        <v>187</v>
      </c>
      <c r="B302" t="s">
        <v>2</v>
      </c>
      <c r="C302" t="s">
        <v>3210</v>
      </c>
      <c r="D302" t="s">
        <v>4336</v>
      </c>
      <c r="E302" t="s">
        <v>2695</v>
      </c>
      <c r="F302" t="s">
        <v>3176</v>
      </c>
      <c r="G302">
        <v>300</v>
      </c>
      <c r="H302">
        <v>91</v>
      </c>
      <c r="I302">
        <v>27300</v>
      </c>
      <c r="J302" s="82" t="str">
        <f>IF(A302="","",IF(COUNTIF('4. IncomeStatement_12Mo_BDI'!$8:$8,$A302)&gt;0,"Y","N"))</f>
        <v>Y</v>
      </c>
      <c r="K302" s="82" t="str">
        <f t="shared" si="4"/>
        <v>Y</v>
      </c>
      <c r="L302" s="82" t="str">
        <f>IF($K302="Y",VLOOKUP($C302,'3. Lookup Tables'!$AJ:$AM,2,0),"--")</f>
        <v>FEL_8.0YD</v>
      </c>
      <c r="M302" s="82">
        <f>IFERROR(IF($K302="Y",VALUE(VLOOKUP($C302,'3. Lookup Tables'!$AJ:$AM,3,0)),"--")*H302,0)</f>
        <v>91</v>
      </c>
      <c r="N302" s="82">
        <f>IFERROR(IF(D302="CHARGE - RECURRING",M302*IF($K302="Y",VALUE(VLOOKUP($C302,'3. Lookup Tables'!$AJ:$AM,4,0)),"--"),0),0)</f>
        <v>303.03000000000003</v>
      </c>
    </row>
    <row r="303" spans="1:14" x14ac:dyDescent="0.25">
      <c r="A303" t="s">
        <v>187</v>
      </c>
      <c r="B303" t="s">
        <v>2</v>
      </c>
      <c r="C303" t="s">
        <v>3210</v>
      </c>
      <c r="D303" t="s">
        <v>4336</v>
      </c>
      <c r="E303" t="s">
        <v>2696</v>
      </c>
      <c r="F303" t="s">
        <v>3176</v>
      </c>
      <c r="G303">
        <v>186.19</v>
      </c>
      <c r="H303">
        <v>19</v>
      </c>
      <c r="I303">
        <v>3537.61</v>
      </c>
      <c r="J303" s="82" t="str">
        <f>IF(A303="","",IF(COUNTIF('4. IncomeStatement_12Mo_BDI'!$8:$8,$A303)&gt;0,"Y","N"))</f>
        <v>Y</v>
      </c>
      <c r="K303" s="82" t="str">
        <f t="shared" si="4"/>
        <v>Y</v>
      </c>
      <c r="L303" s="82" t="str">
        <f>IF($K303="Y",VLOOKUP($C303,'3. Lookup Tables'!$AJ:$AM,2,0),"--")</f>
        <v>FEL_8.0YD</v>
      </c>
      <c r="M303" s="82">
        <f>IFERROR(IF($K303="Y",VALUE(VLOOKUP($C303,'3. Lookup Tables'!$AJ:$AM,3,0)),"--")*H303,0)</f>
        <v>19</v>
      </c>
      <c r="N303" s="82">
        <f>IFERROR(IF(D303="CHARGE - RECURRING",M303*IF($K303="Y",VALUE(VLOOKUP($C303,'3. Lookup Tables'!$AJ:$AM,4,0)),"--"),0),0)</f>
        <v>63.27</v>
      </c>
    </row>
    <row r="304" spans="1:14" x14ac:dyDescent="0.25">
      <c r="A304" t="s">
        <v>187</v>
      </c>
      <c r="B304" t="s">
        <v>2</v>
      </c>
      <c r="C304" t="s">
        <v>3210</v>
      </c>
      <c r="D304" t="s">
        <v>4336</v>
      </c>
      <c r="E304" t="s">
        <v>2697</v>
      </c>
      <c r="F304" t="s">
        <v>3176</v>
      </c>
      <c r="G304">
        <v>186.19</v>
      </c>
      <c r="H304">
        <v>3</v>
      </c>
      <c r="I304">
        <v>558.57000000000005</v>
      </c>
      <c r="J304" s="82" t="str">
        <f>IF(A304="","",IF(COUNTIF('4. IncomeStatement_12Mo_BDI'!$8:$8,$A304)&gt;0,"Y","N"))</f>
        <v>Y</v>
      </c>
      <c r="K304" s="82" t="str">
        <f t="shared" si="4"/>
        <v>Y</v>
      </c>
      <c r="L304" s="82" t="str">
        <f>IF($K304="Y",VLOOKUP($C304,'3. Lookup Tables'!$AJ:$AM,2,0),"--")</f>
        <v>FEL_8.0YD</v>
      </c>
      <c r="M304" s="82">
        <f>IFERROR(IF($K304="Y",VALUE(VLOOKUP($C304,'3. Lookup Tables'!$AJ:$AM,3,0)),"--")*H304,0)</f>
        <v>3</v>
      </c>
      <c r="N304" s="82">
        <f>IFERROR(IF(D304="CHARGE - RECURRING",M304*IF($K304="Y",VALUE(VLOOKUP($C304,'3. Lookup Tables'!$AJ:$AM,4,0)),"--"),0),0)</f>
        <v>9.99</v>
      </c>
    </row>
    <row r="305" spans="1:14" x14ac:dyDescent="0.25">
      <c r="A305" t="s">
        <v>187</v>
      </c>
      <c r="B305" t="s">
        <v>2</v>
      </c>
      <c r="C305" t="s">
        <v>3210</v>
      </c>
      <c r="D305" t="s">
        <v>4336</v>
      </c>
      <c r="E305" t="s">
        <v>2698</v>
      </c>
      <c r="F305" t="s">
        <v>3176</v>
      </c>
      <c r="G305">
        <v>186.19</v>
      </c>
      <c r="H305">
        <v>19</v>
      </c>
      <c r="I305">
        <v>3537.61</v>
      </c>
      <c r="J305" s="82" t="str">
        <f>IF(A305="","",IF(COUNTIF('4. IncomeStatement_12Mo_BDI'!$8:$8,$A305)&gt;0,"Y","N"))</f>
        <v>Y</v>
      </c>
      <c r="K305" s="82" t="str">
        <f t="shared" si="4"/>
        <v>Y</v>
      </c>
      <c r="L305" s="82" t="str">
        <f>IF($K305="Y",VLOOKUP($C305,'3. Lookup Tables'!$AJ:$AM,2,0),"--")</f>
        <v>FEL_8.0YD</v>
      </c>
      <c r="M305" s="82">
        <f>IFERROR(IF($K305="Y",VALUE(VLOOKUP($C305,'3. Lookup Tables'!$AJ:$AM,3,0)),"--")*H305,0)</f>
        <v>19</v>
      </c>
      <c r="N305" s="82">
        <f>IFERROR(IF(D305="CHARGE - RECURRING",M305*IF($K305="Y",VALUE(VLOOKUP($C305,'3. Lookup Tables'!$AJ:$AM,4,0)),"--"),0),0)</f>
        <v>63.27</v>
      </c>
    </row>
    <row r="306" spans="1:14" x14ac:dyDescent="0.25">
      <c r="A306" t="s">
        <v>187</v>
      </c>
      <c r="B306" t="s">
        <v>2</v>
      </c>
      <c r="C306" t="s">
        <v>3210</v>
      </c>
      <c r="D306" t="s">
        <v>4336</v>
      </c>
      <c r="E306" t="s">
        <v>2701</v>
      </c>
      <c r="F306" t="s">
        <v>3176</v>
      </c>
      <c r="G306">
        <v>208.07</v>
      </c>
      <c r="H306">
        <v>5</v>
      </c>
      <c r="I306">
        <v>1040.3499999999999</v>
      </c>
      <c r="J306" s="82" t="str">
        <f>IF(A306="","",IF(COUNTIF('4. IncomeStatement_12Mo_BDI'!$8:$8,$A306)&gt;0,"Y","N"))</f>
        <v>Y</v>
      </c>
      <c r="K306" s="82" t="str">
        <f t="shared" si="4"/>
        <v>Y</v>
      </c>
      <c r="L306" s="82" t="str">
        <f>IF($K306="Y",VLOOKUP($C306,'3. Lookup Tables'!$AJ:$AM,2,0),"--")</f>
        <v>FEL_8.0YD</v>
      </c>
      <c r="M306" s="82">
        <f>IFERROR(IF($K306="Y",VALUE(VLOOKUP($C306,'3. Lookup Tables'!$AJ:$AM,3,0)),"--")*H306,0)</f>
        <v>5</v>
      </c>
      <c r="N306" s="82">
        <f>IFERROR(IF(D306="CHARGE - RECURRING",M306*IF($K306="Y",VALUE(VLOOKUP($C306,'3. Lookup Tables'!$AJ:$AM,4,0)),"--"),0),0)</f>
        <v>16.649999999999999</v>
      </c>
    </row>
    <row r="307" spans="1:14" x14ac:dyDescent="0.25">
      <c r="A307" t="s">
        <v>187</v>
      </c>
      <c r="B307" t="s">
        <v>2</v>
      </c>
      <c r="C307" t="s">
        <v>3210</v>
      </c>
      <c r="D307" t="s">
        <v>4336</v>
      </c>
      <c r="E307" t="s">
        <v>2717</v>
      </c>
      <c r="F307" t="s">
        <v>3176</v>
      </c>
      <c r="G307">
        <v>202.62</v>
      </c>
      <c r="H307">
        <v>1</v>
      </c>
      <c r="I307">
        <v>202.62</v>
      </c>
      <c r="J307" s="82" t="str">
        <f>IF(A307="","",IF(COUNTIF('4. IncomeStatement_12Mo_BDI'!$8:$8,$A307)&gt;0,"Y","N"))</f>
        <v>Y</v>
      </c>
      <c r="K307" s="82" t="str">
        <f t="shared" si="4"/>
        <v>Y</v>
      </c>
      <c r="L307" s="82" t="str">
        <f>IF($K307="Y",VLOOKUP($C307,'3. Lookup Tables'!$AJ:$AM,2,0),"--")</f>
        <v>FEL_8.0YD</v>
      </c>
      <c r="M307" s="82">
        <f>IFERROR(IF($K307="Y",VALUE(VLOOKUP($C307,'3. Lookup Tables'!$AJ:$AM,3,0)),"--")*H307,0)</f>
        <v>1</v>
      </c>
      <c r="N307" s="82">
        <f>IFERROR(IF(D307="CHARGE - RECURRING",M307*IF($K307="Y",VALUE(VLOOKUP($C307,'3. Lookup Tables'!$AJ:$AM,4,0)),"--"),0),0)</f>
        <v>3.33</v>
      </c>
    </row>
    <row r="308" spans="1:14" x14ac:dyDescent="0.25">
      <c r="A308" t="s">
        <v>187</v>
      </c>
      <c r="B308" t="s">
        <v>2</v>
      </c>
      <c r="C308" t="s">
        <v>3210</v>
      </c>
      <c r="D308" t="s">
        <v>4336</v>
      </c>
      <c r="E308" t="s">
        <v>2718</v>
      </c>
      <c r="F308" t="s">
        <v>3176</v>
      </c>
      <c r="G308">
        <v>252.1</v>
      </c>
      <c r="H308">
        <v>3</v>
      </c>
      <c r="I308">
        <v>756.3</v>
      </c>
      <c r="J308" s="82" t="str">
        <f>IF(A308="","",IF(COUNTIF('4. IncomeStatement_12Mo_BDI'!$8:$8,$A308)&gt;0,"Y","N"))</f>
        <v>Y</v>
      </c>
      <c r="K308" s="82" t="str">
        <f t="shared" si="4"/>
        <v>Y</v>
      </c>
      <c r="L308" s="82" t="str">
        <f>IF($K308="Y",VLOOKUP($C308,'3. Lookup Tables'!$AJ:$AM,2,0),"--")</f>
        <v>FEL_8.0YD</v>
      </c>
      <c r="M308" s="82">
        <f>IFERROR(IF($K308="Y",VALUE(VLOOKUP($C308,'3. Lookup Tables'!$AJ:$AM,3,0)),"--")*H308,0)</f>
        <v>3</v>
      </c>
      <c r="N308" s="82">
        <f>IFERROR(IF(D308="CHARGE - RECURRING",M308*IF($K308="Y",VALUE(VLOOKUP($C308,'3. Lookup Tables'!$AJ:$AM,4,0)),"--"),0),0)</f>
        <v>9.99</v>
      </c>
    </row>
    <row r="309" spans="1:14" x14ac:dyDescent="0.25">
      <c r="A309" t="s">
        <v>187</v>
      </c>
      <c r="B309" t="s">
        <v>2</v>
      </c>
      <c r="C309" t="s">
        <v>3212</v>
      </c>
      <c r="D309" t="s">
        <v>4337</v>
      </c>
      <c r="E309" t="s">
        <v>2695</v>
      </c>
      <c r="F309" t="s">
        <v>3176</v>
      </c>
      <c r="G309">
        <v>0</v>
      </c>
      <c r="H309">
        <v>1</v>
      </c>
      <c r="I309">
        <v>0</v>
      </c>
      <c r="J309" s="82" t="str">
        <f>IF(A309="","",IF(COUNTIF('4. IncomeStatement_12Mo_BDI'!$8:$8,$A309)&gt;0,"Y","N"))</f>
        <v>Y</v>
      </c>
      <c r="K309" s="82" t="str">
        <f t="shared" si="4"/>
        <v>Y</v>
      </c>
      <c r="L309" s="82" t="str">
        <f>IF($K309="Y",VLOOKUP($C309,'3. Lookup Tables'!$AJ:$AM,2,0),"--")</f>
        <v>FEL_8.0YD</v>
      </c>
      <c r="M309" s="82">
        <f>IFERROR(IF($K309="Y",VALUE(VLOOKUP($C309,'3. Lookup Tables'!$AJ:$AM,3,0)),"--")*H309,0)</f>
        <v>1</v>
      </c>
      <c r="N309" s="82">
        <f>IFERROR(IF(D309="CHARGE - RECURRING",M309*IF($K309="Y",VALUE(VLOOKUP($C309,'3. Lookup Tables'!$AJ:$AM,4,0)),"--"),0),0)</f>
        <v>0</v>
      </c>
    </row>
    <row r="310" spans="1:14" x14ac:dyDescent="0.25">
      <c r="A310" t="s">
        <v>187</v>
      </c>
      <c r="B310" t="s">
        <v>2</v>
      </c>
      <c r="C310" t="s">
        <v>3212</v>
      </c>
      <c r="D310" t="s">
        <v>4336</v>
      </c>
      <c r="E310" t="s">
        <v>2695</v>
      </c>
      <c r="F310" t="s">
        <v>3176</v>
      </c>
      <c r="G310">
        <v>585</v>
      </c>
      <c r="H310">
        <v>31</v>
      </c>
      <c r="I310">
        <v>18135</v>
      </c>
      <c r="J310" s="82" t="str">
        <f>IF(A310="","",IF(COUNTIF('4. IncomeStatement_12Mo_BDI'!$8:$8,$A310)&gt;0,"Y","N"))</f>
        <v>Y</v>
      </c>
      <c r="K310" s="82" t="str">
        <f t="shared" si="4"/>
        <v>Y</v>
      </c>
      <c r="L310" s="82" t="str">
        <f>IF($K310="Y",VLOOKUP($C310,'3. Lookup Tables'!$AJ:$AM,2,0),"--")</f>
        <v>FEL_8.0YD</v>
      </c>
      <c r="M310" s="82">
        <f>IFERROR(IF($K310="Y",VALUE(VLOOKUP($C310,'3. Lookup Tables'!$AJ:$AM,3,0)),"--")*H310,0)</f>
        <v>31</v>
      </c>
      <c r="N310" s="82">
        <f>IFERROR(IF(D310="CHARGE - RECURRING",M310*IF($K310="Y",VALUE(VLOOKUP($C310,'3. Lookup Tables'!$AJ:$AM,4,0)),"--"),0),0)</f>
        <v>237.46</v>
      </c>
    </row>
    <row r="311" spans="1:14" x14ac:dyDescent="0.25">
      <c r="A311" t="s">
        <v>187</v>
      </c>
      <c r="B311" t="s">
        <v>2</v>
      </c>
      <c r="C311" t="s">
        <v>3212</v>
      </c>
      <c r="D311" t="s">
        <v>4336</v>
      </c>
      <c r="E311" t="s">
        <v>2696</v>
      </c>
      <c r="F311" t="s">
        <v>3176</v>
      </c>
      <c r="G311">
        <v>372.38</v>
      </c>
      <c r="H311">
        <v>2</v>
      </c>
      <c r="I311">
        <v>744.76</v>
      </c>
      <c r="J311" s="82" t="str">
        <f>IF(A311="","",IF(COUNTIF('4. IncomeStatement_12Mo_BDI'!$8:$8,$A311)&gt;0,"Y","N"))</f>
        <v>Y</v>
      </c>
      <c r="K311" s="82" t="str">
        <f t="shared" si="4"/>
        <v>Y</v>
      </c>
      <c r="L311" s="82" t="str">
        <f>IF($K311="Y",VLOOKUP($C311,'3. Lookup Tables'!$AJ:$AM,2,0),"--")</f>
        <v>FEL_8.0YD</v>
      </c>
      <c r="M311" s="82">
        <f>IFERROR(IF($K311="Y",VALUE(VLOOKUP($C311,'3. Lookup Tables'!$AJ:$AM,3,0)),"--")*H311,0)</f>
        <v>2</v>
      </c>
      <c r="N311" s="82">
        <f>IFERROR(IF(D311="CHARGE - RECURRING",M311*IF($K311="Y",VALUE(VLOOKUP($C311,'3. Lookup Tables'!$AJ:$AM,4,0)),"--"),0),0)</f>
        <v>15.32</v>
      </c>
    </row>
    <row r="312" spans="1:14" x14ac:dyDescent="0.25">
      <c r="A312" t="s">
        <v>187</v>
      </c>
      <c r="B312" t="s">
        <v>2</v>
      </c>
      <c r="C312" t="s">
        <v>3212</v>
      </c>
      <c r="D312" t="s">
        <v>4336</v>
      </c>
      <c r="E312" t="s">
        <v>2718</v>
      </c>
      <c r="F312" t="s">
        <v>3176</v>
      </c>
      <c r="G312">
        <v>504.2</v>
      </c>
      <c r="H312">
        <v>3</v>
      </c>
      <c r="I312">
        <v>1512.6</v>
      </c>
      <c r="J312" s="82" t="str">
        <f>IF(A312="","",IF(COUNTIF('4. IncomeStatement_12Mo_BDI'!$8:$8,$A312)&gt;0,"Y","N"))</f>
        <v>Y</v>
      </c>
      <c r="K312" s="82" t="str">
        <f t="shared" si="4"/>
        <v>Y</v>
      </c>
      <c r="L312" s="82" t="str">
        <f>IF($K312="Y",VLOOKUP($C312,'3. Lookup Tables'!$AJ:$AM,2,0),"--")</f>
        <v>FEL_8.0YD</v>
      </c>
      <c r="M312" s="82">
        <f>IFERROR(IF($K312="Y",VALUE(VLOOKUP($C312,'3. Lookup Tables'!$AJ:$AM,3,0)),"--")*H312,0)</f>
        <v>3</v>
      </c>
      <c r="N312" s="82">
        <f>IFERROR(IF(D312="CHARGE - RECURRING",M312*IF($K312="Y",VALUE(VLOOKUP($C312,'3. Lookup Tables'!$AJ:$AM,4,0)),"--"),0),0)</f>
        <v>22.98</v>
      </c>
    </row>
    <row r="313" spans="1:14" x14ac:dyDescent="0.25">
      <c r="A313" t="s">
        <v>187</v>
      </c>
      <c r="B313" t="s">
        <v>2</v>
      </c>
      <c r="C313" t="s">
        <v>3213</v>
      </c>
      <c r="D313" t="s">
        <v>4336</v>
      </c>
      <c r="E313" t="s">
        <v>2695</v>
      </c>
      <c r="F313" t="s">
        <v>3176</v>
      </c>
      <c r="G313">
        <v>880</v>
      </c>
      <c r="H313">
        <v>12</v>
      </c>
      <c r="I313">
        <v>10560</v>
      </c>
      <c r="J313" s="82" t="str">
        <f>IF(A313="","",IF(COUNTIF('4. IncomeStatement_12Mo_BDI'!$8:$8,$A313)&gt;0,"Y","N"))</f>
        <v>Y</v>
      </c>
      <c r="K313" s="82" t="str">
        <f t="shared" si="4"/>
        <v>Y</v>
      </c>
      <c r="L313" s="82" t="str">
        <f>IF($K313="Y",VLOOKUP($C313,'3. Lookup Tables'!$AJ:$AM,2,0),"--")</f>
        <v>FEL_8.0YD</v>
      </c>
      <c r="M313" s="82">
        <f>IFERROR(IF($K313="Y",VALUE(VLOOKUP($C313,'3. Lookup Tables'!$AJ:$AM,3,0)),"--")*H313,0)</f>
        <v>12</v>
      </c>
      <c r="N313" s="82">
        <f>IFERROR(IF(D313="CHARGE - RECURRING",M313*IF($K313="Y",VALUE(VLOOKUP($C313,'3. Lookup Tables'!$AJ:$AM,4,0)),"--"),0),0)</f>
        <v>143.88</v>
      </c>
    </row>
    <row r="314" spans="1:14" x14ac:dyDescent="0.25">
      <c r="A314" t="s">
        <v>187</v>
      </c>
      <c r="B314" t="s">
        <v>2</v>
      </c>
      <c r="C314" t="s">
        <v>3214</v>
      </c>
      <c r="D314" t="s">
        <v>4336</v>
      </c>
      <c r="E314" t="s">
        <v>2695</v>
      </c>
      <c r="F314" t="s">
        <v>3176</v>
      </c>
      <c r="G314">
        <v>1425</v>
      </c>
      <c r="H314">
        <v>3</v>
      </c>
      <c r="I314">
        <v>4275</v>
      </c>
      <c r="J314" s="82" t="str">
        <f>IF(A314="","",IF(COUNTIF('4. IncomeStatement_12Mo_BDI'!$8:$8,$A314)&gt;0,"Y","N"))</f>
        <v>Y</v>
      </c>
      <c r="K314" s="82" t="str">
        <f t="shared" si="4"/>
        <v>Y</v>
      </c>
      <c r="L314" s="82" t="str">
        <f>IF($K314="Y",VLOOKUP($C314,'3. Lookup Tables'!$AJ:$AM,2,0),"--")</f>
        <v>FEL_8.0YD</v>
      </c>
      <c r="M314" s="82">
        <f>IFERROR(IF($K314="Y",VALUE(VLOOKUP($C314,'3. Lookup Tables'!$AJ:$AM,3,0)),"--")*H314,0)</f>
        <v>3</v>
      </c>
      <c r="N314" s="82">
        <f>IFERROR(IF(D314="CHARGE - RECURRING",M314*IF($K314="Y",VALUE(VLOOKUP($C314,'3. Lookup Tables'!$AJ:$AM,4,0)),"--"),0),0)</f>
        <v>61.949999999999996</v>
      </c>
    </row>
    <row r="315" spans="1:14" x14ac:dyDescent="0.25">
      <c r="A315" t="s">
        <v>187</v>
      </c>
      <c r="B315" t="s">
        <v>2</v>
      </c>
      <c r="C315" t="s">
        <v>3225</v>
      </c>
      <c r="D315" t="s">
        <v>4337</v>
      </c>
      <c r="E315" t="s">
        <v>2697</v>
      </c>
      <c r="F315" t="s">
        <v>3176</v>
      </c>
      <c r="G315">
        <v>86</v>
      </c>
      <c r="H315">
        <v>1</v>
      </c>
      <c r="I315">
        <v>86</v>
      </c>
      <c r="J315" s="82" t="str">
        <f>IF(A315="","",IF(COUNTIF('4. IncomeStatement_12Mo_BDI'!$8:$8,$A315)&gt;0,"Y","N"))</f>
        <v>Y</v>
      </c>
      <c r="K315" s="82" t="str">
        <f t="shared" si="4"/>
        <v>Y</v>
      </c>
      <c r="L315" s="82" t="str">
        <f>IF($K315="Y",VLOOKUP($C315,'3. Lookup Tables'!$AJ:$AM,2,0),"--")</f>
        <v>FEL_8.0YD</v>
      </c>
      <c r="M315" s="82">
        <f>IFERROR(IF($K315="Y",VALUE(VLOOKUP($C315,'3. Lookup Tables'!$AJ:$AM,3,0)),"--")*H315,0)</f>
        <v>1</v>
      </c>
      <c r="N315" s="82">
        <f>IFERROR(IF(D315="CHARGE - RECURRING",M315*IF($K315="Y",VALUE(VLOOKUP($C315,'3. Lookup Tables'!$AJ:$AM,4,0)),"--"),0),0)</f>
        <v>0</v>
      </c>
    </row>
    <row r="316" spans="1:14" x14ac:dyDescent="0.25">
      <c r="A316" t="s">
        <v>187</v>
      </c>
      <c r="B316" t="s">
        <v>2</v>
      </c>
      <c r="C316" t="s">
        <v>3225</v>
      </c>
      <c r="D316" t="s">
        <v>4336</v>
      </c>
      <c r="E316" t="s">
        <v>2696</v>
      </c>
      <c r="F316" t="s">
        <v>3176</v>
      </c>
      <c r="G316">
        <v>86</v>
      </c>
      <c r="H316">
        <v>1</v>
      </c>
      <c r="I316">
        <v>86</v>
      </c>
      <c r="J316" s="82" t="str">
        <f>IF(A316="","",IF(COUNTIF('4. IncomeStatement_12Mo_BDI'!$8:$8,$A316)&gt;0,"Y","N"))</f>
        <v>Y</v>
      </c>
      <c r="K316" s="82" t="str">
        <f t="shared" si="4"/>
        <v>Y</v>
      </c>
      <c r="L316" s="82" t="str">
        <f>IF($K316="Y",VLOOKUP($C316,'3. Lookup Tables'!$AJ:$AM,2,0),"--")</f>
        <v>FEL_8.0YD</v>
      </c>
      <c r="M316" s="82">
        <f>IFERROR(IF($K316="Y",VALUE(VLOOKUP($C316,'3. Lookup Tables'!$AJ:$AM,3,0)),"--")*H316,0)</f>
        <v>1</v>
      </c>
      <c r="N316" s="82">
        <f>IFERROR(IF(D316="CHARGE - RECURRING",M316*IF($K316="Y",VALUE(VLOOKUP($C316,'3. Lookup Tables'!$AJ:$AM,4,0)),"--"),0),0)</f>
        <v>1.17</v>
      </c>
    </row>
    <row r="317" spans="1:14" x14ac:dyDescent="0.25">
      <c r="A317" t="s">
        <v>187</v>
      </c>
      <c r="B317" t="s">
        <v>2</v>
      </c>
      <c r="C317" t="s">
        <v>4355</v>
      </c>
      <c r="D317" t="s">
        <v>4337</v>
      </c>
      <c r="E317" t="s">
        <v>2695</v>
      </c>
      <c r="F317" t="s">
        <v>3176</v>
      </c>
      <c r="G317">
        <v>91.09</v>
      </c>
      <c r="H317">
        <v>4</v>
      </c>
      <c r="I317">
        <v>364.36</v>
      </c>
      <c r="J317" s="82" t="str">
        <f>IF(A317="","",IF(COUNTIF('4. IncomeStatement_12Mo_BDI'!$8:$8,$A317)&gt;0,"Y","N"))</f>
        <v>Y</v>
      </c>
      <c r="K317" s="82" t="str">
        <f t="shared" si="4"/>
        <v>Y</v>
      </c>
      <c r="L317" s="82" t="str">
        <f>IF($K317="Y",VLOOKUP($C317,'3. Lookup Tables'!$AJ:$AM,2,0),"--")</f>
        <v>FEL_8.0YD_SPEC_PICK_UP</v>
      </c>
      <c r="M317" s="82">
        <f>IFERROR(IF($K317="Y",VALUE(VLOOKUP($C317,'3. Lookup Tables'!$AJ:$AM,3,0)),"--")*H317,0)</f>
        <v>4</v>
      </c>
      <c r="N317" s="82">
        <f>IFERROR(IF(D317="CHARGE - RECURRING",M317*IF($K317="Y",VALUE(VLOOKUP($C317,'3. Lookup Tables'!$AJ:$AM,4,0)),"--"),0),0)</f>
        <v>0</v>
      </c>
    </row>
    <row r="318" spans="1:14" x14ac:dyDescent="0.25">
      <c r="A318" t="s">
        <v>187</v>
      </c>
      <c r="B318" t="s">
        <v>2</v>
      </c>
      <c r="C318" t="s">
        <v>3284</v>
      </c>
      <c r="D318" t="s">
        <v>4336</v>
      </c>
      <c r="E318" t="s">
        <v>2695</v>
      </c>
      <c r="F318" t="s">
        <v>3272</v>
      </c>
      <c r="G318">
        <v>160.37</v>
      </c>
      <c r="H318">
        <v>7</v>
      </c>
      <c r="I318">
        <v>1122.5899999999999</v>
      </c>
      <c r="J318" s="82" t="str">
        <f>IF(A318="","",IF(COUNTIF('4. IncomeStatement_12Mo_BDI'!$8:$8,$A318)&gt;0,"Y","N"))</f>
        <v>Y</v>
      </c>
      <c r="K318" s="82" t="str">
        <f t="shared" si="4"/>
        <v>N</v>
      </c>
      <c r="L318" s="82" t="str">
        <f>IF($K318="Y",VLOOKUP($C318,'3. Lookup Tables'!$AJ:$AM,2,0),"--")</f>
        <v>--</v>
      </c>
      <c r="M318" s="82">
        <f>IFERROR(IF($K318="Y",VALUE(VLOOKUP($C318,'3. Lookup Tables'!$AJ:$AM,3,0)),"--")*H318,0)</f>
        <v>0</v>
      </c>
      <c r="N318" s="82">
        <f>IFERROR(IF(D318="CHARGE - RECURRING",M318*IF($K318="Y",VALUE(VLOOKUP($C318,'3. Lookup Tables'!$AJ:$AM,4,0)),"--"),0),0)</f>
        <v>0</v>
      </c>
    </row>
    <row r="319" spans="1:14" x14ac:dyDescent="0.25">
      <c r="A319" t="s">
        <v>187</v>
      </c>
      <c r="B319" t="s">
        <v>2</v>
      </c>
      <c r="C319" t="s">
        <v>4356</v>
      </c>
      <c r="D319" t="s">
        <v>4337</v>
      </c>
      <c r="E319" t="s">
        <v>2695</v>
      </c>
      <c r="F319" t="s">
        <v>4350</v>
      </c>
      <c r="G319">
        <v>1</v>
      </c>
      <c r="H319">
        <v>1093</v>
      </c>
      <c r="I319">
        <v>1093</v>
      </c>
      <c r="J319" s="82" t="str">
        <f>IF(A319="","",IF(COUNTIF('4. IncomeStatement_12Mo_BDI'!$8:$8,$A319)&gt;0,"Y","N"))</f>
        <v>Y</v>
      </c>
      <c r="K319" s="82" t="str">
        <f t="shared" si="4"/>
        <v>Y</v>
      </c>
      <c r="L319" s="82" t="e">
        <f>IF($K319="Y",VLOOKUP($C319,'3. Lookup Tables'!$AJ:$AM,2,0),"--")</f>
        <v>#N/A</v>
      </c>
      <c r="M319" s="82">
        <f>IFERROR(IF($K319="Y",VALUE(VLOOKUP($C319,'3. Lookup Tables'!$AJ:$AM,3,0)),"--")*H319,0)</f>
        <v>0</v>
      </c>
      <c r="N319" s="82">
        <f>IFERROR(IF(D319="CHARGE - RECURRING",M319*IF($K319="Y",VALUE(VLOOKUP($C319,'3. Lookup Tables'!$AJ:$AM,4,0)),"--"),0),0)</f>
        <v>0</v>
      </c>
    </row>
    <row r="320" spans="1:14" x14ac:dyDescent="0.25">
      <c r="A320" t="s">
        <v>187</v>
      </c>
      <c r="B320" t="s">
        <v>2</v>
      </c>
      <c r="C320" t="s">
        <v>4356</v>
      </c>
      <c r="D320" t="s">
        <v>4337</v>
      </c>
      <c r="E320" t="s">
        <v>2695</v>
      </c>
      <c r="F320" t="s">
        <v>4350</v>
      </c>
      <c r="G320">
        <v>1.02</v>
      </c>
      <c r="H320">
        <v>1</v>
      </c>
      <c r="I320">
        <v>1.02</v>
      </c>
      <c r="J320" s="82" t="str">
        <f>IF(A320="","",IF(COUNTIF('4. IncomeStatement_12Mo_BDI'!$8:$8,$A320)&gt;0,"Y","N"))</f>
        <v>Y</v>
      </c>
      <c r="K320" s="82" t="str">
        <f t="shared" si="4"/>
        <v>Y</v>
      </c>
      <c r="L320" s="82" t="e">
        <f>IF($K320="Y",VLOOKUP($C320,'3. Lookup Tables'!$AJ:$AM,2,0),"--")</f>
        <v>#N/A</v>
      </c>
      <c r="M320" s="82">
        <f>IFERROR(IF($K320="Y",VALUE(VLOOKUP($C320,'3. Lookup Tables'!$AJ:$AM,3,0)),"--")*H320,0)</f>
        <v>0</v>
      </c>
      <c r="N320" s="82">
        <f>IFERROR(IF(D320="CHARGE - RECURRING",M320*IF($K320="Y",VALUE(VLOOKUP($C320,'3. Lookup Tables'!$AJ:$AM,4,0)),"--"),0),0)</f>
        <v>0</v>
      </c>
    </row>
    <row r="321" spans="1:14" x14ac:dyDescent="0.25">
      <c r="A321" t="s">
        <v>187</v>
      </c>
      <c r="B321" t="s">
        <v>2</v>
      </c>
      <c r="C321" t="s">
        <v>4356</v>
      </c>
      <c r="D321" t="s">
        <v>4337</v>
      </c>
      <c r="E321" t="s">
        <v>2695</v>
      </c>
      <c r="F321" t="s">
        <v>4350</v>
      </c>
      <c r="G321">
        <v>1.03</v>
      </c>
      <c r="H321">
        <v>2</v>
      </c>
      <c r="I321">
        <v>2.06</v>
      </c>
      <c r="J321" s="82" t="str">
        <f>IF(A321="","",IF(COUNTIF('4. IncomeStatement_12Mo_BDI'!$8:$8,$A321)&gt;0,"Y","N"))</f>
        <v>Y</v>
      </c>
      <c r="K321" s="82" t="str">
        <f t="shared" si="4"/>
        <v>Y</v>
      </c>
      <c r="L321" s="82" t="e">
        <f>IF($K321="Y",VLOOKUP($C321,'3. Lookup Tables'!$AJ:$AM,2,0),"--")</f>
        <v>#N/A</v>
      </c>
      <c r="M321" s="82">
        <f>IFERROR(IF($K321="Y",VALUE(VLOOKUP($C321,'3. Lookup Tables'!$AJ:$AM,3,0)),"--")*H321,0)</f>
        <v>0</v>
      </c>
      <c r="N321" s="82">
        <f>IFERROR(IF(D321="CHARGE - RECURRING",M321*IF($K321="Y",VALUE(VLOOKUP($C321,'3. Lookup Tables'!$AJ:$AM,4,0)),"--"),0),0)</f>
        <v>0</v>
      </c>
    </row>
    <row r="322" spans="1:14" x14ac:dyDescent="0.25">
      <c r="A322" t="s">
        <v>187</v>
      </c>
      <c r="B322" t="s">
        <v>2</v>
      </c>
      <c r="C322" t="s">
        <v>4356</v>
      </c>
      <c r="D322" t="s">
        <v>4337</v>
      </c>
      <c r="E322" t="s">
        <v>2695</v>
      </c>
      <c r="F322" t="s">
        <v>4350</v>
      </c>
      <c r="G322">
        <v>1.07</v>
      </c>
      <c r="H322">
        <v>1</v>
      </c>
      <c r="I322">
        <v>1.07</v>
      </c>
      <c r="J322" s="82" t="str">
        <f>IF(A322="","",IF(COUNTIF('4. IncomeStatement_12Mo_BDI'!$8:$8,$A322)&gt;0,"Y","N"))</f>
        <v>Y</v>
      </c>
      <c r="K322" s="82" t="str">
        <f t="shared" si="4"/>
        <v>Y</v>
      </c>
      <c r="L322" s="82" t="e">
        <f>IF($K322="Y",VLOOKUP($C322,'3. Lookup Tables'!$AJ:$AM,2,0),"--")</f>
        <v>#N/A</v>
      </c>
      <c r="M322" s="82">
        <f>IFERROR(IF($K322="Y",VALUE(VLOOKUP($C322,'3. Lookup Tables'!$AJ:$AM,3,0)),"--")*H322,0)</f>
        <v>0</v>
      </c>
      <c r="N322" s="82">
        <f>IFERROR(IF(D322="CHARGE - RECURRING",M322*IF($K322="Y",VALUE(VLOOKUP($C322,'3. Lookup Tables'!$AJ:$AM,4,0)),"--"),0),0)</f>
        <v>0</v>
      </c>
    </row>
    <row r="323" spans="1:14" x14ac:dyDescent="0.25">
      <c r="A323" t="s">
        <v>187</v>
      </c>
      <c r="B323" t="s">
        <v>2</v>
      </c>
      <c r="C323" t="s">
        <v>4356</v>
      </c>
      <c r="D323" t="s">
        <v>4337</v>
      </c>
      <c r="E323" t="s">
        <v>2695</v>
      </c>
      <c r="F323" t="s">
        <v>4350</v>
      </c>
      <c r="G323">
        <v>1.1399999999999999</v>
      </c>
      <c r="H323">
        <v>7</v>
      </c>
      <c r="I323">
        <v>7.98</v>
      </c>
      <c r="J323" s="82" t="str">
        <f>IF(A323="","",IF(COUNTIF('4. IncomeStatement_12Mo_BDI'!$8:$8,$A323)&gt;0,"Y","N"))</f>
        <v>Y</v>
      </c>
      <c r="K323" s="82" t="str">
        <f t="shared" ref="K323:K386" si="5">IF(OR(F323="COMMERCIAL",F323="INDUSTRIAL",F323="RESIDENTIAL",F323="FEE"),"Y","N")</f>
        <v>Y</v>
      </c>
      <c r="L323" s="82" t="e">
        <f>IF($K323="Y",VLOOKUP($C323,'3. Lookup Tables'!$AJ:$AM,2,0),"--")</f>
        <v>#N/A</v>
      </c>
      <c r="M323" s="82">
        <f>IFERROR(IF($K323="Y",VALUE(VLOOKUP($C323,'3. Lookup Tables'!$AJ:$AM,3,0)),"--")*H323,0)</f>
        <v>0</v>
      </c>
      <c r="N323" s="82">
        <f>IFERROR(IF(D323="CHARGE - RECURRING",M323*IF($K323="Y",VALUE(VLOOKUP($C323,'3. Lookup Tables'!$AJ:$AM,4,0)),"--"),0),0)</f>
        <v>0</v>
      </c>
    </row>
    <row r="324" spans="1:14" x14ac:dyDescent="0.25">
      <c r="A324" t="s">
        <v>187</v>
      </c>
      <c r="B324" t="s">
        <v>2</v>
      </c>
      <c r="C324" t="s">
        <v>4356</v>
      </c>
      <c r="D324" t="s">
        <v>4337</v>
      </c>
      <c r="E324" t="s">
        <v>2695</v>
      </c>
      <c r="F324" t="s">
        <v>4350</v>
      </c>
      <c r="G324">
        <v>1.17</v>
      </c>
      <c r="H324">
        <v>1</v>
      </c>
      <c r="I324">
        <v>1.17</v>
      </c>
      <c r="J324" s="82" t="str">
        <f>IF(A324="","",IF(COUNTIF('4. IncomeStatement_12Mo_BDI'!$8:$8,$A324)&gt;0,"Y","N"))</f>
        <v>Y</v>
      </c>
      <c r="K324" s="82" t="str">
        <f t="shared" si="5"/>
        <v>Y</v>
      </c>
      <c r="L324" s="82" t="e">
        <f>IF($K324="Y",VLOOKUP($C324,'3. Lookup Tables'!$AJ:$AM,2,0),"--")</f>
        <v>#N/A</v>
      </c>
      <c r="M324" s="82">
        <f>IFERROR(IF($K324="Y",VALUE(VLOOKUP($C324,'3. Lookup Tables'!$AJ:$AM,3,0)),"--")*H324,0)</f>
        <v>0</v>
      </c>
      <c r="N324" s="82">
        <f>IFERROR(IF(D324="CHARGE - RECURRING",M324*IF($K324="Y",VALUE(VLOOKUP($C324,'3. Lookup Tables'!$AJ:$AM,4,0)),"--"),0),0)</f>
        <v>0</v>
      </c>
    </row>
    <row r="325" spans="1:14" x14ac:dyDescent="0.25">
      <c r="A325" t="s">
        <v>187</v>
      </c>
      <c r="B325" t="s">
        <v>2</v>
      </c>
      <c r="C325" t="s">
        <v>4356</v>
      </c>
      <c r="D325" t="s">
        <v>4337</v>
      </c>
      <c r="E325" t="s">
        <v>2695</v>
      </c>
      <c r="F325" t="s">
        <v>4350</v>
      </c>
      <c r="G325">
        <v>1.21</v>
      </c>
      <c r="H325">
        <v>3</v>
      </c>
      <c r="I325">
        <v>3.63</v>
      </c>
      <c r="J325" s="82" t="str">
        <f>IF(A325="","",IF(COUNTIF('4. IncomeStatement_12Mo_BDI'!$8:$8,$A325)&gt;0,"Y","N"))</f>
        <v>Y</v>
      </c>
      <c r="K325" s="82" t="str">
        <f t="shared" si="5"/>
        <v>Y</v>
      </c>
      <c r="L325" s="82" t="e">
        <f>IF($K325="Y",VLOOKUP($C325,'3. Lookup Tables'!$AJ:$AM,2,0),"--")</f>
        <v>#N/A</v>
      </c>
      <c r="M325" s="82">
        <f>IFERROR(IF($K325="Y",VALUE(VLOOKUP($C325,'3. Lookup Tables'!$AJ:$AM,3,0)),"--")*H325,0)</f>
        <v>0</v>
      </c>
      <c r="N325" s="82">
        <f>IFERROR(IF(D325="CHARGE - RECURRING",M325*IF($K325="Y",VALUE(VLOOKUP($C325,'3. Lookup Tables'!$AJ:$AM,4,0)),"--"),0),0)</f>
        <v>0</v>
      </c>
    </row>
    <row r="326" spans="1:14" x14ac:dyDescent="0.25">
      <c r="A326" t="s">
        <v>187</v>
      </c>
      <c r="B326" t="s">
        <v>2</v>
      </c>
      <c r="C326" t="s">
        <v>4356</v>
      </c>
      <c r="D326" t="s">
        <v>4337</v>
      </c>
      <c r="E326" t="s">
        <v>2695</v>
      </c>
      <c r="F326" t="s">
        <v>4350</v>
      </c>
      <c r="G326">
        <v>1.27</v>
      </c>
      <c r="H326">
        <v>1</v>
      </c>
      <c r="I326">
        <v>1.27</v>
      </c>
      <c r="J326" s="82" t="str">
        <f>IF(A326="","",IF(COUNTIF('4. IncomeStatement_12Mo_BDI'!$8:$8,$A326)&gt;0,"Y","N"))</f>
        <v>Y</v>
      </c>
      <c r="K326" s="82" t="str">
        <f t="shared" si="5"/>
        <v>Y</v>
      </c>
      <c r="L326" s="82" t="e">
        <f>IF($K326="Y",VLOOKUP($C326,'3. Lookup Tables'!$AJ:$AM,2,0),"--")</f>
        <v>#N/A</v>
      </c>
      <c r="M326" s="82">
        <f>IFERROR(IF($K326="Y",VALUE(VLOOKUP($C326,'3. Lookup Tables'!$AJ:$AM,3,0)),"--")*H326,0)</f>
        <v>0</v>
      </c>
      <c r="N326" s="82">
        <f>IFERROR(IF(D326="CHARGE - RECURRING",M326*IF($K326="Y",VALUE(VLOOKUP($C326,'3. Lookup Tables'!$AJ:$AM,4,0)),"--"),0),0)</f>
        <v>0</v>
      </c>
    </row>
    <row r="327" spans="1:14" x14ac:dyDescent="0.25">
      <c r="A327" t="s">
        <v>187</v>
      </c>
      <c r="B327" t="s">
        <v>2</v>
      </c>
      <c r="C327" t="s">
        <v>4356</v>
      </c>
      <c r="D327" t="s">
        <v>4337</v>
      </c>
      <c r="E327" t="s">
        <v>2695</v>
      </c>
      <c r="F327" t="s">
        <v>4350</v>
      </c>
      <c r="G327">
        <v>1.28</v>
      </c>
      <c r="H327">
        <v>1</v>
      </c>
      <c r="I327">
        <v>1.28</v>
      </c>
      <c r="J327" s="82" t="str">
        <f>IF(A327="","",IF(COUNTIF('4. IncomeStatement_12Mo_BDI'!$8:$8,$A327)&gt;0,"Y","N"))</f>
        <v>Y</v>
      </c>
      <c r="K327" s="82" t="str">
        <f t="shared" si="5"/>
        <v>Y</v>
      </c>
      <c r="L327" s="82" t="e">
        <f>IF($K327="Y",VLOOKUP($C327,'3. Lookup Tables'!$AJ:$AM,2,0),"--")</f>
        <v>#N/A</v>
      </c>
      <c r="M327" s="82">
        <f>IFERROR(IF($K327="Y",VALUE(VLOOKUP($C327,'3. Lookup Tables'!$AJ:$AM,3,0)),"--")*H327,0)</f>
        <v>0</v>
      </c>
      <c r="N327" s="82">
        <f>IFERROR(IF(D327="CHARGE - RECURRING",M327*IF($K327="Y",VALUE(VLOOKUP($C327,'3. Lookup Tables'!$AJ:$AM,4,0)),"--"),0),0)</f>
        <v>0</v>
      </c>
    </row>
    <row r="328" spans="1:14" x14ac:dyDescent="0.25">
      <c r="A328" t="s">
        <v>187</v>
      </c>
      <c r="B328" t="s">
        <v>2</v>
      </c>
      <c r="C328" t="s">
        <v>4356</v>
      </c>
      <c r="D328" t="s">
        <v>4337</v>
      </c>
      <c r="E328" t="s">
        <v>2695</v>
      </c>
      <c r="F328" t="s">
        <v>4350</v>
      </c>
      <c r="G328">
        <v>1.32</v>
      </c>
      <c r="H328">
        <v>1</v>
      </c>
      <c r="I328">
        <v>1.32</v>
      </c>
      <c r="J328" s="82" t="str">
        <f>IF(A328="","",IF(COUNTIF('4. IncomeStatement_12Mo_BDI'!$8:$8,$A328)&gt;0,"Y","N"))</f>
        <v>Y</v>
      </c>
      <c r="K328" s="82" t="str">
        <f t="shared" si="5"/>
        <v>Y</v>
      </c>
      <c r="L328" s="82" t="e">
        <f>IF($K328="Y",VLOOKUP($C328,'3. Lookup Tables'!$AJ:$AM,2,0),"--")</f>
        <v>#N/A</v>
      </c>
      <c r="M328" s="82">
        <f>IFERROR(IF($K328="Y",VALUE(VLOOKUP($C328,'3. Lookup Tables'!$AJ:$AM,3,0)),"--")*H328,0)</f>
        <v>0</v>
      </c>
      <c r="N328" s="82">
        <f>IFERROR(IF(D328="CHARGE - RECURRING",M328*IF($K328="Y",VALUE(VLOOKUP($C328,'3. Lookup Tables'!$AJ:$AM,4,0)),"--"),0),0)</f>
        <v>0</v>
      </c>
    </row>
    <row r="329" spans="1:14" x14ac:dyDescent="0.25">
      <c r="A329" t="s">
        <v>187</v>
      </c>
      <c r="B329" t="s">
        <v>2</v>
      </c>
      <c r="C329" t="s">
        <v>4356</v>
      </c>
      <c r="D329" t="s">
        <v>4337</v>
      </c>
      <c r="E329" t="s">
        <v>2695</v>
      </c>
      <c r="F329" t="s">
        <v>4350</v>
      </c>
      <c r="G329">
        <v>1.35</v>
      </c>
      <c r="H329">
        <v>5</v>
      </c>
      <c r="I329">
        <v>6.75</v>
      </c>
      <c r="J329" s="82" t="str">
        <f>IF(A329="","",IF(COUNTIF('4. IncomeStatement_12Mo_BDI'!$8:$8,$A329)&gt;0,"Y","N"))</f>
        <v>Y</v>
      </c>
      <c r="K329" s="82" t="str">
        <f t="shared" si="5"/>
        <v>Y</v>
      </c>
      <c r="L329" s="82" t="e">
        <f>IF($K329="Y",VLOOKUP($C329,'3. Lookup Tables'!$AJ:$AM,2,0),"--")</f>
        <v>#N/A</v>
      </c>
      <c r="M329" s="82">
        <f>IFERROR(IF($K329="Y",VALUE(VLOOKUP($C329,'3. Lookup Tables'!$AJ:$AM,3,0)),"--")*H329,0)</f>
        <v>0</v>
      </c>
      <c r="N329" s="82">
        <f>IFERROR(IF(D329="CHARGE - RECURRING",M329*IF($K329="Y",VALUE(VLOOKUP($C329,'3. Lookup Tables'!$AJ:$AM,4,0)),"--"),0),0)</f>
        <v>0</v>
      </c>
    </row>
    <row r="330" spans="1:14" x14ac:dyDescent="0.25">
      <c r="A330" t="s">
        <v>187</v>
      </c>
      <c r="B330" t="s">
        <v>2</v>
      </c>
      <c r="C330" t="s">
        <v>4356</v>
      </c>
      <c r="D330" t="s">
        <v>4337</v>
      </c>
      <c r="E330" t="s">
        <v>2695</v>
      </c>
      <c r="F330" t="s">
        <v>4350</v>
      </c>
      <c r="G330">
        <v>1.37</v>
      </c>
      <c r="H330">
        <v>1</v>
      </c>
      <c r="I330">
        <v>1.37</v>
      </c>
      <c r="J330" s="82" t="str">
        <f>IF(A330="","",IF(COUNTIF('4. IncomeStatement_12Mo_BDI'!$8:$8,$A330)&gt;0,"Y","N"))</f>
        <v>Y</v>
      </c>
      <c r="K330" s="82" t="str">
        <f t="shared" si="5"/>
        <v>Y</v>
      </c>
      <c r="L330" s="82" t="e">
        <f>IF($K330="Y",VLOOKUP($C330,'3. Lookup Tables'!$AJ:$AM,2,0),"--")</f>
        <v>#N/A</v>
      </c>
      <c r="M330" s="82">
        <f>IFERROR(IF($K330="Y",VALUE(VLOOKUP($C330,'3. Lookup Tables'!$AJ:$AM,3,0)),"--")*H330,0)</f>
        <v>0</v>
      </c>
      <c r="N330" s="82">
        <f>IFERROR(IF(D330="CHARGE - RECURRING",M330*IF($K330="Y",VALUE(VLOOKUP($C330,'3. Lookup Tables'!$AJ:$AM,4,0)),"--"),0),0)</f>
        <v>0</v>
      </c>
    </row>
    <row r="331" spans="1:14" x14ac:dyDescent="0.25">
      <c r="A331" t="s">
        <v>187</v>
      </c>
      <c r="B331" t="s">
        <v>2</v>
      </c>
      <c r="C331" t="s">
        <v>4356</v>
      </c>
      <c r="D331" t="s">
        <v>4337</v>
      </c>
      <c r="E331" t="s">
        <v>2695</v>
      </c>
      <c r="F331" t="s">
        <v>4350</v>
      </c>
      <c r="G331">
        <v>1.41</v>
      </c>
      <c r="H331">
        <v>1</v>
      </c>
      <c r="I331">
        <v>1.41</v>
      </c>
      <c r="J331" s="82" t="str">
        <f>IF(A331="","",IF(COUNTIF('4. IncomeStatement_12Mo_BDI'!$8:$8,$A331)&gt;0,"Y","N"))</f>
        <v>Y</v>
      </c>
      <c r="K331" s="82" t="str">
        <f t="shared" si="5"/>
        <v>Y</v>
      </c>
      <c r="L331" s="82" t="e">
        <f>IF($K331="Y",VLOOKUP($C331,'3. Lookup Tables'!$AJ:$AM,2,0),"--")</f>
        <v>#N/A</v>
      </c>
      <c r="M331" s="82">
        <f>IFERROR(IF($K331="Y",VALUE(VLOOKUP($C331,'3. Lookup Tables'!$AJ:$AM,3,0)),"--")*H331,0)</f>
        <v>0</v>
      </c>
      <c r="N331" s="82">
        <f>IFERROR(IF(D331="CHARGE - RECURRING",M331*IF($K331="Y",VALUE(VLOOKUP($C331,'3. Lookup Tables'!$AJ:$AM,4,0)),"--"),0),0)</f>
        <v>0</v>
      </c>
    </row>
    <row r="332" spans="1:14" x14ac:dyDescent="0.25">
      <c r="A332" t="s">
        <v>187</v>
      </c>
      <c r="B332" t="s">
        <v>2</v>
      </c>
      <c r="C332" t="s">
        <v>4356</v>
      </c>
      <c r="D332" t="s">
        <v>4337</v>
      </c>
      <c r="E332" t="s">
        <v>2695</v>
      </c>
      <c r="F332" t="s">
        <v>4350</v>
      </c>
      <c r="G332">
        <v>1.44</v>
      </c>
      <c r="H332">
        <v>1</v>
      </c>
      <c r="I332">
        <v>1.44</v>
      </c>
      <c r="J332" s="82" t="str">
        <f>IF(A332="","",IF(COUNTIF('4. IncomeStatement_12Mo_BDI'!$8:$8,$A332)&gt;0,"Y","N"))</f>
        <v>Y</v>
      </c>
      <c r="K332" s="82" t="str">
        <f t="shared" si="5"/>
        <v>Y</v>
      </c>
      <c r="L332" s="82" t="e">
        <f>IF($K332="Y",VLOOKUP($C332,'3. Lookup Tables'!$AJ:$AM,2,0),"--")</f>
        <v>#N/A</v>
      </c>
      <c r="M332" s="82">
        <f>IFERROR(IF($K332="Y",VALUE(VLOOKUP($C332,'3. Lookup Tables'!$AJ:$AM,3,0)),"--")*H332,0)</f>
        <v>0</v>
      </c>
      <c r="N332" s="82">
        <f>IFERROR(IF(D332="CHARGE - RECURRING",M332*IF($K332="Y",VALUE(VLOOKUP($C332,'3. Lookup Tables'!$AJ:$AM,4,0)),"--"),0),0)</f>
        <v>0</v>
      </c>
    </row>
    <row r="333" spans="1:14" x14ac:dyDescent="0.25">
      <c r="A333" t="s">
        <v>187</v>
      </c>
      <c r="B333" t="s">
        <v>2</v>
      </c>
      <c r="C333" t="s">
        <v>4356</v>
      </c>
      <c r="D333" t="s">
        <v>4337</v>
      </c>
      <c r="E333" t="s">
        <v>2695</v>
      </c>
      <c r="F333" t="s">
        <v>4350</v>
      </c>
      <c r="G333">
        <v>1.49</v>
      </c>
      <c r="H333">
        <v>1</v>
      </c>
      <c r="I333">
        <v>1.49</v>
      </c>
      <c r="J333" s="82" t="str">
        <f>IF(A333="","",IF(COUNTIF('4. IncomeStatement_12Mo_BDI'!$8:$8,$A333)&gt;0,"Y","N"))</f>
        <v>Y</v>
      </c>
      <c r="K333" s="82" t="str">
        <f t="shared" si="5"/>
        <v>Y</v>
      </c>
      <c r="L333" s="82" t="e">
        <f>IF($K333="Y",VLOOKUP($C333,'3. Lookup Tables'!$AJ:$AM,2,0),"--")</f>
        <v>#N/A</v>
      </c>
      <c r="M333" s="82">
        <f>IFERROR(IF($K333="Y",VALUE(VLOOKUP($C333,'3. Lookup Tables'!$AJ:$AM,3,0)),"--")*H333,0)</f>
        <v>0</v>
      </c>
      <c r="N333" s="82">
        <f>IFERROR(IF(D333="CHARGE - RECURRING",M333*IF($K333="Y",VALUE(VLOOKUP($C333,'3. Lookup Tables'!$AJ:$AM,4,0)),"--"),0),0)</f>
        <v>0</v>
      </c>
    </row>
    <row r="334" spans="1:14" x14ac:dyDescent="0.25">
      <c r="A334" t="s">
        <v>187</v>
      </c>
      <c r="B334" t="s">
        <v>2</v>
      </c>
      <c r="C334" t="s">
        <v>4356</v>
      </c>
      <c r="D334" t="s">
        <v>4337</v>
      </c>
      <c r="E334" t="s">
        <v>2695</v>
      </c>
      <c r="F334" t="s">
        <v>4350</v>
      </c>
      <c r="G334">
        <v>1.5</v>
      </c>
      <c r="H334">
        <v>1</v>
      </c>
      <c r="I334">
        <v>1.5</v>
      </c>
      <c r="J334" s="82" t="str">
        <f>IF(A334="","",IF(COUNTIF('4. IncomeStatement_12Mo_BDI'!$8:$8,$A334)&gt;0,"Y","N"))</f>
        <v>Y</v>
      </c>
      <c r="K334" s="82" t="str">
        <f t="shared" si="5"/>
        <v>Y</v>
      </c>
      <c r="L334" s="82" t="e">
        <f>IF($K334="Y",VLOOKUP($C334,'3. Lookup Tables'!$AJ:$AM,2,0),"--")</f>
        <v>#N/A</v>
      </c>
      <c r="M334" s="82">
        <f>IFERROR(IF($K334="Y",VALUE(VLOOKUP($C334,'3. Lookup Tables'!$AJ:$AM,3,0)),"--")*H334,0)</f>
        <v>0</v>
      </c>
      <c r="N334" s="82">
        <f>IFERROR(IF(D334="CHARGE - RECURRING",M334*IF($K334="Y",VALUE(VLOOKUP($C334,'3. Lookup Tables'!$AJ:$AM,4,0)),"--"),0),0)</f>
        <v>0</v>
      </c>
    </row>
    <row r="335" spans="1:14" x14ac:dyDescent="0.25">
      <c r="A335" t="s">
        <v>187</v>
      </c>
      <c r="B335" t="s">
        <v>2</v>
      </c>
      <c r="C335" t="s">
        <v>4356</v>
      </c>
      <c r="D335" t="s">
        <v>4337</v>
      </c>
      <c r="E335" t="s">
        <v>2695</v>
      </c>
      <c r="F335" t="s">
        <v>4350</v>
      </c>
      <c r="G335">
        <v>1.53</v>
      </c>
      <c r="H335">
        <v>1</v>
      </c>
      <c r="I335">
        <v>1.53</v>
      </c>
      <c r="J335" s="82" t="str">
        <f>IF(A335="","",IF(COUNTIF('4. IncomeStatement_12Mo_BDI'!$8:$8,$A335)&gt;0,"Y","N"))</f>
        <v>Y</v>
      </c>
      <c r="K335" s="82" t="str">
        <f t="shared" si="5"/>
        <v>Y</v>
      </c>
      <c r="L335" s="82" t="e">
        <f>IF($K335="Y",VLOOKUP($C335,'3. Lookup Tables'!$AJ:$AM,2,0),"--")</f>
        <v>#N/A</v>
      </c>
      <c r="M335" s="82">
        <f>IFERROR(IF($K335="Y",VALUE(VLOOKUP($C335,'3. Lookup Tables'!$AJ:$AM,3,0)),"--")*H335,0)</f>
        <v>0</v>
      </c>
      <c r="N335" s="82">
        <f>IFERROR(IF(D335="CHARGE - RECURRING",M335*IF($K335="Y",VALUE(VLOOKUP($C335,'3. Lookup Tables'!$AJ:$AM,4,0)),"--"),0),0)</f>
        <v>0</v>
      </c>
    </row>
    <row r="336" spans="1:14" x14ac:dyDescent="0.25">
      <c r="A336" t="s">
        <v>187</v>
      </c>
      <c r="B336" t="s">
        <v>2</v>
      </c>
      <c r="C336" t="s">
        <v>4356</v>
      </c>
      <c r="D336" t="s">
        <v>4337</v>
      </c>
      <c r="E336" t="s">
        <v>2695</v>
      </c>
      <c r="F336" t="s">
        <v>4350</v>
      </c>
      <c r="G336">
        <v>1.54</v>
      </c>
      <c r="H336">
        <v>2</v>
      </c>
      <c r="I336">
        <v>3.08</v>
      </c>
      <c r="J336" s="82" t="str">
        <f>IF(A336="","",IF(COUNTIF('4. IncomeStatement_12Mo_BDI'!$8:$8,$A336)&gt;0,"Y","N"))</f>
        <v>Y</v>
      </c>
      <c r="K336" s="82" t="str">
        <f t="shared" si="5"/>
        <v>Y</v>
      </c>
      <c r="L336" s="82" t="e">
        <f>IF($K336="Y",VLOOKUP($C336,'3. Lookup Tables'!$AJ:$AM,2,0),"--")</f>
        <v>#N/A</v>
      </c>
      <c r="M336" s="82">
        <f>IFERROR(IF($K336="Y",VALUE(VLOOKUP($C336,'3. Lookup Tables'!$AJ:$AM,3,0)),"--")*H336,0)</f>
        <v>0</v>
      </c>
      <c r="N336" s="82">
        <f>IFERROR(IF(D336="CHARGE - RECURRING",M336*IF($K336="Y",VALUE(VLOOKUP($C336,'3. Lookup Tables'!$AJ:$AM,4,0)),"--"),0),0)</f>
        <v>0</v>
      </c>
    </row>
    <row r="337" spans="1:14" x14ac:dyDescent="0.25">
      <c r="A337" t="s">
        <v>187</v>
      </c>
      <c r="B337" t="s">
        <v>2</v>
      </c>
      <c r="C337" t="s">
        <v>4356</v>
      </c>
      <c r="D337" t="s">
        <v>4337</v>
      </c>
      <c r="E337" t="s">
        <v>2695</v>
      </c>
      <c r="F337" t="s">
        <v>4350</v>
      </c>
      <c r="G337">
        <v>1.55</v>
      </c>
      <c r="H337">
        <v>14</v>
      </c>
      <c r="I337">
        <v>21.7</v>
      </c>
      <c r="J337" s="82" t="str">
        <f>IF(A337="","",IF(COUNTIF('4. IncomeStatement_12Mo_BDI'!$8:$8,$A337)&gt;0,"Y","N"))</f>
        <v>Y</v>
      </c>
      <c r="K337" s="82" t="str">
        <f t="shared" si="5"/>
        <v>Y</v>
      </c>
      <c r="L337" s="82" t="e">
        <f>IF($K337="Y",VLOOKUP($C337,'3. Lookup Tables'!$AJ:$AM,2,0),"--")</f>
        <v>#N/A</v>
      </c>
      <c r="M337" s="82">
        <f>IFERROR(IF($K337="Y",VALUE(VLOOKUP($C337,'3. Lookup Tables'!$AJ:$AM,3,0)),"--")*H337,0)</f>
        <v>0</v>
      </c>
      <c r="N337" s="82">
        <f>IFERROR(IF(D337="CHARGE - RECURRING",M337*IF($K337="Y",VALUE(VLOOKUP($C337,'3. Lookup Tables'!$AJ:$AM,4,0)),"--"),0),0)</f>
        <v>0</v>
      </c>
    </row>
    <row r="338" spans="1:14" x14ac:dyDescent="0.25">
      <c r="A338" t="s">
        <v>187</v>
      </c>
      <c r="B338" t="s">
        <v>2</v>
      </c>
      <c r="C338" t="s">
        <v>4356</v>
      </c>
      <c r="D338" t="s">
        <v>4337</v>
      </c>
      <c r="E338" t="s">
        <v>2695</v>
      </c>
      <c r="F338" t="s">
        <v>4350</v>
      </c>
      <c r="G338">
        <v>1.56</v>
      </c>
      <c r="H338">
        <v>2</v>
      </c>
      <c r="I338">
        <v>3.12</v>
      </c>
      <c r="J338" s="82" t="str">
        <f>IF(A338="","",IF(COUNTIF('4. IncomeStatement_12Mo_BDI'!$8:$8,$A338)&gt;0,"Y","N"))</f>
        <v>Y</v>
      </c>
      <c r="K338" s="82" t="str">
        <f t="shared" si="5"/>
        <v>Y</v>
      </c>
      <c r="L338" s="82" t="e">
        <f>IF($K338="Y",VLOOKUP($C338,'3. Lookup Tables'!$AJ:$AM,2,0),"--")</f>
        <v>#N/A</v>
      </c>
      <c r="M338" s="82">
        <f>IFERROR(IF($K338="Y",VALUE(VLOOKUP($C338,'3. Lookup Tables'!$AJ:$AM,3,0)),"--")*H338,0)</f>
        <v>0</v>
      </c>
      <c r="N338" s="82">
        <f>IFERROR(IF(D338="CHARGE - RECURRING",M338*IF($K338="Y",VALUE(VLOOKUP($C338,'3. Lookup Tables'!$AJ:$AM,4,0)),"--"),0),0)</f>
        <v>0</v>
      </c>
    </row>
    <row r="339" spans="1:14" x14ac:dyDescent="0.25">
      <c r="A339" t="s">
        <v>187</v>
      </c>
      <c r="B339" t="s">
        <v>2</v>
      </c>
      <c r="C339" t="s">
        <v>4356</v>
      </c>
      <c r="D339" t="s">
        <v>4337</v>
      </c>
      <c r="E339" t="s">
        <v>2695</v>
      </c>
      <c r="F339" t="s">
        <v>4350</v>
      </c>
      <c r="G339">
        <v>1.57</v>
      </c>
      <c r="H339">
        <v>6</v>
      </c>
      <c r="I339">
        <v>9.42</v>
      </c>
      <c r="J339" s="82" t="str">
        <f>IF(A339="","",IF(COUNTIF('4. IncomeStatement_12Mo_BDI'!$8:$8,$A339)&gt;0,"Y","N"))</f>
        <v>Y</v>
      </c>
      <c r="K339" s="82" t="str">
        <f t="shared" si="5"/>
        <v>Y</v>
      </c>
      <c r="L339" s="82" t="e">
        <f>IF($K339="Y",VLOOKUP($C339,'3. Lookup Tables'!$AJ:$AM,2,0),"--")</f>
        <v>#N/A</v>
      </c>
      <c r="M339" s="82">
        <f>IFERROR(IF($K339="Y",VALUE(VLOOKUP($C339,'3. Lookup Tables'!$AJ:$AM,3,0)),"--")*H339,0)</f>
        <v>0</v>
      </c>
      <c r="N339" s="82">
        <f>IFERROR(IF(D339="CHARGE - RECURRING",M339*IF($K339="Y",VALUE(VLOOKUP($C339,'3. Lookup Tables'!$AJ:$AM,4,0)),"--"),0),0)</f>
        <v>0</v>
      </c>
    </row>
    <row r="340" spans="1:14" x14ac:dyDescent="0.25">
      <c r="A340" t="s">
        <v>187</v>
      </c>
      <c r="B340" t="s">
        <v>2</v>
      </c>
      <c r="C340" t="s">
        <v>4356</v>
      </c>
      <c r="D340" t="s">
        <v>4337</v>
      </c>
      <c r="E340" t="s">
        <v>2695</v>
      </c>
      <c r="F340" t="s">
        <v>4350</v>
      </c>
      <c r="G340">
        <v>1.6</v>
      </c>
      <c r="H340">
        <v>7</v>
      </c>
      <c r="I340">
        <v>11.2</v>
      </c>
      <c r="J340" s="82" t="str">
        <f>IF(A340="","",IF(COUNTIF('4. IncomeStatement_12Mo_BDI'!$8:$8,$A340)&gt;0,"Y","N"))</f>
        <v>Y</v>
      </c>
      <c r="K340" s="82" t="str">
        <f t="shared" si="5"/>
        <v>Y</v>
      </c>
      <c r="L340" s="82" t="e">
        <f>IF($K340="Y",VLOOKUP($C340,'3. Lookup Tables'!$AJ:$AM,2,0),"--")</f>
        <v>#N/A</v>
      </c>
      <c r="M340" s="82">
        <f>IFERROR(IF($K340="Y",VALUE(VLOOKUP($C340,'3. Lookup Tables'!$AJ:$AM,3,0)),"--")*H340,0)</f>
        <v>0</v>
      </c>
      <c r="N340" s="82">
        <f>IFERROR(IF(D340="CHARGE - RECURRING",M340*IF($K340="Y",VALUE(VLOOKUP($C340,'3. Lookup Tables'!$AJ:$AM,4,0)),"--"),0),0)</f>
        <v>0</v>
      </c>
    </row>
    <row r="341" spans="1:14" x14ac:dyDescent="0.25">
      <c r="A341" t="s">
        <v>187</v>
      </c>
      <c r="B341" t="s">
        <v>2</v>
      </c>
      <c r="C341" t="s">
        <v>4356</v>
      </c>
      <c r="D341" t="s">
        <v>4337</v>
      </c>
      <c r="E341" t="s">
        <v>2695</v>
      </c>
      <c r="F341" t="s">
        <v>4350</v>
      </c>
      <c r="G341">
        <v>1.62</v>
      </c>
      <c r="H341">
        <v>1</v>
      </c>
      <c r="I341">
        <v>1.62</v>
      </c>
      <c r="J341" s="82" t="str">
        <f>IF(A341="","",IF(COUNTIF('4. IncomeStatement_12Mo_BDI'!$8:$8,$A341)&gt;0,"Y","N"))</f>
        <v>Y</v>
      </c>
      <c r="K341" s="82" t="str">
        <f t="shared" si="5"/>
        <v>Y</v>
      </c>
      <c r="L341" s="82" t="e">
        <f>IF($K341="Y",VLOOKUP($C341,'3. Lookup Tables'!$AJ:$AM,2,0),"--")</f>
        <v>#N/A</v>
      </c>
      <c r="M341" s="82">
        <f>IFERROR(IF($K341="Y",VALUE(VLOOKUP($C341,'3. Lookup Tables'!$AJ:$AM,3,0)),"--")*H341,0)</f>
        <v>0</v>
      </c>
      <c r="N341" s="82">
        <f>IFERROR(IF(D341="CHARGE - RECURRING",M341*IF($K341="Y",VALUE(VLOOKUP($C341,'3. Lookup Tables'!$AJ:$AM,4,0)),"--"),0),0)</f>
        <v>0</v>
      </c>
    </row>
    <row r="342" spans="1:14" x14ac:dyDescent="0.25">
      <c r="A342" t="s">
        <v>187</v>
      </c>
      <c r="B342" t="s">
        <v>2</v>
      </c>
      <c r="C342" t="s">
        <v>4356</v>
      </c>
      <c r="D342" t="s">
        <v>4337</v>
      </c>
      <c r="E342" t="s">
        <v>2695</v>
      </c>
      <c r="F342" t="s">
        <v>4350</v>
      </c>
      <c r="G342">
        <v>1.66</v>
      </c>
      <c r="H342">
        <v>2</v>
      </c>
      <c r="I342">
        <v>3.32</v>
      </c>
      <c r="J342" s="82" t="str">
        <f>IF(A342="","",IF(COUNTIF('4. IncomeStatement_12Mo_BDI'!$8:$8,$A342)&gt;0,"Y","N"))</f>
        <v>Y</v>
      </c>
      <c r="K342" s="82" t="str">
        <f t="shared" si="5"/>
        <v>Y</v>
      </c>
      <c r="L342" s="82" t="e">
        <f>IF($K342="Y",VLOOKUP($C342,'3. Lookup Tables'!$AJ:$AM,2,0),"--")</f>
        <v>#N/A</v>
      </c>
      <c r="M342" s="82">
        <f>IFERROR(IF($K342="Y",VALUE(VLOOKUP($C342,'3. Lookup Tables'!$AJ:$AM,3,0)),"--")*H342,0)</f>
        <v>0</v>
      </c>
      <c r="N342" s="82">
        <f>IFERROR(IF(D342="CHARGE - RECURRING",M342*IF($K342="Y",VALUE(VLOOKUP($C342,'3. Lookup Tables'!$AJ:$AM,4,0)),"--"),0),0)</f>
        <v>0</v>
      </c>
    </row>
    <row r="343" spans="1:14" x14ac:dyDescent="0.25">
      <c r="A343" t="s">
        <v>187</v>
      </c>
      <c r="B343" t="s">
        <v>2</v>
      </c>
      <c r="C343" t="s">
        <v>4356</v>
      </c>
      <c r="D343" t="s">
        <v>4337</v>
      </c>
      <c r="E343" t="s">
        <v>2695</v>
      </c>
      <c r="F343" t="s">
        <v>4350</v>
      </c>
      <c r="G343">
        <v>1.67</v>
      </c>
      <c r="H343">
        <v>1</v>
      </c>
      <c r="I343">
        <v>1.67</v>
      </c>
      <c r="J343" s="82" t="str">
        <f>IF(A343="","",IF(COUNTIF('4. IncomeStatement_12Mo_BDI'!$8:$8,$A343)&gt;0,"Y","N"))</f>
        <v>Y</v>
      </c>
      <c r="K343" s="82" t="str">
        <f t="shared" si="5"/>
        <v>Y</v>
      </c>
      <c r="L343" s="82" t="e">
        <f>IF($K343="Y",VLOOKUP($C343,'3. Lookup Tables'!$AJ:$AM,2,0),"--")</f>
        <v>#N/A</v>
      </c>
      <c r="M343" s="82">
        <f>IFERROR(IF($K343="Y",VALUE(VLOOKUP($C343,'3. Lookup Tables'!$AJ:$AM,3,0)),"--")*H343,0)</f>
        <v>0</v>
      </c>
      <c r="N343" s="82">
        <f>IFERROR(IF(D343="CHARGE - RECURRING",M343*IF($K343="Y",VALUE(VLOOKUP($C343,'3. Lookup Tables'!$AJ:$AM,4,0)),"--"),0),0)</f>
        <v>0</v>
      </c>
    </row>
    <row r="344" spans="1:14" x14ac:dyDescent="0.25">
      <c r="A344" t="s">
        <v>187</v>
      </c>
      <c r="B344" t="s">
        <v>2</v>
      </c>
      <c r="C344" t="s">
        <v>4356</v>
      </c>
      <c r="D344" t="s">
        <v>4337</v>
      </c>
      <c r="E344" t="s">
        <v>2695</v>
      </c>
      <c r="F344" t="s">
        <v>4350</v>
      </c>
      <c r="G344">
        <v>1.69</v>
      </c>
      <c r="H344">
        <v>1</v>
      </c>
      <c r="I344">
        <v>1.69</v>
      </c>
      <c r="J344" s="82" t="str">
        <f>IF(A344="","",IF(COUNTIF('4. IncomeStatement_12Mo_BDI'!$8:$8,$A344)&gt;0,"Y","N"))</f>
        <v>Y</v>
      </c>
      <c r="K344" s="82" t="str">
        <f t="shared" si="5"/>
        <v>Y</v>
      </c>
      <c r="L344" s="82" t="e">
        <f>IF($K344="Y",VLOOKUP($C344,'3. Lookup Tables'!$AJ:$AM,2,0),"--")</f>
        <v>#N/A</v>
      </c>
      <c r="M344" s="82">
        <f>IFERROR(IF($K344="Y",VALUE(VLOOKUP($C344,'3. Lookup Tables'!$AJ:$AM,3,0)),"--")*H344,0)</f>
        <v>0</v>
      </c>
      <c r="N344" s="82">
        <f>IFERROR(IF(D344="CHARGE - RECURRING",M344*IF($K344="Y",VALUE(VLOOKUP($C344,'3. Lookup Tables'!$AJ:$AM,4,0)),"--"),0),0)</f>
        <v>0</v>
      </c>
    </row>
    <row r="345" spans="1:14" x14ac:dyDescent="0.25">
      <c r="A345" t="s">
        <v>187</v>
      </c>
      <c r="B345" t="s">
        <v>2</v>
      </c>
      <c r="C345" t="s">
        <v>4356</v>
      </c>
      <c r="D345" t="s">
        <v>4337</v>
      </c>
      <c r="E345" t="s">
        <v>2695</v>
      </c>
      <c r="F345" t="s">
        <v>4350</v>
      </c>
      <c r="G345">
        <v>1.72</v>
      </c>
      <c r="H345">
        <v>2</v>
      </c>
      <c r="I345">
        <v>3.44</v>
      </c>
      <c r="J345" s="82" t="str">
        <f>IF(A345="","",IF(COUNTIF('4. IncomeStatement_12Mo_BDI'!$8:$8,$A345)&gt;0,"Y","N"))</f>
        <v>Y</v>
      </c>
      <c r="K345" s="82" t="str">
        <f t="shared" si="5"/>
        <v>Y</v>
      </c>
      <c r="L345" s="82" t="e">
        <f>IF($K345="Y",VLOOKUP($C345,'3. Lookup Tables'!$AJ:$AM,2,0),"--")</f>
        <v>#N/A</v>
      </c>
      <c r="M345" s="82">
        <f>IFERROR(IF($K345="Y",VALUE(VLOOKUP($C345,'3. Lookup Tables'!$AJ:$AM,3,0)),"--")*H345,0)</f>
        <v>0</v>
      </c>
      <c r="N345" s="82">
        <f>IFERROR(IF(D345="CHARGE - RECURRING",M345*IF($K345="Y",VALUE(VLOOKUP($C345,'3. Lookup Tables'!$AJ:$AM,4,0)),"--"),0),0)</f>
        <v>0</v>
      </c>
    </row>
    <row r="346" spans="1:14" x14ac:dyDescent="0.25">
      <c r="A346" t="s">
        <v>187</v>
      </c>
      <c r="B346" t="s">
        <v>2</v>
      </c>
      <c r="C346" t="s">
        <v>4356</v>
      </c>
      <c r="D346" t="s">
        <v>4337</v>
      </c>
      <c r="E346" t="s">
        <v>2695</v>
      </c>
      <c r="F346" t="s">
        <v>4350</v>
      </c>
      <c r="G346">
        <v>1.8</v>
      </c>
      <c r="H346">
        <v>1</v>
      </c>
      <c r="I346">
        <v>1.8</v>
      </c>
      <c r="J346" s="82" t="str">
        <f>IF(A346="","",IF(COUNTIF('4. IncomeStatement_12Mo_BDI'!$8:$8,$A346)&gt;0,"Y","N"))</f>
        <v>Y</v>
      </c>
      <c r="K346" s="82" t="str">
        <f t="shared" si="5"/>
        <v>Y</v>
      </c>
      <c r="L346" s="82" t="e">
        <f>IF($K346="Y",VLOOKUP($C346,'3. Lookup Tables'!$AJ:$AM,2,0),"--")</f>
        <v>#N/A</v>
      </c>
      <c r="M346" s="82">
        <f>IFERROR(IF($K346="Y",VALUE(VLOOKUP($C346,'3. Lookup Tables'!$AJ:$AM,3,0)),"--")*H346,0)</f>
        <v>0</v>
      </c>
      <c r="N346" s="82">
        <f>IFERROR(IF(D346="CHARGE - RECURRING",M346*IF($K346="Y",VALUE(VLOOKUP($C346,'3. Lookup Tables'!$AJ:$AM,4,0)),"--"),0),0)</f>
        <v>0</v>
      </c>
    </row>
    <row r="347" spans="1:14" x14ac:dyDescent="0.25">
      <c r="A347" t="s">
        <v>187</v>
      </c>
      <c r="B347" t="s">
        <v>2</v>
      </c>
      <c r="C347" t="s">
        <v>4356</v>
      </c>
      <c r="D347" t="s">
        <v>4337</v>
      </c>
      <c r="E347" t="s">
        <v>2695</v>
      </c>
      <c r="F347" t="s">
        <v>4350</v>
      </c>
      <c r="G347">
        <v>1.88</v>
      </c>
      <c r="H347">
        <v>1</v>
      </c>
      <c r="I347">
        <v>1.88</v>
      </c>
      <c r="J347" s="82" t="str">
        <f>IF(A347="","",IF(COUNTIF('4. IncomeStatement_12Mo_BDI'!$8:$8,$A347)&gt;0,"Y","N"))</f>
        <v>Y</v>
      </c>
      <c r="K347" s="82" t="str">
        <f t="shared" si="5"/>
        <v>Y</v>
      </c>
      <c r="L347" s="82" t="e">
        <f>IF($K347="Y",VLOOKUP($C347,'3. Lookup Tables'!$AJ:$AM,2,0),"--")</f>
        <v>#N/A</v>
      </c>
      <c r="M347" s="82">
        <f>IFERROR(IF($K347="Y",VALUE(VLOOKUP($C347,'3. Lookup Tables'!$AJ:$AM,3,0)),"--")*H347,0)</f>
        <v>0</v>
      </c>
      <c r="N347" s="82">
        <f>IFERROR(IF(D347="CHARGE - RECURRING",M347*IF($K347="Y",VALUE(VLOOKUP($C347,'3. Lookup Tables'!$AJ:$AM,4,0)),"--"),0),0)</f>
        <v>0</v>
      </c>
    </row>
    <row r="348" spans="1:14" x14ac:dyDescent="0.25">
      <c r="A348" t="s">
        <v>187</v>
      </c>
      <c r="B348" t="s">
        <v>2</v>
      </c>
      <c r="C348" t="s">
        <v>4356</v>
      </c>
      <c r="D348" t="s">
        <v>4337</v>
      </c>
      <c r="E348" t="s">
        <v>2695</v>
      </c>
      <c r="F348" t="s">
        <v>4350</v>
      </c>
      <c r="G348">
        <v>1.9</v>
      </c>
      <c r="H348">
        <v>1</v>
      </c>
      <c r="I348">
        <v>1.9</v>
      </c>
      <c r="J348" s="82" t="str">
        <f>IF(A348="","",IF(COUNTIF('4. IncomeStatement_12Mo_BDI'!$8:$8,$A348)&gt;0,"Y","N"))</f>
        <v>Y</v>
      </c>
      <c r="K348" s="82" t="str">
        <f t="shared" si="5"/>
        <v>Y</v>
      </c>
      <c r="L348" s="82" t="e">
        <f>IF($K348="Y",VLOOKUP($C348,'3. Lookup Tables'!$AJ:$AM,2,0),"--")</f>
        <v>#N/A</v>
      </c>
      <c r="M348" s="82">
        <f>IFERROR(IF($K348="Y",VALUE(VLOOKUP($C348,'3. Lookup Tables'!$AJ:$AM,3,0)),"--")*H348,0)</f>
        <v>0</v>
      </c>
      <c r="N348" s="82">
        <f>IFERROR(IF(D348="CHARGE - RECURRING",M348*IF($K348="Y",VALUE(VLOOKUP($C348,'3. Lookup Tables'!$AJ:$AM,4,0)),"--"),0),0)</f>
        <v>0</v>
      </c>
    </row>
    <row r="349" spans="1:14" x14ac:dyDescent="0.25">
      <c r="A349" t="s">
        <v>187</v>
      </c>
      <c r="B349" t="s">
        <v>2</v>
      </c>
      <c r="C349" t="s">
        <v>4356</v>
      </c>
      <c r="D349" t="s">
        <v>4337</v>
      </c>
      <c r="E349" t="s">
        <v>2695</v>
      </c>
      <c r="F349" t="s">
        <v>4350</v>
      </c>
      <c r="G349">
        <v>1.92</v>
      </c>
      <c r="H349">
        <v>14</v>
      </c>
      <c r="I349">
        <v>26.88</v>
      </c>
      <c r="J349" s="82" t="str">
        <f>IF(A349="","",IF(COUNTIF('4. IncomeStatement_12Mo_BDI'!$8:$8,$A349)&gt;0,"Y","N"))</f>
        <v>Y</v>
      </c>
      <c r="K349" s="82" t="str">
        <f t="shared" si="5"/>
        <v>Y</v>
      </c>
      <c r="L349" s="82" t="e">
        <f>IF($K349="Y",VLOOKUP($C349,'3. Lookup Tables'!$AJ:$AM,2,0),"--")</f>
        <v>#N/A</v>
      </c>
      <c r="M349" s="82">
        <f>IFERROR(IF($K349="Y",VALUE(VLOOKUP($C349,'3. Lookup Tables'!$AJ:$AM,3,0)),"--")*H349,0)</f>
        <v>0</v>
      </c>
      <c r="N349" s="82">
        <f>IFERROR(IF(D349="CHARGE - RECURRING",M349*IF($K349="Y",VALUE(VLOOKUP($C349,'3. Lookup Tables'!$AJ:$AM,4,0)),"--"),0),0)</f>
        <v>0</v>
      </c>
    </row>
    <row r="350" spans="1:14" x14ac:dyDescent="0.25">
      <c r="A350" t="s">
        <v>187</v>
      </c>
      <c r="B350" t="s">
        <v>2</v>
      </c>
      <c r="C350" t="s">
        <v>4356</v>
      </c>
      <c r="D350" t="s">
        <v>4337</v>
      </c>
      <c r="E350" t="s">
        <v>2695</v>
      </c>
      <c r="F350" t="s">
        <v>4350</v>
      </c>
      <c r="G350">
        <v>1.93</v>
      </c>
      <c r="H350">
        <v>2</v>
      </c>
      <c r="I350">
        <v>3.86</v>
      </c>
      <c r="J350" s="82" t="str">
        <f>IF(A350="","",IF(COUNTIF('4. IncomeStatement_12Mo_BDI'!$8:$8,$A350)&gt;0,"Y","N"))</f>
        <v>Y</v>
      </c>
      <c r="K350" s="82" t="str">
        <f t="shared" si="5"/>
        <v>Y</v>
      </c>
      <c r="L350" s="82" t="e">
        <f>IF($K350="Y",VLOOKUP($C350,'3. Lookup Tables'!$AJ:$AM,2,0),"--")</f>
        <v>#N/A</v>
      </c>
      <c r="M350" s="82">
        <f>IFERROR(IF($K350="Y",VALUE(VLOOKUP($C350,'3. Lookup Tables'!$AJ:$AM,3,0)),"--")*H350,0)</f>
        <v>0</v>
      </c>
      <c r="N350" s="82">
        <f>IFERROR(IF(D350="CHARGE - RECURRING",M350*IF($K350="Y",VALUE(VLOOKUP($C350,'3. Lookup Tables'!$AJ:$AM,4,0)),"--"),0),0)</f>
        <v>0</v>
      </c>
    </row>
    <row r="351" spans="1:14" x14ac:dyDescent="0.25">
      <c r="A351" t="s">
        <v>187</v>
      </c>
      <c r="B351" t="s">
        <v>2</v>
      </c>
      <c r="C351" t="s">
        <v>4356</v>
      </c>
      <c r="D351" t="s">
        <v>4337</v>
      </c>
      <c r="E351" t="s">
        <v>2695</v>
      </c>
      <c r="F351" t="s">
        <v>4350</v>
      </c>
      <c r="G351">
        <v>1.94</v>
      </c>
      <c r="H351">
        <v>4</v>
      </c>
      <c r="I351">
        <v>7.76</v>
      </c>
      <c r="J351" s="82" t="str">
        <f>IF(A351="","",IF(COUNTIF('4. IncomeStatement_12Mo_BDI'!$8:$8,$A351)&gt;0,"Y","N"))</f>
        <v>Y</v>
      </c>
      <c r="K351" s="82" t="str">
        <f t="shared" si="5"/>
        <v>Y</v>
      </c>
      <c r="L351" s="82" t="e">
        <f>IF($K351="Y",VLOOKUP($C351,'3. Lookup Tables'!$AJ:$AM,2,0),"--")</f>
        <v>#N/A</v>
      </c>
      <c r="M351" s="82">
        <f>IFERROR(IF($K351="Y",VALUE(VLOOKUP($C351,'3. Lookup Tables'!$AJ:$AM,3,0)),"--")*H351,0)</f>
        <v>0</v>
      </c>
      <c r="N351" s="82">
        <f>IFERROR(IF(D351="CHARGE - RECURRING",M351*IF($K351="Y",VALUE(VLOOKUP($C351,'3. Lookup Tables'!$AJ:$AM,4,0)),"--"),0),0)</f>
        <v>0</v>
      </c>
    </row>
    <row r="352" spans="1:14" x14ac:dyDescent="0.25">
      <c r="A352" t="s">
        <v>187</v>
      </c>
      <c r="B352" t="s">
        <v>2</v>
      </c>
      <c r="C352" t="s">
        <v>4356</v>
      </c>
      <c r="D352" t="s">
        <v>4337</v>
      </c>
      <c r="E352" t="s">
        <v>2695</v>
      </c>
      <c r="F352" t="s">
        <v>4350</v>
      </c>
      <c r="G352">
        <v>1.95</v>
      </c>
      <c r="H352">
        <v>2</v>
      </c>
      <c r="I352">
        <v>3.9</v>
      </c>
      <c r="J352" s="82" t="str">
        <f>IF(A352="","",IF(COUNTIF('4. IncomeStatement_12Mo_BDI'!$8:$8,$A352)&gt;0,"Y","N"))</f>
        <v>Y</v>
      </c>
      <c r="K352" s="82" t="str">
        <f t="shared" si="5"/>
        <v>Y</v>
      </c>
      <c r="L352" s="82" t="e">
        <f>IF($K352="Y",VLOOKUP($C352,'3. Lookup Tables'!$AJ:$AM,2,0),"--")</f>
        <v>#N/A</v>
      </c>
      <c r="M352" s="82">
        <f>IFERROR(IF($K352="Y",VALUE(VLOOKUP($C352,'3. Lookup Tables'!$AJ:$AM,3,0)),"--")*H352,0)</f>
        <v>0</v>
      </c>
      <c r="N352" s="82">
        <f>IFERROR(IF(D352="CHARGE - RECURRING",M352*IF($K352="Y",VALUE(VLOOKUP($C352,'3. Lookup Tables'!$AJ:$AM,4,0)),"--"),0),0)</f>
        <v>0</v>
      </c>
    </row>
    <row r="353" spans="1:14" x14ac:dyDescent="0.25">
      <c r="A353" t="s">
        <v>187</v>
      </c>
      <c r="B353" t="s">
        <v>2</v>
      </c>
      <c r="C353" t="s">
        <v>4356</v>
      </c>
      <c r="D353" t="s">
        <v>4337</v>
      </c>
      <c r="E353" t="s">
        <v>2695</v>
      </c>
      <c r="F353" t="s">
        <v>4350</v>
      </c>
      <c r="G353">
        <v>1.96</v>
      </c>
      <c r="H353">
        <v>1</v>
      </c>
      <c r="I353">
        <v>1.96</v>
      </c>
      <c r="J353" s="82" t="str">
        <f>IF(A353="","",IF(COUNTIF('4. IncomeStatement_12Mo_BDI'!$8:$8,$A353)&gt;0,"Y","N"))</f>
        <v>Y</v>
      </c>
      <c r="K353" s="82" t="str">
        <f t="shared" si="5"/>
        <v>Y</v>
      </c>
      <c r="L353" s="82" t="e">
        <f>IF($K353="Y",VLOOKUP($C353,'3. Lookup Tables'!$AJ:$AM,2,0),"--")</f>
        <v>#N/A</v>
      </c>
      <c r="M353" s="82">
        <f>IFERROR(IF($K353="Y",VALUE(VLOOKUP($C353,'3. Lookup Tables'!$AJ:$AM,3,0)),"--")*H353,0)</f>
        <v>0</v>
      </c>
      <c r="N353" s="82">
        <f>IFERROR(IF(D353="CHARGE - RECURRING",M353*IF($K353="Y",VALUE(VLOOKUP($C353,'3. Lookup Tables'!$AJ:$AM,4,0)),"--"),0),0)</f>
        <v>0</v>
      </c>
    </row>
    <row r="354" spans="1:14" x14ac:dyDescent="0.25">
      <c r="A354" t="s">
        <v>187</v>
      </c>
      <c r="B354" t="s">
        <v>2</v>
      </c>
      <c r="C354" t="s">
        <v>4356</v>
      </c>
      <c r="D354" t="s">
        <v>4337</v>
      </c>
      <c r="E354" t="s">
        <v>2695</v>
      </c>
      <c r="F354" t="s">
        <v>4350</v>
      </c>
      <c r="G354">
        <v>2.09</v>
      </c>
      <c r="H354">
        <v>1</v>
      </c>
      <c r="I354">
        <v>2.09</v>
      </c>
      <c r="J354" s="82" t="str">
        <f>IF(A354="","",IF(COUNTIF('4. IncomeStatement_12Mo_BDI'!$8:$8,$A354)&gt;0,"Y","N"))</f>
        <v>Y</v>
      </c>
      <c r="K354" s="82" t="str">
        <f t="shared" si="5"/>
        <v>Y</v>
      </c>
      <c r="L354" s="82" t="e">
        <f>IF($K354="Y",VLOOKUP($C354,'3. Lookup Tables'!$AJ:$AM,2,0),"--")</f>
        <v>#N/A</v>
      </c>
      <c r="M354" s="82">
        <f>IFERROR(IF($K354="Y",VALUE(VLOOKUP($C354,'3. Lookup Tables'!$AJ:$AM,3,0)),"--")*H354,0)</f>
        <v>0</v>
      </c>
      <c r="N354" s="82">
        <f>IFERROR(IF(D354="CHARGE - RECURRING",M354*IF($K354="Y",VALUE(VLOOKUP($C354,'3. Lookup Tables'!$AJ:$AM,4,0)),"--"),0),0)</f>
        <v>0</v>
      </c>
    </row>
    <row r="355" spans="1:14" x14ac:dyDescent="0.25">
      <c r="A355" t="s">
        <v>187</v>
      </c>
      <c r="B355" t="s">
        <v>2</v>
      </c>
      <c r="C355" t="s">
        <v>4356</v>
      </c>
      <c r="D355" t="s">
        <v>4337</v>
      </c>
      <c r="E355" t="s">
        <v>2695</v>
      </c>
      <c r="F355" t="s">
        <v>4350</v>
      </c>
      <c r="G355">
        <v>2.29</v>
      </c>
      <c r="H355">
        <v>3</v>
      </c>
      <c r="I355">
        <v>6.87</v>
      </c>
      <c r="J355" s="82" t="str">
        <f>IF(A355="","",IF(COUNTIF('4. IncomeStatement_12Mo_BDI'!$8:$8,$A355)&gt;0,"Y","N"))</f>
        <v>Y</v>
      </c>
      <c r="K355" s="82" t="str">
        <f t="shared" si="5"/>
        <v>Y</v>
      </c>
      <c r="L355" s="82" t="e">
        <f>IF($K355="Y",VLOOKUP($C355,'3. Lookup Tables'!$AJ:$AM,2,0),"--")</f>
        <v>#N/A</v>
      </c>
      <c r="M355" s="82">
        <f>IFERROR(IF($K355="Y",VALUE(VLOOKUP($C355,'3. Lookup Tables'!$AJ:$AM,3,0)),"--")*H355,0)</f>
        <v>0</v>
      </c>
      <c r="N355" s="82">
        <f>IFERROR(IF(D355="CHARGE - RECURRING",M355*IF($K355="Y",VALUE(VLOOKUP($C355,'3. Lookup Tables'!$AJ:$AM,4,0)),"--"),0),0)</f>
        <v>0</v>
      </c>
    </row>
    <row r="356" spans="1:14" x14ac:dyDescent="0.25">
      <c r="A356" t="s">
        <v>187</v>
      </c>
      <c r="B356" t="s">
        <v>2</v>
      </c>
      <c r="C356" t="s">
        <v>4356</v>
      </c>
      <c r="D356" t="s">
        <v>4337</v>
      </c>
      <c r="E356" t="s">
        <v>2695</v>
      </c>
      <c r="F356" t="s">
        <v>4350</v>
      </c>
      <c r="G356">
        <v>2.31</v>
      </c>
      <c r="H356">
        <v>3</v>
      </c>
      <c r="I356">
        <v>6.93</v>
      </c>
      <c r="J356" s="82" t="str">
        <f>IF(A356="","",IF(COUNTIF('4. IncomeStatement_12Mo_BDI'!$8:$8,$A356)&gt;0,"Y","N"))</f>
        <v>Y</v>
      </c>
      <c r="K356" s="82" t="str">
        <f t="shared" si="5"/>
        <v>Y</v>
      </c>
      <c r="L356" s="82" t="e">
        <f>IF($K356="Y",VLOOKUP($C356,'3. Lookup Tables'!$AJ:$AM,2,0),"--")</f>
        <v>#N/A</v>
      </c>
      <c r="M356" s="82">
        <f>IFERROR(IF($K356="Y",VALUE(VLOOKUP($C356,'3. Lookup Tables'!$AJ:$AM,3,0)),"--")*H356,0)</f>
        <v>0</v>
      </c>
      <c r="N356" s="82">
        <f>IFERROR(IF(D356="CHARGE - RECURRING",M356*IF($K356="Y",VALUE(VLOOKUP($C356,'3. Lookup Tables'!$AJ:$AM,4,0)),"--"),0),0)</f>
        <v>0</v>
      </c>
    </row>
    <row r="357" spans="1:14" x14ac:dyDescent="0.25">
      <c r="A357" t="s">
        <v>187</v>
      </c>
      <c r="B357" t="s">
        <v>2</v>
      </c>
      <c r="C357" t="s">
        <v>4356</v>
      </c>
      <c r="D357" t="s">
        <v>4337</v>
      </c>
      <c r="E357" t="s">
        <v>2695</v>
      </c>
      <c r="F357" t="s">
        <v>4350</v>
      </c>
      <c r="G357">
        <v>2.3199999999999998</v>
      </c>
      <c r="H357">
        <v>1</v>
      </c>
      <c r="I357">
        <v>2.3199999999999998</v>
      </c>
      <c r="J357" s="82" t="str">
        <f>IF(A357="","",IF(COUNTIF('4. IncomeStatement_12Mo_BDI'!$8:$8,$A357)&gt;0,"Y","N"))</f>
        <v>Y</v>
      </c>
      <c r="K357" s="82" t="str">
        <f t="shared" si="5"/>
        <v>Y</v>
      </c>
      <c r="L357" s="82" t="e">
        <f>IF($K357="Y",VLOOKUP($C357,'3. Lookup Tables'!$AJ:$AM,2,0),"--")</f>
        <v>#N/A</v>
      </c>
      <c r="M357" s="82">
        <f>IFERROR(IF($K357="Y",VALUE(VLOOKUP($C357,'3. Lookup Tables'!$AJ:$AM,3,0)),"--")*H357,0)</f>
        <v>0</v>
      </c>
      <c r="N357" s="82">
        <f>IFERROR(IF(D357="CHARGE - RECURRING",M357*IF($K357="Y",VALUE(VLOOKUP($C357,'3. Lookup Tables'!$AJ:$AM,4,0)),"--"),0),0)</f>
        <v>0</v>
      </c>
    </row>
    <row r="358" spans="1:14" x14ac:dyDescent="0.25">
      <c r="A358" t="s">
        <v>187</v>
      </c>
      <c r="B358" t="s">
        <v>2</v>
      </c>
      <c r="C358" t="s">
        <v>4356</v>
      </c>
      <c r="D358" t="s">
        <v>4337</v>
      </c>
      <c r="E358" t="s">
        <v>2695</v>
      </c>
      <c r="F358" t="s">
        <v>4350</v>
      </c>
      <c r="G358">
        <v>2.34</v>
      </c>
      <c r="H358">
        <v>1</v>
      </c>
      <c r="I358">
        <v>2.34</v>
      </c>
      <c r="J358" s="82" t="str">
        <f>IF(A358="","",IF(COUNTIF('4. IncomeStatement_12Mo_BDI'!$8:$8,$A358)&gt;0,"Y","N"))</f>
        <v>Y</v>
      </c>
      <c r="K358" s="82" t="str">
        <f t="shared" si="5"/>
        <v>Y</v>
      </c>
      <c r="L358" s="82" t="e">
        <f>IF($K358="Y",VLOOKUP($C358,'3. Lookup Tables'!$AJ:$AM,2,0),"--")</f>
        <v>#N/A</v>
      </c>
      <c r="M358" s="82">
        <f>IFERROR(IF($K358="Y",VALUE(VLOOKUP($C358,'3. Lookup Tables'!$AJ:$AM,3,0)),"--")*H358,0)</f>
        <v>0</v>
      </c>
      <c r="N358" s="82">
        <f>IFERROR(IF(D358="CHARGE - RECURRING",M358*IF($K358="Y",VALUE(VLOOKUP($C358,'3. Lookup Tables'!$AJ:$AM,4,0)),"--"),0),0)</f>
        <v>0</v>
      </c>
    </row>
    <row r="359" spans="1:14" x14ac:dyDescent="0.25">
      <c r="A359" t="s">
        <v>187</v>
      </c>
      <c r="B359" t="s">
        <v>2</v>
      </c>
      <c r="C359" t="s">
        <v>4356</v>
      </c>
      <c r="D359" t="s">
        <v>4337</v>
      </c>
      <c r="E359" t="s">
        <v>2695</v>
      </c>
      <c r="F359" t="s">
        <v>4350</v>
      </c>
      <c r="G359">
        <v>2.42</v>
      </c>
      <c r="H359">
        <v>1</v>
      </c>
      <c r="I359">
        <v>2.42</v>
      </c>
      <c r="J359" s="82" t="str">
        <f>IF(A359="","",IF(COUNTIF('4. IncomeStatement_12Mo_BDI'!$8:$8,$A359)&gt;0,"Y","N"))</f>
        <v>Y</v>
      </c>
      <c r="K359" s="82" t="str">
        <f t="shared" si="5"/>
        <v>Y</v>
      </c>
      <c r="L359" s="82" t="e">
        <f>IF($K359="Y",VLOOKUP($C359,'3. Lookup Tables'!$AJ:$AM,2,0),"--")</f>
        <v>#N/A</v>
      </c>
      <c r="M359" s="82">
        <f>IFERROR(IF($K359="Y",VALUE(VLOOKUP($C359,'3. Lookup Tables'!$AJ:$AM,3,0)),"--")*H359,0)</f>
        <v>0</v>
      </c>
      <c r="N359" s="82">
        <f>IFERROR(IF(D359="CHARGE - RECURRING",M359*IF($K359="Y",VALUE(VLOOKUP($C359,'3. Lookup Tables'!$AJ:$AM,4,0)),"--"),0),0)</f>
        <v>0</v>
      </c>
    </row>
    <row r="360" spans="1:14" x14ac:dyDescent="0.25">
      <c r="A360" t="s">
        <v>187</v>
      </c>
      <c r="B360" t="s">
        <v>2</v>
      </c>
      <c r="C360" t="s">
        <v>4356</v>
      </c>
      <c r="D360" t="s">
        <v>4337</v>
      </c>
      <c r="E360" t="s">
        <v>2695</v>
      </c>
      <c r="F360" t="s">
        <v>4350</v>
      </c>
      <c r="G360">
        <v>2.4300000000000002</v>
      </c>
      <c r="H360">
        <v>7</v>
      </c>
      <c r="I360">
        <v>17.010000000000002</v>
      </c>
      <c r="J360" s="82" t="str">
        <f>IF(A360="","",IF(COUNTIF('4. IncomeStatement_12Mo_BDI'!$8:$8,$A360)&gt;0,"Y","N"))</f>
        <v>Y</v>
      </c>
      <c r="K360" s="82" t="str">
        <f t="shared" si="5"/>
        <v>Y</v>
      </c>
      <c r="L360" s="82" t="e">
        <f>IF($K360="Y",VLOOKUP($C360,'3. Lookup Tables'!$AJ:$AM,2,0),"--")</f>
        <v>#N/A</v>
      </c>
      <c r="M360" s="82">
        <f>IFERROR(IF($K360="Y",VALUE(VLOOKUP($C360,'3. Lookup Tables'!$AJ:$AM,3,0)),"--")*H360,0)</f>
        <v>0</v>
      </c>
      <c r="N360" s="82">
        <f>IFERROR(IF(D360="CHARGE - RECURRING",M360*IF($K360="Y",VALUE(VLOOKUP($C360,'3. Lookup Tables'!$AJ:$AM,4,0)),"--"),0),0)</f>
        <v>0</v>
      </c>
    </row>
    <row r="361" spans="1:14" x14ac:dyDescent="0.25">
      <c r="A361" t="s">
        <v>187</v>
      </c>
      <c r="B361" t="s">
        <v>2</v>
      </c>
      <c r="C361" t="s">
        <v>4356</v>
      </c>
      <c r="D361" t="s">
        <v>4337</v>
      </c>
      <c r="E361" t="s">
        <v>2695</v>
      </c>
      <c r="F361" t="s">
        <v>4350</v>
      </c>
      <c r="G361">
        <v>2.44</v>
      </c>
      <c r="H361">
        <v>1</v>
      </c>
      <c r="I361">
        <v>2.44</v>
      </c>
      <c r="J361" s="82" t="str">
        <f>IF(A361="","",IF(COUNTIF('4. IncomeStatement_12Mo_BDI'!$8:$8,$A361)&gt;0,"Y","N"))</f>
        <v>Y</v>
      </c>
      <c r="K361" s="82" t="str">
        <f t="shared" si="5"/>
        <v>Y</v>
      </c>
      <c r="L361" s="82" t="e">
        <f>IF($K361="Y",VLOOKUP($C361,'3. Lookup Tables'!$AJ:$AM,2,0),"--")</f>
        <v>#N/A</v>
      </c>
      <c r="M361" s="82">
        <f>IFERROR(IF($K361="Y",VALUE(VLOOKUP($C361,'3. Lookup Tables'!$AJ:$AM,3,0)),"--")*H361,0)</f>
        <v>0</v>
      </c>
      <c r="N361" s="82">
        <f>IFERROR(IF(D361="CHARGE - RECURRING",M361*IF($K361="Y",VALUE(VLOOKUP($C361,'3. Lookup Tables'!$AJ:$AM,4,0)),"--"),0),0)</f>
        <v>0</v>
      </c>
    </row>
    <row r="362" spans="1:14" x14ac:dyDescent="0.25">
      <c r="A362" t="s">
        <v>187</v>
      </c>
      <c r="B362" t="s">
        <v>2</v>
      </c>
      <c r="C362" t="s">
        <v>4356</v>
      </c>
      <c r="D362" t="s">
        <v>4337</v>
      </c>
      <c r="E362" t="s">
        <v>2695</v>
      </c>
      <c r="F362" t="s">
        <v>4350</v>
      </c>
      <c r="G362">
        <v>2.46</v>
      </c>
      <c r="H362">
        <v>1</v>
      </c>
      <c r="I362">
        <v>2.46</v>
      </c>
      <c r="J362" s="82" t="str">
        <f>IF(A362="","",IF(COUNTIF('4. IncomeStatement_12Mo_BDI'!$8:$8,$A362)&gt;0,"Y","N"))</f>
        <v>Y</v>
      </c>
      <c r="K362" s="82" t="str">
        <f t="shared" si="5"/>
        <v>Y</v>
      </c>
      <c r="L362" s="82" t="e">
        <f>IF($K362="Y",VLOOKUP($C362,'3. Lookup Tables'!$AJ:$AM,2,0),"--")</f>
        <v>#N/A</v>
      </c>
      <c r="M362" s="82">
        <f>IFERROR(IF($K362="Y",VALUE(VLOOKUP($C362,'3. Lookup Tables'!$AJ:$AM,3,0)),"--")*H362,0)</f>
        <v>0</v>
      </c>
      <c r="N362" s="82">
        <f>IFERROR(IF(D362="CHARGE - RECURRING",M362*IF($K362="Y",VALUE(VLOOKUP($C362,'3. Lookup Tables'!$AJ:$AM,4,0)),"--"),0),0)</f>
        <v>0</v>
      </c>
    </row>
    <row r="363" spans="1:14" x14ac:dyDescent="0.25">
      <c r="A363" t="s">
        <v>187</v>
      </c>
      <c r="B363" t="s">
        <v>2</v>
      </c>
      <c r="C363" t="s">
        <v>4356</v>
      </c>
      <c r="D363" t="s">
        <v>4337</v>
      </c>
      <c r="E363" t="s">
        <v>2695</v>
      </c>
      <c r="F363" t="s">
        <v>4350</v>
      </c>
      <c r="G363">
        <v>2.4900000000000002</v>
      </c>
      <c r="H363">
        <v>1</v>
      </c>
      <c r="I363">
        <v>2.4900000000000002</v>
      </c>
      <c r="J363" s="82" t="str">
        <f>IF(A363="","",IF(COUNTIF('4. IncomeStatement_12Mo_BDI'!$8:$8,$A363)&gt;0,"Y","N"))</f>
        <v>Y</v>
      </c>
      <c r="K363" s="82" t="str">
        <f t="shared" si="5"/>
        <v>Y</v>
      </c>
      <c r="L363" s="82" t="e">
        <f>IF($K363="Y",VLOOKUP($C363,'3. Lookup Tables'!$AJ:$AM,2,0),"--")</f>
        <v>#N/A</v>
      </c>
      <c r="M363" s="82">
        <f>IFERROR(IF($K363="Y",VALUE(VLOOKUP($C363,'3. Lookup Tables'!$AJ:$AM,3,0)),"--")*H363,0)</f>
        <v>0</v>
      </c>
      <c r="N363" s="82">
        <f>IFERROR(IF(D363="CHARGE - RECURRING",M363*IF($K363="Y",VALUE(VLOOKUP($C363,'3. Lookup Tables'!$AJ:$AM,4,0)),"--"),0),0)</f>
        <v>0</v>
      </c>
    </row>
    <row r="364" spans="1:14" x14ac:dyDescent="0.25">
      <c r="A364" t="s">
        <v>187</v>
      </c>
      <c r="B364" t="s">
        <v>2</v>
      </c>
      <c r="C364" t="s">
        <v>4356</v>
      </c>
      <c r="D364" t="s">
        <v>4337</v>
      </c>
      <c r="E364" t="s">
        <v>2695</v>
      </c>
      <c r="F364" t="s">
        <v>4350</v>
      </c>
      <c r="G364">
        <v>2.5099999999999998</v>
      </c>
      <c r="H364">
        <v>1</v>
      </c>
      <c r="I364">
        <v>2.5099999999999998</v>
      </c>
      <c r="J364" s="82" t="str">
        <f>IF(A364="","",IF(COUNTIF('4. IncomeStatement_12Mo_BDI'!$8:$8,$A364)&gt;0,"Y","N"))</f>
        <v>Y</v>
      </c>
      <c r="K364" s="82" t="str">
        <f t="shared" si="5"/>
        <v>Y</v>
      </c>
      <c r="L364" s="82" t="e">
        <f>IF($K364="Y",VLOOKUP($C364,'3. Lookup Tables'!$AJ:$AM,2,0),"--")</f>
        <v>#N/A</v>
      </c>
      <c r="M364" s="82">
        <f>IFERROR(IF($K364="Y",VALUE(VLOOKUP($C364,'3. Lookup Tables'!$AJ:$AM,3,0)),"--")*H364,0)</f>
        <v>0</v>
      </c>
      <c r="N364" s="82">
        <f>IFERROR(IF(D364="CHARGE - RECURRING",M364*IF($K364="Y",VALUE(VLOOKUP($C364,'3. Lookup Tables'!$AJ:$AM,4,0)),"--"),0),0)</f>
        <v>0</v>
      </c>
    </row>
    <row r="365" spans="1:14" x14ac:dyDescent="0.25">
      <c r="A365" t="s">
        <v>187</v>
      </c>
      <c r="B365" t="s">
        <v>2</v>
      </c>
      <c r="C365" t="s">
        <v>4356</v>
      </c>
      <c r="D365" t="s">
        <v>4337</v>
      </c>
      <c r="E365" t="s">
        <v>2695</v>
      </c>
      <c r="F365" t="s">
        <v>4350</v>
      </c>
      <c r="G365">
        <v>2.52</v>
      </c>
      <c r="H365">
        <v>1</v>
      </c>
      <c r="I365">
        <v>2.52</v>
      </c>
      <c r="J365" s="82" t="str">
        <f>IF(A365="","",IF(COUNTIF('4. IncomeStatement_12Mo_BDI'!$8:$8,$A365)&gt;0,"Y","N"))</f>
        <v>Y</v>
      </c>
      <c r="K365" s="82" t="str">
        <f t="shared" si="5"/>
        <v>Y</v>
      </c>
      <c r="L365" s="82" t="e">
        <f>IF($K365="Y",VLOOKUP($C365,'3. Lookup Tables'!$AJ:$AM,2,0),"--")</f>
        <v>#N/A</v>
      </c>
      <c r="M365" s="82">
        <f>IFERROR(IF($K365="Y",VALUE(VLOOKUP($C365,'3. Lookup Tables'!$AJ:$AM,3,0)),"--")*H365,0)</f>
        <v>0</v>
      </c>
      <c r="N365" s="82">
        <f>IFERROR(IF(D365="CHARGE - RECURRING",M365*IF($K365="Y",VALUE(VLOOKUP($C365,'3. Lookup Tables'!$AJ:$AM,4,0)),"--"),0),0)</f>
        <v>0</v>
      </c>
    </row>
    <row r="366" spans="1:14" x14ac:dyDescent="0.25">
      <c r="A366" t="s">
        <v>187</v>
      </c>
      <c r="B366" t="s">
        <v>2</v>
      </c>
      <c r="C366" t="s">
        <v>4356</v>
      </c>
      <c r="D366" t="s">
        <v>4337</v>
      </c>
      <c r="E366" t="s">
        <v>2695</v>
      </c>
      <c r="F366" t="s">
        <v>4350</v>
      </c>
      <c r="G366">
        <v>2.56</v>
      </c>
      <c r="H366">
        <v>1</v>
      </c>
      <c r="I366">
        <v>2.56</v>
      </c>
      <c r="J366" s="82" t="str">
        <f>IF(A366="","",IF(COUNTIF('4. IncomeStatement_12Mo_BDI'!$8:$8,$A366)&gt;0,"Y","N"))</f>
        <v>Y</v>
      </c>
      <c r="K366" s="82" t="str">
        <f t="shared" si="5"/>
        <v>Y</v>
      </c>
      <c r="L366" s="82" t="e">
        <f>IF($K366="Y",VLOOKUP($C366,'3. Lookup Tables'!$AJ:$AM,2,0),"--")</f>
        <v>#N/A</v>
      </c>
      <c r="M366" s="82">
        <f>IFERROR(IF($K366="Y",VALUE(VLOOKUP($C366,'3. Lookup Tables'!$AJ:$AM,3,0)),"--")*H366,0)</f>
        <v>0</v>
      </c>
      <c r="N366" s="82">
        <f>IFERROR(IF(D366="CHARGE - RECURRING",M366*IF($K366="Y",VALUE(VLOOKUP($C366,'3. Lookup Tables'!$AJ:$AM,4,0)),"--"),0),0)</f>
        <v>0</v>
      </c>
    </row>
    <row r="367" spans="1:14" x14ac:dyDescent="0.25">
      <c r="A367" t="s">
        <v>187</v>
      </c>
      <c r="B367" t="s">
        <v>2</v>
      </c>
      <c r="C367" t="s">
        <v>4356</v>
      </c>
      <c r="D367" t="s">
        <v>4337</v>
      </c>
      <c r="E367" t="s">
        <v>2695</v>
      </c>
      <c r="F367" t="s">
        <v>4350</v>
      </c>
      <c r="G367">
        <v>2.65</v>
      </c>
      <c r="H367">
        <v>1</v>
      </c>
      <c r="I367">
        <v>2.65</v>
      </c>
      <c r="J367" s="82" t="str">
        <f>IF(A367="","",IF(COUNTIF('4. IncomeStatement_12Mo_BDI'!$8:$8,$A367)&gt;0,"Y","N"))</f>
        <v>Y</v>
      </c>
      <c r="K367" s="82" t="str">
        <f t="shared" si="5"/>
        <v>Y</v>
      </c>
      <c r="L367" s="82" t="e">
        <f>IF($K367="Y",VLOOKUP($C367,'3. Lookup Tables'!$AJ:$AM,2,0),"--")</f>
        <v>#N/A</v>
      </c>
      <c r="M367" s="82">
        <f>IFERROR(IF($K367="Y",VALUE(VLOOKUP($C367,'3. Lookup Tables'!$AJ:$AM,3,0)),"--")*H367,0)</f>
        <v>0</v>
      </c>
      <c r="N367" s="82">
        <f>IFERROR(IF(D367="CHARGE - RECURRING",M367*IF($K367="Y",VALUE(VLOOKUP($C367,'3. Lookup Tables'!$AJ:$AM,4,0)),"--"),0),0)</f>
        <v>0</v>
      </c>
    </row>
    <row r="368" spans="1:14" x14ac:dyDescent="0.25">
      <c r="A368" t="s">
        <v>187</v>
      </c>
      <c r="B368" t="s">
        <v>2</v>
      </c>
      <c r="C368" t="s">
        <v>4356</v>
      </c>
      <c r="D368" t="s">
        <v>4337</v>
      </c>
      <c r="E368" t="s">
        <v>2695</v>
      </c>
      <c r="F368" t="s">
        <v>4350</v>
      </c>
      <c r="G368">
        <v>2.67</v>
      </c>
      <c r="H368">
        <v>1</v>
      </c>
      <c r="I368">
        <v>2.67</v>
      </c>
      <c r="J368" s="82" t="str">
        <f>IF(A368="","",IF(COUNTIF('4. IncomeStatement_12Mo_BDI'!$8:$8,$A368)&gt;0,"Y","N"))</f>
        <v>Y</v>
      </c>
      <c r="K368" s="82" t="str">
        <f t="shared" si="5"/>
        <v>Y</v>
      </c>
      <c r="L368" s="82" t="e">
        <f>IF($K368="Y",VLOOKUP($C368,'3. Lookup Tables'!$AJ:$AM,2,0),"--")</f>
        <v>#N/A</v>
      </c>
      <c r="M368" s="82">
        <f>IFERROR(IF($K368="Y",VALUE(VLOOKUP($C368,'3. Lookup Tables'!$AJ:$AM,3,0)),"--")*H368,0)</f>
        <v>0</v>
      </c>
      <c r="N368" s="82">
        <f>IFERROR(IF(D368="CHARGE - RECURRING",M368*IF($K368="Y",VALUE(VLOOKUP($C368,'3. Lookup Tables'!$AJ:$AM,4,0)),"--"),0),0)</f>
        <v>0</v>
      </c>
    </row>
    <row r="369" spans="1:14" x14ac:dyDescent="0.25">
      <c r="A369" t="s">
        <v>187</v>
      </c>
      <c r="B369" t="s">
        <v>2</v>
      </c>
      <c r="C369" t="s">
        <v>4356</v>
      </c>
      <c r="D369" t="s">
        <v>4337</v>
      </c>
      <c r="E369" t="s">
        <v>2695</v>
      </c>
      <c r="F369" t="s">
        <v>4350</v>
      </c>
      <c r="G369">
        <v>2.9</v>
      </c>
      <c r="H369">
        <v>1</v>
      </c>
      <c r="I369">
        <v>2.9</v>
      </c>
      <c r="J369" s="82" t="str">
        <f>IF(A369="","",IF(COUNTIF('4. IncomeStatement_12Mo_BDI'!$8:$8,$A369)&gt;0,"Y","N"))</f>
        <v>Y</v>
      </c>
      <c r="K369" s="82" t="str">
        <f t="shared" si="5"/>
        <v>Y</v>
      </c>
      <c r="L369" s="82" t="e">
        <f>IF($K369="Y",VLOOKUP($C369,'3. Lookup Tables'!$AJ:$AM,2,0),"--")</f>
        <v>#N/A</v>
      </c>
      <c r="M369" s="82">
        <f>IFERROR(IF($K369="Y",VALUE(VLOOKUP($C369,'3. Lookup Tables'!$AJ:$AM,3,0)),"--")*H369,0)</f>
        <v>0</v>
      </c>
      <c r="N369" s="82">
        <f>IFERROR(IF(D369="CHARGE - RECURRING",M369*IF($K369="Y",VALUE(VLOOKUP($C369,'3. Lookup Tables'!$AJ:$AM,4,0)),"--"),0),0)</f>
        <v>0</v>
      </c>
    </row>
    <row r="370" spans="1:14" x14ac:dyDescent="0.25">
      <c r="A370" t="s">
        <v>187</v>
      </c>
      <c r="B370" t="s">
        <v>2</v>
      </c>
      <c r="C370" t="s">
        <v>4356</v>
      </c>
      <c r="D370" t="s">
        <v>4337</v>
      </c>
      <c r="E370" t="s">
        <v>2695</v>
      </c>
      <c r="F370" t="s">
        <v>4350</v>
      </c>
      <c r="G370">
        <v>2.92</v>
      </c>
      <c r="H370">
        <v>1</v>
      </c>
      <c r="I370">
        <v>2.92</v>
      </c>
      <c r="J370" s="82" t="str">
        <f>IF(A370="","",IF(COUNTIF('4. IncomeStatement_12Mo_BDI'!$8:$8,$A370)&gt;0,"Y","N"))</f>
        <v>Y</v>
      </c>
      <c r="K370" s="82" t="str">
        <f t="shared" si="5"/>
        <v>Y</v>
      </c>
      <c r="L370" s="82" t="e">
        <f>IF($K370="Y",VLOOKUP($C370,'3. Lookup Tables'!$AJ:$AM,2,0),"--")</f>
        <v>#N/A</v>
      </c>
      <c r="M370" s="82">
        <f>IFERROR(IF($K370="Y",VALUE(VLOOKUP($C370,'3. Lookup Tables'!$AJ:$AM,3,0)),"--")*H370,0)</f>
        <v>0</v>
      </c>
      <c r="N370" s="82">
        <f>IFERROR(IF(D370="CHARGE - RECURRING",M370*IF($K370="Y",VALUE(VLOOKUP($C370,'3. Lookup Tables'!$AJ:$AM,4,0)),"--"),0),0)</f>
        <v>0</v>
      </c>
    </row>
    <row r="371" spans="1:14" x14ac:dyDescent="0.25">
      <c r="A371" t="s">
        <v>187</v>
      </c>
      <c r="B371" t="s">
        <v>2</v>
      </c>
      <c r="C371" t="s">
        <v>4356</v>
      </c>
      <c r="D371" t="s">
        <v>4337</v>
      </c>
      <c r="E371" t="s">
        <v>2695</v>
      </c>
      <c r="F371" t="s">
        <v>4350</v>
      </c>
      <c r="G371">
        <v>2.97</v>
      </c>
      <c r="H371">
        <v>1</v>
      </c>
      <c r="I371">
        <v>2.97</v>
      </c>
      <c r="J371" s="82" t="str">
        <f>IF(A371="","",IF(COUNTIF('4. IncomeStatement_12Mo_BDI'!$8:$8,$A371)&gt;0,"Y","N"))</f>
        <v>Y</v>
      </c>
      <c r="K371" s="82" t="str">
        <f t="shared" si="5"/>
        <v>Y</v>
      </c>
      <c r="L371" s="82" t="e">
        <f>IF($K371="Y",VLOOKUP($C371,'3. Lookup Tables'!$AJ:$AM,2,0),"--")</f>
        <v>#N/A</v>
      </c>
      <c r="M371" s="82">
        <f>IFERROR(IF($K371="Y",VALUE(VLOOKUP($C371,'3. Lookup Tables'!$AJ:$AM,3,0)),"--")*H371,0)</f>
        <v>0</v>
      </c>
      <c r="N371" s="82">
        <f>IFERROR(IF(D371="CHARGE - RECURRING",M371*IF($K371="Y",VALUE(VLOOKUP($C371,'3. Lookup Tables'!$AJ:$AM,4,0)),"--"),0),0)</f>
        <v>0</v>
      </c>
    </row>
    <row r="372" spans="1:14" x14ac:dyDescent="0.25">
      <c r="A372" t="s">
        <v>187</v>
      </c>
      <c r="B372" t="s">
        <v>2</v>
      </c>
      <c r="C372" t="s">
        <v>4356</v>
      </c>
      <c r="D372" t="s">
        <v>4337</v>
      </c>
      <c r="E372" t="s">
        <v>2695</v>
      </c>
      <c r="F372" t="s">
        <v>4350</v>
      </c>
      <c r="G372">
        <v>3.03</v>
      </c>
      <c r="H372">
        <v>1</v>
      </c>
      <c r="I372">
        <v>3.03</v>
      </c>
      <c r="J372" s="82" t="str">
        <f>IF(A372="","",IF(COUNTIF('4. IncomeStatement_12Mo_BDI'!$8:$8,$A372)&gt;0,"Y","N"))</f>
        <v>Y</v>
      </c>
      <c r="K372" s="82" t="str">
        <f t="shared" si="5"/>
        <v>Y</v>
      </c>
      <c r="L372" s="82" t="e">
        <f>IF($K372="Y",VLOOKUP($C372,'3. Lookup Tables'!$AJ:$AM,2,0),"--")</f>
        <v>#N/A</v>
      </c>
      <c r="M372" s="82">
        <f>IFERROR(IF($K372="Y",VALUE(VLOOKUP($C372,'3. Lookup Tables'!$AJ:$AM,3,0)),"--")*H372,0)</f>
        <v>0</v>
      </c>
      <c r="N372" s="82">
        <f>IFERROR(IF(D372="CHARGE - RECURRING",M372*IF($K372="Y",VALUE(VLOOKUP($C372,'3. Lookup Tables'!$AJ:$AM,4,0)),"--"),0),0)</f>
        <v>0</v>
      </c>
    </row>
    <row r="373" spans="1:14" x14ac:dyDescent="0.25">
      <c r="A373" t="s">
        <v>187</v>
      </c>
      <c r="B373" t="s">
        <v>2</v>
      </c>
      <c r="C373" t="s">
        <v>4356</v>
      </c>
      <c r="D373" t="s">
        <v>4337</v>
      </c>
      <c r="E373" t="s">
        <v>2695</v>
      </c>
      <c r="F373" t="s">
        <v>4350</v>
      </c>
      <c r="G373">
        <v>3.07</v>
      </c>
      <c r="H373">
        <v>1</v>
      </c>
      <c r="I373">
        <v>3.07</v>
      </c>
      <c r="J373" s="82" t="str">
        <f>IF(A373="","",IF(COUNTIF('4. IncomeStatement_12Mo_BDI'!$8:$8,$A373)&gt;0,"Y","N"))</f>
        <v>Y</v>
      </c>
      <c r="K373" s="82" t="str">
        <f t="shared" si="5"/>
        <v>Y</v>
      </c>
      <c r="L373" s="82" t="e">
        <f>IF($K373="Y",VLOOKUP($C373,'3. Lookup Tables'!$AJ:$AM,2,0),"--")</f>
        <v>#N/A</v>
      </c>
      <c r="M373" s="82">
        <f>IFERROR(IF($K373="Y",VALUE(VLOOKUP($C373,'3. Lookup Tables'!$AJ:$AM,3,0)),"--")*H373,0)</f>
        <v>0</v>
      </c>
      <c r="N373" s="82">
        <f>IFERROR(IF(D373="CHARGE - RECURRING",M373*IF($K373="Y",VALUE(VLOOKUP($C373,'3. Lookup Tables'!$AJ:$AM,4,0)),"--"),0),0)</f>
        <v>0</v>
      </c>
    </row>
    <row r="374" spans="1:14" x14ac:dyDescent="0.25">
      <c r="A374" t="s">
        <v>187</v>
      </c>
      <c r="B374" t="s">
        <v>2</v>
      </c>
      <c r="C374" t="s">
        <v>4356</v>
      </c>
      <c r="D374" t="s">
        <v>4337</v>
      </c>
      <c r="E374" t="s">
        <v>2695</v>
      </c>
      <c r="F374" t="s">
        <v>4350</v>
      </c>
      <c r="G374">
        <v>3.11</v>
      </c>
      <c r="H374">
        <v>6</v>
      </c>
      <c r="I374">
        <v>18.66</v>
      </c>
      <c r="J374" s="82" t="str">
        <f>IF(A374="","",IF(COUNTIF('4. IncomeStatement_12Mo_BDI'!$8:$8,$A374)&gt;0,"Y","N"))</f>
        <v>Y</v>
      </c>
      <c r="K374" s="82" t="str">
        <f t="shared" si="5"/>
        <v>Y</v>
      </c>
      <c r="L374" s="82" t="e">
        <f>IF($K374="Y",VLOOKUP($C374,'3. Lookup Tables'!$AJ:$AM,2,0),"--")</f>
        <v>#N/A</v>
      </c>
      <c r="M374" s="82">
        <f>IFERROR(IF($K374="Y",VALUE(VLOOKUP($C374,'3. Lookup Tables'!$AJ:$AM,3,0)),"--")*H374,0)</f>
        <v>0</v>
      </c>
      <c r="N374" s="82">
        <f>IFERROR(IF(D374="CHARGE - RECURRING",M374*IF($K374="Y",VALUE(VLOOKUP($C374,'3. Lookup Tables'!$AJ:$AM,4,0)),"--"),0),0)</f>
        <v>0</v>
      </c>
    </row>
    <row r="375" spans="1:14" x14ac:dyDescent="0.25">
      <c r="A375" t="s">
        <v>187</v>
      </c>
      <c r="B375" t="s">
        <v>2</v>
      </c>
      <c r="C375" t="s">
        <v>4356</v>
      </c>
      <c r="D375" t="s">
        <v>4337</v>
      </c>
      <c r="E375" t="s">
        <v>2695</v>
      </c>
      <c r="F375" t="s">
        <v>4350</v>
      </c>
      <c r="G375">
        <v>3.12</v>
      </c>
      <c r="H375">
        <v>4</v>
      </c>
      <c r="I375">
        <v>12.48</v>
      </c>
      <c r="J375" s="82" t="str">
        <f>IF(A375="","",IF(COUNTIF('4. IncomeStatement_12Mo_BDI'!$8:$8,$A375)&gt;0,"Y","N"))</f>
        <v>Y</v>
      </c>
      <c r="K375" s="82" t="str">
        <f t="shared" si="5"/>
        <v>Y</v>
      </c>
      <c r="L375" s="82" t="e">
        <f>IF($K375="Y",VLOOKUP($C375,'3. Lookup Tables'!$AJ:$AM,2,0),"--")</f>
        <v>#N/A</v>
      </c>
      <c r="M375" s="82">
        <f>IFERROR(IF($K375="Y",VALUE(VLOOKUP($C375,'3. Lookup Tables'!$AJ:$AM,3,0)),"--")*H375,0)</f>
        <v>0</v>
      </c>
      <c r="N375" s="82">
        <f>IFERROR(IF(D375="CHARGE - RECURRING",M375*IF($K375="Y",VALUE(VLOOKUP($C375,'3. Lookup Tables'!$AJ:$AM,4,0)),"--"),0),0)</f>
        <v>0</v>
      </c>
    </row>
    <row r="376" spans="1:14" x14ac:dyDescent="0.25">
      <c r="A376" t="s">
        <v>187</v>
      </c>
      <c r="B376" t="s">
        <v>2</v>
      </c>
      <c r="C376" t="s">
        <v>4356</v>
      </c>
      <c r="D376" t="s">
        <v>4337</v>
      </c>
      <c r="E376" t="s">
        <v>2695</v>
      </c>
      <c r="F376" t="s">
        <v>4350</v>
      </c>
      <c r="G376">
        <v>3.14</v>
      </c>
      <c r="H376">
        <v>1</v>
      </c>
      <c r="I376">
        <v>3.14</v>
      </c>
      <c r="J376" s="82" t="str">
        <f>IF(A376="","",IF(COUNTIF('4. IncomeStatement_12Mo_BDI'!$8:$8,$A376)&gt;0,"Y","N"))</f>
        <v>Y</v>
      </c>
      <c r="K376" s="82" t="str">
        <f t="shared" si="5"/>
        <v>Y</v>
      </c>
      <c r="L376" s="82" t="e">
        <f>IF($K376="Y",VLOOKUP($C376,'3. Lookup Tables'!$AJ:$AM,2,0),"--")</f>
        <v>#N/A</v>
      </c>
      <c r="M376" s="82">
        <f>IFERROR(IF($K376="Y",VALUE(VLOOKUP($C376,'3. Lookup Tables'!$AJ:$AM,3,0)),"--")*H376,0)</f>
        <v>0</v>
      </c>
      <c r="N376" s="82">
        <f>IFERROR(IF(D376="CHARGE - RECURRING",M376*IF($K376="Y",VALUE(VLOOKUP($C376,'3. Lookup Tables'!$AJ:$AM,4,0)),"--"),0),0)</f>
        <v>0</v>
      </c>
    </row>
    <row r="377" spans="1:14" x14ac:dyDescent="0.25">
      <c r="A377" t="s">
        <v>187</v>
      </c>
      <c r="B377" t="s">
        <v>2</v>
      </c>
      <c r="C377" t="s">
        <v>4356</v>
      </c>
      <c r="D377" t="s">
        <v>4337</v>
      </c>
      <c r="E377" t="s">
        <v>2695</v>
      </c>
      <c r="F377" t="s">
        <v>4350</v>
      </c>
      <c r="G377">
        <v>3.15</v>
      </c>
      <c r="H377">
        <v>1</v>
      </c>
      <c r="I377">
        <v>3.15</v>
      </c>
      <c r="J377" s="82" t="str">
        <f>IF(A377="","",IF(COUNTIF('4. IncomeStatement_12Mo_BDI'!$8:$8,$A377)&gt;0,"Y","N"))</f>
        <v>Y</v>
      </c>
      <c r="K377" s="82" t="str">
        <f t="shared" si="5"/>
        <v>Y</v>
      </c>
      <c r="L377" s="82" t="e">
        <f>IF($K377="Y",VLOOKUP($C377,'3. Lookup Tables'!$AJ:$AM,2,0),"--")</f>
        <v>#N/A</v>
      </c>
      <c r="M377" s="82">
        <f>IFERROR(IF($K377="Y",VALUE(VLOOKUP($C377,'3. Lookup Tables'!$AJ:$AM,3,0)),"--")*H377,0)</f>
        <v>0</v>
      </c>
      <c r="N377" s="82">
        <f>IFERROR(IF(D377="CHARGE - RECURRING",M377*IF($K377="Y",VALUE(VLOOKUP($C377,'3. Lookup Tables'!$AJ:$AM,4,0)),"--"),0),0)</f>
        <v>0</v>
      </c>
    </row>
    <row r="378" spans="1:14" x14ac:dyDescent="0.25">
      <c r="A378" t="s">
        <v>187</v>
      </c>
      <c r="B378" t="s">
        <v>2</v>
      </c>
      <c r="C378" t="s">
        <v>4356</v>
      </c>
      <c r="D378" t="s">
        <v>4337</v>
      </c>
      <c r="E378" t="s">
        <v>2695</v>
      </c>
      <c r="F378" t="s">
        <v>4350</v>
      </c>
      <c r="G378">
        <v>3.25</v>
      </c>
      <c r="H378">
        <v>1</v>
      </c>
      <c r="I378">
        <v>3.25</v>
      </c>
      <c r="J378" s="82" t="str">
        <f>IF(A378="","",IF(COUNTIF('4. IncomeStatement_12Mo_BDI'!$8:$8,$A378)&gt;0,"Y","N"))</f>
        <v>Y</v>
      </c>
      <c r="K378" s="82" t="str">
        <f t="shared" si="5"/>
        <v>Y</v>
      </c>
      <c r="L378" s="82" t="e">
        <f>IF($K378="Y",VLOOKUP($C378,'3. Lookup Tables'!$AJ:$AM,2,0),"--")</f>
        <v>#N/A</v>
      </c>
      <c r="M378" s="82">
        <f>IFERROR(IF($K378="Y",VALUE(VLOOKUP($C378,'3. Lookup Tables'!$AJ:$AM,3,0)),"--")*H378,0)</f>
        <v>0</v>
      </c>
      <c r="N378" s="82">
        <f>IFERROR(IF(D378="CHARGE - RECURRING",M378*IF($K378="Y",VALUE(VLOOKUP($C378,'3. Lookup Tables'!$AJ:$AM,4,0)),"--"),0),0)</f>
        <v>0</v>
      </c>
    </row>
    <row r="379" spans="1:14" x14ac:dyDescent="0.25">
      <c r="A379" t="s">
        <v>187</v>
      </c>
      <c r="B379" t="s">
        <v>2</v>
      </c>
      <c r="C379" t="s">
        <v>4356</v>
      </c>
      <c r="D379" t="s">
        <v>4337</v>
      </c>
      <c r="E379" t="s">
        <v>2695</v>
      </c>
      <c r="F379" t="s">
        <v>4350</v>
      </c>
      <c r="G379">
        <v>3.26</v>
      </c>
      <c r="H379">
        <v>1</v>
      </c>
      <c r="I379">
        <v>3.26</v>
      </c>
      <c r="J379" s="82" t="str">
        <f>IF(A379="","",IF(COUNTIF('4. IncomeStatement_12Mo_BDI'!$8:$8,$A379)&gt;0,"Y","N"))</f>
        <v>Y</v>
      </c>
      <c r="K379" s="82" t="str">
        <f t="shared" si="5"/>
        <v>Y</v>
      </c>
      <c r="L379" s="82" t="e">
        <f>IF($K379="Y",VLOOKUP($C379,'3. Lookup Tables'!$AJ:$AM,2,0),"--")</f>
        <v>#N/A</v>
      </c>
      <c r="M379" s="82">
        <f>IFERROR(IF($K379="Y",VALUE(VLOOKUP($C379,'3. Lookup Tables'!$AJ:$AM,3,0)),"--")*H379,0)</f>
        <v>0</v>
      </c>
      <c r="N379" s="82">
        <f>IFERROR(IF(D379="CHARGE - RECURRING",M379*IF($K379="Y",VALUE(VLOOKUP($C379,'3. Lookup Tables'!$AJ:$AM,4,0)),"--"),0),0)</f>
        <v>0</v>
      </c>
    </row>
    <row r="380" spans="1:14" x14ac:dyDescent="0.25">
      <c r="A380" t="s">
        <v>187</v>
      </c>
      <c r="B380" t="s">
        <v>2</v>
      </c>
      <c r="C380" t="s">
        <v>4356</v>
      </c>
      <c r="D380" t="s">
        <v>4337</v>
      </c>
      <c r="E380" t="s">
        <v>2695</v>
      </c>
      <c r="F380" t="s">
        <v>4350</v>
      </c>
      <c r="G380">
        <v>3.39</v>
      </c>
      <c r="H380">
        <v>1</v>
      </c>
      <c r="I380">
        <v>3.39</v>
      </c>
      <c r="J380" s="82" t="str">
        <f>IF(A380="","",IF(COUNTIF('4. IncomeStatement_12Mo_BDI'!$8:$8,$A380)&gt;0,"Y","N"))</f>
        <v>Y</v>
      </c>
      <c r="K380" s="82" t="str">
        <f t="shared" si="5"/>
        <v>Y</v>
      </c>
      <c r="L380" s="82" t="e">
        <f>IF($K380="Y",VLOOKUP($C380,'3. Lookup Tables'!$AJ:$AM,2,0),"--")</f>
        <v>#N/A</v>
      </c>
      <c r="M380" s="82">
        <f>IFERROR(IF($K380="Y",VALUE(VLOOKUP($C380,'3. Lookup Tables'!$AJ:$AM,3,0)),"--")*H380,0)</f>
        <v>0</v>
      </c>
      <c r="N380" s="82">
        <f>IFERROR(IF(D380="CHARGE - RECURRING",M380*IF($K380="Y",VALUE(VLOOKUP($C380,'3. Lookup Tables'!$AJ:$AM,4,0)),"--"),0),0)</f>
        <v>0</v>
      </c>
    </row>
    <row r="381" spans="1:14" x14ac:dyDescent="0.25">
      <c r="A381" t="s">
        <v>187</v>
      </c>
      <c r="B381" t="s">
        <v>2</v>
      </c>
      <c r="C381" t="s">
        <v>4356</v>
      </c>
      <c r="D381" t="s">
        <v>4337</v>
      </c>
      <c r="E381" t="s">
        <v>2695</v>
      </c>
      <c r="F381" t="s">
        <v>4350</v>
      </c>
      <c r="G381">
        <v>3.4</v>
      </c>
      <c r="H381">
        <v>1</v>
      </c>
      <c r="I381">
        <v>3.4</v>
      </c>
      <c r="J381" s="82" t="str">
        <f>IF(A381="","",IF(COUNTIF('4. IncomeStatement_12Mo_BDI'!$8:$8,$A381)&gt;0,"Y","N"))</f>
        <v>Y</v>
      </c>
      <c r="K381" s="82" t="str">
        <f t="shared" si="5"/>
        <v>Y</v>
      </c>
      <c r="L381" s="82" t="e">
        <f>IF($K381="Y",VLOOKUP($C381,'3. Lookup Tables'!$AJ:$AM,2,0),"--")</f>
        <v>#N/A</v>
      </c>
      <c r="M381" s="82">
        <f>IFERROR(IF($K381="Y",VALUE(VLOOKUP($C381,'3. Lookup Tables'!$AJ:$AM,3,0)),"--")*H381,0)</f>
        <v>0</v>
      </c>
      <c r="N381" s="82">
        <f>IFERROR(IF(D381="CHARGE - RECURRING",M381*IF($K381="Y",VALUE(VLOOKUP($C381,'3. Lookup Tables'!$AJ:$AM,4,0)),"--"),0),0)</f>
        <v>0</v>
      </c>
    </row>
    <row r="382" spans="1:14" x14ac:dyDescent="0.25">
      <c r="A382" t="s">
        <v>187</v>
      </c>
      <c r="B382" t="s">
        <v>2</v>
      </c>
      <c r="C382" t="s">
        <v>4356</v>
      </c>
      <c r="D382" t="s">
        <v>4337</v>
      </c>
      <c r="E382" t="s">
        <v>2695</v>
      </c>
      <c r="F382" t="s">
        <v>4350</v>
      </c>
      <c r="G382">
        <v>3.44</v>
      </c>
      <c r="H382">
        <v>1</v>
      </c>
      <c r="I382">
        <v>3.44</v>
      </c>
      <c r="J382" s="82" t="str">
        <f>IF(A382="","",IF(COUNTIF('4. IncomeStatement_12Mo_BDI'!$8:$8,$A382)&gt;0,"Y","N"))</f>
        <v>Y</v>
      </c>
      <c r="K382" s="82" t="str">
        <f t="shared" si="5"/>
        <v>Y</v>
      </c>
      <c r="L382" s="82" t="e">
        <f>IF($K382="Y",VLOOKUP($C382,'3. Lookup Tables'!$AJ:$AM,2,0),"--")</f>
        <v>#N/A</v>
      </c>
      <c r="M382" s="82">
        <f>IFERROR(IF($K382="Y",VALUE(VLOOKUP($C382,'3. Lookup Tables'!$AJ:$AM,3,0)),"--")*H382,0)</f>
        <v>0</v>
      </c>
      <c r="N382" s="82">
        <f>IFERROR(IF(D382="CHARGE - RECURRING",M382*IF($K382="Y",VALUE(VLOOKUP($C382,'3. Lookup Tables'!$AJ:$AM,4,0)),"--"),0),0)</f>
        <v>0</v>
      </c>
    </row>
    <row r="383" spans="1:14" x14ac:dyDescent="0.25">
      <c r="A383" t="s">
        <v>187</v>
      </c>
      <c r="B383" t="s">
        <v>2</v>
      </c>
      <c r="C383" t="s">
        <v>4356</v>
      </c>
      <c r="D383" t="s">
        <v>4337</v>
      </c>
      <c r="E383" t="s">
        <v>2695</v>
      </c>
      <c r="F383" t="s">
        <v>4350</v>
      </c>
      <c r="G383">
        <v>3.58</v>
      </c>
      <c r="H383">
        <v>1</v>
      </c>
      <c r="I383">
        <v>3.58</v>
      </c>
      <c r="J383" s="82" t="str">
        <f>IF(A383="","",IF(COUNTIF('4. IncomeStatement_12Mo_BDI'!$8:$8,$A383)&gt;0,"Y","N"))</f>
        <v>Y</v>
      </c>
      <c r="K383" s="82" t="str">
        <f t="shared" si="5"/>
        <v>Y</v>
      </c>
      <c r="L383" s="82" t="e">
        <f>IF($K383="Y",VLOOKUP($C383,'3. Lookup Tables'!$AJ:$AM,2,0),"--")</f>
        <v>#N/A</v>
      </c>
      <c r="M383" s="82">
        <f>IFERROR(IF($K383="Y",VALUE(VLOOKUP($C383,'3. Lookup Tables'!$AJ:$AM,3,0)),"--")*H383,0)</f>
        <v>0</v>
      </c>
      <c r="N383" s="82">
        <f>IFERROR(IF(D383="CHARGE - RECURRING",M383*IF($K383="Y",VALUE(VLOOKUP($C383,'3. Lookup Tables'!$AJ:$AM,4,0)),"--"),0),0)</f>
        <v>0</v>
      </c>
    </row>
    <row r="384" spans="1:14" x14ac:dyDescent="0.25">
      <c r="A384" t="s">
        <v>187</v>
      </c>
      <c r="B384" t="s">
        <v>2</v>
      </c>
      <c r="C384" t="s">
        <v>4356</v>
      </c>
      <c r="D384" t="s">
        <v>4337</v>
      </c>
      <c r="E384" t="s">
        <v>2695</v>
      </c>
      <c r="F384" t="s">
        <v>4350</v>
      </c>
      <c r="G384">
        <v>3.62</v>
      </c>
      <c r="H384">
        <v>1</v>
      </c>
      <c r="I384">
        <v>3.62</v>
      </c>
      <c r="J384" s="82" t="str">
        <f>IF(A384="","",IF(COUNTIF('4. IncomeStatement_12Mo_BDI'!$8:$8,$A384)&gt;0,"Y","N"))</f>
        <v>Y</v>
      </c>
      <c r="K384" s="82" t="str">
        <f t="shared" si="5"/>
        <v>Y</v>
      </c>
      <c r="L384" s="82" t="e">
        <f>IF($K384="Y",VLOOKUP($C384,'3. Lookup Tables'!$AJ:$AM,2,0),"--")</f>
        <v>#N/A</v>
      </c>
      <c r="M384" s="82">
        <f>IFERROR(IF($K384="Y",VALUE(VLOOKUP($C384,'3. Lookup Tables'!$AJ:$AM,3,0)),"--")*H384,0)</f>
        <v>0</v>
      </c>
      <c r="N384" s="82">
        <f>IFERROR(IF(D384="CHARGE - RECURRING",M384*IF($K384="Y",VALUE(VLOOKUP($C384,'3. Lookup Tables'!$AJ:$AM,4,0)),"--"),0),0)</f>
        <v>0</v>
      </c>
    </row>
    <row r="385" spans="1:14" x14ac:dyDescent="0.25">
      <c r="A385" t="s">
        <v>187</v>
      </c>
      <c r="B385" t="s">
        <v>2</v>
      </c>
      <c r="C385" t="s">
        <v>4356</v>
      </c>
      <c r="D385" t="s">
        <v>4337</v>
      </c>
      <c r="E385" t="s">
        <v>2695</v>
      </c>
      <c r="F385" t="s">
        <v>4350</v>
      </c>
      <c r="G385">
        <v>3.78</v>
      </c>
      <c r="H385">
        <v>2</v>
      </c>
      <c r="I385">
        <v>7.56</v>
      </c>
      <c r="J385" s="82" t="str">
        <f>IF(A385="","",IF(COUNTIF('4. IncomeStatement_12Mo_BDI'!$8:$8,$A385)&gt;0,"Y","N"))</f>
        <v>Y</v>
      </c>
      <c r="K385" s="82" t="str">
        <f t="shared" si="5"/>
        <v>Y</v>
      </c>
      <c r="L385" s="82" t="e">
        <f>IF($K385="Y",VLOOKUP($C385,'3. Lookup Tables'!$AJ:$AM,2,0),"--")</f>
        <v>#N/A</v>
      </c>
      <c r="M385" s="82">
        <f>IFERROR(IF($K385="Y",VALUE(VLOOKUP($C385,'3. Lookup Tables'!$AJ:$AM,3,0)),"--")*H385,0)</f>
        <v>0</v>
      </c>
      <c r="N385" s="82">
        <f>IFERROR(IF(D385="CHARGE - RECURRING",M385*IF($K385="Y",VALUE(VLOOKUP($C385,'3. Lookup Tables'!$AJ:$AM,4,0)),"--"),0),0)</f>
        <v>0</v>
      </c>
    </row>
    <row r="386" spans="1:14" x14ac:dyDescent="0.25">
      <c r="A386" t="s">
        <v>187</v>
      </c>
      <c r="B386" t="s">
        <v>2</v>
      </c>
      <c r="C386" t="s">
        <v>4356</v>
      </c>
      <c r="D386" t="s">
        <v>4337</v>
      </c>
      <c r="E386" t="s">
        <v>2695</v>
      </c>
      <c r="F386" t="s">
        <v>4350</v>
      </c>
      <c r="G386">
        <v>3.85</v>
      </c>
      <c r="H386">
        <v>1</v>
      </c>
      <c r="I386">
        <v>3.85</v>
      </c>
      <c r="J386" s="82" t="str">
        <f>IF(A386="","",IF(COUNTIF('4. IncomeStatement_12Mo_BDI'!$8:$8,$A386)&gt;0,"Y","N"))</f>
        <v>Y</v>
      </c>
      <c r="K386" s="82" t="str">
        <f t="shared" si="5"/>
        <v>Y</v>
      </c>
      <c r="L386" s="82" t="e">
        <f>IF($K386="Y",VLOOKUP($C386,'3. Lookup Tables'!$AJ:$AM,2,0),"--")</f>
        <v>#N/A</v>
      </c>
      <c r="M386" s="82">
        <f>IFERROR(IF($K386="Y",VALUE(VLOOKUP($C386,'3. Lookup Tables'!$AJ:$AM,3,0)),"--")*H386,0)</f>
        <v>0</v>
      </c>
      <c r="N386" s="82">
        <f>IFERROR(IF(D386="CHARGE - RECURRING",M386*IF($K386="Y",VALUE(VLOOKUP($C386,'3. Lookup Tables'!$AJ:$AM,4,0)),"--"),0),0)</f>
        <v>0</v>
      </c>
    </row>
    <row r="387" spans="1:14" x14ac:dyDescent="0.25">
      <c r="A387" t="s">
        <v>187</v>
      </c>
      <c r="B387" t="s">
        <v>2</v>
      </c>
      <c r="C387" t="s">
        <v>4356</v>
      </c>
      <c r="D387" t="s">
        <v>4337</v>
      </c>
      <c r="E387" t="s">
        <v>2695</v>
      </c>
      <c r="F387" t="s">
        <v>4350</v>
      </c>
      <c r="G387">
        <v>3.87</v>
      </c>
      <c r="H387">
        <v>2</v>
      </c>
      <c r="I387">
        <v>7.74</v>
      </c>
      <c r="J387" s="82" t="str">
        <f>IF(A387="","",IF(COUNTIF('4. IncomeStatement_12Mo_BDI'!$8:$8,$A387)&gt;0,"Y","N"))</f>
        <v>Y</v>
      </c>
      <c r="K387" s="82" t="str">
        <f t="shared" ref="K387:K450" si="6">IF(OR(F387="COMMERCIAL",F387="INDUSTRIAL",F387="RESIDENTIAL",F387="FEE"),"Y","N")</f>
        <v>Y</v>
      </c>
      <c r="L387" s="82" t="e">
        <f>IF($K387="Y",VLOOKUP($C387,'3. Lookup Tables'!$AJ:$AM,2,0),"--")</f>
        <v>#N/A</v>
      </c>
      <c r="M387" s="82">
        <f>IFERROR(IF($K387="Y",VALUE(VLOOKUP($C387,'3. Lookup Tables'!$AJ:$AM,3,0)),"--")*H387,0)</f>
        <v>0</v>
      </c>
      <c r="N387" s="82">
        <f>IFERROR(IF(D387="CHARGE - RECURRING",M387*IF($K387="Y",VALUE(VLOOKUP($C387,'3. Lookup Tables'!$AJ:$AM,4,0)),"--"),0),0)</f>
        <v>0</v>
      </c>
    </row>
    <row r="388" spans="1:14" x14ac:dyDescent="0.25">
      <c r="A388" t="s">
        <v>187</v>
      </c>
      <c r="B388" t="s">
        <v>2</v>
      </c>
      <c r="C388" t="s">
        <v>4356</v>
      </c>
      <c r="D388" t="s">
        <v>4337</v>
      </c>
      <c r="E388" t="s">
        <v>2695</v>
      </c>
      <c r="F388" t="s">
        <v>4350</v>
      </c>
      <c r="G388">
        <v>3.89</v>
      </c>
      <c r="H388">
        <v>1</v>
      </c>
      <c r="I388">
        <v>3.89</v>
      </c>
      <c r="J388" s="82" t="str">
        <f>IF(A388="","",IF(COUNTIF('4. IncomeStatement_12Mo_BDI'!$8:$8,$A388)&gt;0,"Y","N"))</f>
        <v>Y</v>
      </c>
      <c r="K388" s="82" t="str">
        <f t="shared" si="6"/>
        <v>Y</v>
      </c>
      <c r="L388" s="82" t="e">
        <f>IF($K388="Y",VLOOKUP($C388,'3. Lookup Tables'!$AJ:$AM,2,0),"--")</f>
        <v>#N/A</v>
      </c>
      <c r="M388" s="82">
        <f>IFERROR(IF($K388="Y",VALUE(VLOOKUP($C388,'3. Lookup Tables'!$AJ:$AM,3,0)),"--")*H388,0)</f>
        <v>0</v>
      </c>
      <c r="N388" s="82">
        <f>IFERROR(IF(D388="CHARGE - RECURRING",M388*IF($K388="Y",VALUE(VLOOKUP($C388,'3. Lookup Tables'!$AJ:$AM,4,0)),"--"),0),0)</f>
        <v>0</v>
      </c>
    </row>
    <row r="389" spans="1:14" x14ac:dyDescent="0.25">
      <c r="A389" t="s">
        <v>187</v>
      </c>
      <c r="B389" t="s">
        <v>2</v>
      </c>
      <c r="C389" t="s">
        <v>4356</v>
      </c>
      <c r="D389" t="s">
        <v>4337</v>
      </c>
      <c r="E389" t="s">
        <v>2695</v>
      </c>
      <c r="F389" t="s">
        <v>4350</v>
      </c>
      <c r="G389">
        <v>3.95</v>
      </c>
      <c r="H389">
        <v>1</v>
      </c>
      <c r="I389">
        <v>3.95</v>
      </c>
      <c r="J389" s="82" t="str">
        <f>IF(A389="","",IF(COUNTIF('4. IncomeStatement_12Mo_BDI'!$8:$8,$A389)&gt;0,"Y","N"))</f>
        <v>Y</v>
      </c>
      <c r="K389" s="82" t="str">
        <f t="shared" si="6"/>
        <v>Y</v>
      </c>
      <c r="L389" s="82" t="e">
        <f>IF($K389="Y",VLOOKUP($C389,'3. Lookup Tables'!$AJ:$AM,2,0),"--")</f>
        <v>#N/A</v>
      </c>
      <c r="M389" s="82">
        <f>IFERROR(IF($K389="Y",VALUE(VLOOKUP($C389,'3. Lookup Tables'!$AJ:$AM,3,0)),"--")*H389,0)</f>
        <v>0</v>
      </c>
      <c r="N389" s="82">
        <f>IFERROR(IF(D389="CHARGE - RECURRING",M389*IF($K389="Y",VALUE(VLOOKUP($C389,'3. Lookup Tables'!$AJ:$AM,4,0)),"--"),0),0)</f>
        <v>0</v>
      </c>
    </row>
    <row r="390" spans="1:14" x14ac:dyDescent="0.25">
      <c r="A390" t="s">
        <v>187</v>
      </c>
      <c r="B390" t="s">
        <v>2</v>
      </c>
      <c r="C390" t="s">
        <v>4356</v>
      </c>
      <c r="D390" t="s">
        <v>4337</v>
      </c>
      <c r="E390" t="s">
        <v>2695</v>
      </c>
      <c r="F390" t="s">
        <v>4350</v>
      </c>
      <c r="G390">
        <v>4.07</v>
      </c>
      <c r="H390">
        <v>1</v>
      </c>
      <c r="I390">
        <v>4.07</v>
      </c>
      <c r="J390" s="82" t="str">
        <f>IF(A390="","",IF(COUNTIF('4. IncomeStatement_12Mo_BDI'!$8:$8,$A390)&gt;0,"Y","N"))</f>
        <v>Y</v>
      </c>
      <c r="K390" s="82" t="str">
        <f t="shared" si="6"/>
        <v>Y</v>
      </c>
      <c r="L390" s="82" t="e">
        <f>IF($K390="Y",VLOOKUP($C390,'3. Lookup Tables'!$AJ:$AM,2,0),"--")</f>
        <v>#N/A</v>
      </c>
      <c r="M390" s="82">
        <f>IFERROR(IF($K390="Y",VALUE(VLOOKUP($C390,'3. Lookup Tables'!$AJ:$AM,3,0)),"--")*H390,0)</f>
        <v>0</v>
      </c>
      <c r="N390" s="82">
        <f>IFERROR(IF(D390="CHARGE - RECURRING",M390*IF($K390="Y",VALUE(VLOOKUP($C390,'3. Lookup Tables'!$AJ:$AM,4,0)),"--"),0),0)</f>
        <v>0</v>
      </c>
    </row>
    <row r="391" spans="1:14" x14ac:dyDescent="0.25">
      <c r="A391" t="s">
        <v>187</v>
      </c>
      <c r="B391" t="s">
        <v>2</v>
      </c>
      <c r="C391" t="s">
        <v>4356</v>
      </c>
      <c r="D391" t="s">
        <v>4337</v>
      </c>
      <c r="E391" t="s">
        <v>2695</v>
      </c>
      <c r="F391" t="s">
        <v>4350</v>
      </c>
      <c r="G391">
        <v>4.1100000000000003</v>
      </c>
      <c r="H391">
        <v>1</v>
      </c>
      <c r="I391">
        <v>4.1100000000000003</v>
      </c>
      <c r="J391" s="82" t="str">
        <f>IF(A391="","",IF(COUNTIF('4. IncomeStatement_12Mo_BDI'!$8:$8,$A391)&gt;0,"Y","N"))</f>
        <v>Y</v>
      </c>
      <c r="K391" s="82" t="str">
        <f t="shared" si="6"/>
        <v>Y</v>
      </c>
      <c r="L391" s="82" t="e">
        <f>IF($K391="Y",VLOOKUP($C391,'3. Lookup Tables'!$AJ:$AM,2,0),"--")</f>
        <v>#N/A</v>
      </c>
      <c r="M391" s="82">
        <f>IFERROR(IF($K391="Y",VALUE(VLOOKUP($C391,'3. Lookup Tables'!$AJ:$AM,3,0)),"--")*H391,0)</f>
        <v>0</v>
      </c>
      <c r="N391" s="82">
        <f>IFERROR(IF(D391="CHARGE - RECURRING",M391*IF($K391="Y",VALUE(VLOOKUP($C391,'3. Lookup Tables'!$AJ:$AM,4,0)),"--"),0),0)</f>
        <v>0</v>
      </c>
    </row>
    <row r="392" spans="1:14" x14ac:dyDescent="0.25">
      <c r="A392" t="s">
        <v>187</v>
      </c>
      <c r="B392" t="s">
        <v>2</v>
      </c>
      <c r="C392" t="s">
        <v>4356</v>
      </c>
      <c r="D392" t="s">
        <v>4337</v>
      </c>
      <c r="E392" t="s">
        <v>2695</v>
      </c>
      <c r="F392" t="s">
        <v>4350</v>
      </c>
      <c r="G392">
        <v>4.49</v>
      </c>
      <c r="H392">
        <v>1</v>
      </c>
      <c r="I392">
        <v>4.49</v>
      </c>
      <c r="J392" s="82" t="str">
        <f>IF(A392="","",IF(COUNTIF('4. IncomeStatement_12Mo_BDI'!$8:$8,$A392)&gt;0,"Y","N"))</f>
        <v>Y</v>
      </c>
      <c r="K392" s="82" t="str">
        <f t="shared" si="6"/>
        <v>Y</v>
      </c>
      <c r="L392" s="82" t="e">
        <f>IF($K392="Y",VLOOKUP($C392,'3. Lookup Tables'!$AJ:$AM,2,0),"--")</f>
        <v>#N/A</v>
      </c>
      <c r="M392" s="82">
        <f>IFERROR(IF($K392="Y",VALUE(VLOOKUP($C392,'3. Lookup Tables'!$AJ:$AM,3,0)),"--")*H392,0)</f>
        <v>0</v>
      </c>
      <c r="N392" s="82">
        <f>IFERROR(IF(D392="CHARGE - RECURRING",M392*IF($K392="Y",VALUE(VLOOKUP($C392,'3. Lookup Tables'!$AJ:$AM,4,0)),"--"),0),0)</f>
        <v>0</v>
      </c>
    </row>
    <row r="393" spans="1:14" x14ac:dyDescent="0.25">
      <c r="A393" t="s">
        <v>187</v>
      </c>
      <c r="B393" t="s">
        <v>2</v>
      </c>
      <c r="C393" t="s">
        <v>4356</v>
      </c>
      <c r="D393" t="s">
        <v>4337</v>
      </c>
      <c r="E393" t="s">
        <v>2695</v>
      </c>
      <c r="F393" t="s">
        <v>4350</v>
      </c>
      <c r="G393">
        <v>4.51</v>
      </c>
      <c r="H393">
        <v>1</v>
      </c>
      <c r="I393">
        <v>4.51</v>
      </c>
      <c r="J393" s="82" t="str">
        <f>IF(A393="","",IF(COUNTIF('4. IncomeStatement_12Mo_BDI'!$8:$8,$A393)&gt;0,"Y","N"))</f>
        <v>Y</v>
      </c>
      <c r="K393" s="82" t="str">
        <f t="shared" si="6"/>
        <v>Y</v>
      </c>
      <c r="L393" s="82" t="e">
        <f>IF($K393="Y",VLOOKUP($C393,'3. Lookup Tables'!$AJ:$AM,2,0),"--")</f>
        <v>#N/A</v>
      </c>
      <c r="M393" s="82">
        <f>IFERROR(IF($K393="Y",VALUE(VLOOKUP($C393,'3. Lookup Tables'!$AJ:$AM,3,0)),"--")*H393,0)</f>
        <v>0</v>
      </c>
      <c r="N393" s="82">
        <f>IFERROR(IF(D393="CHARGE - RECURRING",M393*IF($K393="Y",VALUE(VLOOKUP($C393,'3. Lookup Tables'!$AJ:$AM,4,0)),"--"),0),0)</f>
        <v>0</v>
      </c>
    </row>
    <row r="394" spans="1:14" x14ac:dyDescent="0.25">
      <c r="A394" t="s">
        <v>187</v>
      </c>
      <c r="B394" t="s">
        <v>2</v>
      </c>
      <c r="C394" t="s">
        <v>4356</v>
      </c>
      <c r="D394" t="s">
        <v>4337</v>
      </c>
      <c r="E394" t="s">
        <v>2695</v>
      </c>
      <c r="F394" t="s">
        <v>4350</v>
      </c>
      <c r="G394">
        <v>4.53</v>
      </c>
      <c r="H394">
        <v>1</v>
      </c>
      <c r="I394">
        <v>4.53</v>
      </c>
      <c r="J394" s="82" t="str">
        <f>IF(A394="","",IF(COUNTIF('4. IncomeStatement_12Mo_BDI'!$8:$8,$A394)&gt;0,"Y","N"))</f>
        <v>Y</v>
      </c>
      <c r="K394" s="82" t="str">
        <f t="shared" si="6"/>
        <v>Y</v>
      </c>
      <c r="L394" s="82" t="e">
        <f>IF($K394="Y",VLOOKUP($C394,'3. Lookup Tables'!$AJ:$AM,2,0),"--")</f>
        <v>#N/A</v>
      </c>
      <c r="M394" s="82">
        <f>IFERROR(IF($K394="Y",VALUE(VLOOKUP($C394,'3. Lookup Tables'!$AJ:$AM,3,0)),"--")*H394,0)</f>
        <v>0</v>
      </c>
      <c r="N394" s="82">
        <f>IFERROR(IF(D394="CHARGE - RECURRING",M394*IF($K394="Y",VALUE(VLOOKUP($C394,'3. Lookup Tables'!$AJ:$AM,4,0)),"--"),0),0)</f>
        <v>0</v>
      </c>
    </row>
    <row r="395" spans="1:14" x14ac:dyDescent="0.25">
      <c r="A395" t="s">
        <v>187</v>
      </c>
      <c r="B395" t="s">
        <v>2</v>
      </c>
      <c r="C395" t="s">
        <v>4356</v>
      </c>
      <c r="D395" t="s">
        <v>4337</v>
      </c>
      <c r="E395" t="s">
        <v>2695</v>
      </c>
      <c r="F395" t="s">
        <v>4350</v>
      </c>
      <c r="G395">
        <v>4.7300000000000004</v>
      </c>
      <c r="H395">
        <v>1</v>
      </c>
      <c r="I395">
        <v>4.7300000000000004</v>
      </c>
      <c r="J395" s="82" t="str">
        <f>IF(A395="","",IF(COUNTIF('4. IncomeStatement_12Mo_BDI'!$8:$8,$A395)&gt;0,"Y","N"))</f>
        <v>Y</v>
      </c>
      <c r="K395" s="82" t="str">
        <f t="shared" si="6"/>
        <v>Y</v>
      </c>
      <c r="L395" s="82" t="e">
        <f>IF($K395="Y",VLOOKUP($C395,'3. Lookup Tables'!$AJ:$AM,2,0),"--")</f>
        <v>#N/A</v>
      </c>
      <c r="M395" s="82">
        <f>IFERROR(IF($K395="Y",VALUE(VLOOKUP($C395,'3. Lookup Tables'!$AJ:$AM,3,0)),"--")*H395,0)</f>
        <v>0</v>
      </c>
      <c r="N395" s="82">
        <f>IFERROR(IF(D395="CHARGE - RECURRING",M395*IF($K395="Y",VALUE(VLOOKUP($C395,'3. Lookup Tables'!$AJ:$AM,4,0)),"--"),0),0)</f>
        <v>0</v>
      </c>
    </row>
    <row r="396" spans="1:14" x14ac:dyDescent="0.25">
      <c r="A396" t="s">
        <v>187</v>
      </c>
      <c r="B396" t="s">
        <v>2</v>
      </c>
      <c r="C396" t="s">
        <v>4356</v>
      </c>
      <c r="D396" t="s">
        <v>4337</v>
      </c>
      <c r="E396" t="s">
        <v>2695</v>
      </c>
      <c r="F396" t="s">
        <v>4350</v>
      </c>
      <c r="G396">
        <v>4.7699999999999996</v>
      </c>
      <c r="H396">
        <v>1</v>
      </c>
      <c r="I396">
        <v>4.7699999999999996</v>
      </c>
      <c r="J396" s="82" t="str">
        <f>IF(A396="","",IF(COUNTIF('4. IncomeStatement_12Mo_BDI'!$8:$8,$A396)&gt;0,"Y","N"))</f>
        <v>Y</v>
      </c>
      <c r="K396" s="82" t="str">
        <f t="shared" si="6"/>
        <v>Y</v>
      </c>
      <c r="L396" s="82" t="e">
        <f>IF($K396="Y",VLOOKUP($C396,'3. Lookup Tables'!$AJ:$AM,2,0),"--")</f>
        <v>#N/A</v>
      </c>
      <c r="M396" s="82">
        <f>IFERROR(IF($K396="Y",VALUE(VLOOKUP($C396,'3. Lookup Tables'!$AJ:$AM,3,0)),"--")*H396,0)</f>
        <v>0</v>
      </c>
      <c r="N396" s="82">
        <f>IFERROR(IF(D396="CHARGE - RECURRING",M396*IF($K396="Y",VALUE(VLOOKUP($C396,'3. Lookup Tables'!$AJ:$AM,4,0)),"--"),0),0)</f>
        <v>0</v>
      </c>
    </row>
    <row r="397" spans="1:14" x14ac:dyDescent="0.25">
      <c r="A397" t="s">
        <v>187</v>
      </c>
      <c r="B397" t="s">
        <v>2</v>
      </c>
      <c r="C397" t="s">
        <v>4356</v>
      </c>
      <c r="D397" t="s">
        <v>4337</v>
      </c>
      <c r="E397" t="s">
        <v>2695</v>
      </c>
      <c r="F397" t="s">
        <v>4350</v>
      </c>
      <c r="G397">
        <v>4.82</v>
      </c>
      <c r="H397">
        <v>1</v>
      </c>
      <c r="I397">
        <v>4.82</v>
      </c>
      <c r="J397" s="82" t="str">
        <f>IF(A397="","",IF(COUNTIF('4. IncomeStatement_12Mo_BDI'!$8:$8,$A397)&gt;0,"Y","N"))</f>
        <v>Y</v>
      </c>
      <c r="K397" s="82" t="str">
        <f t="shared" si="6"/>
        <v>Y</v>
      </c>
      <c r="L397" s="82" t="e">
        <f>IF($K397="Y",VLOOKUP($C397,'3. Lookup Tables'!$AJ:$AM,2,0),"--")</f>
        <v>#N/A</v>
      </c>
      <c r="M397" s="82">
        <f>IFERROR(IF($K397="Y",VALUE(VLOOKUP($C397,'3. Lookup Tables'!$AJ:$AM,3,0)),"--")*H397,0)</f>
        <v>0</v>
      </c>
      <c r="N397" s="82">
        <f>IFERROR(IF(D397="CHARGE - RECURRING",M397*IF($K397="Y",VALUE(VLOOKUP($C397,'3. Lookup Tables'!$AJ:$AM,4,0)),"--"),0),0)</f>
        <v>0</v>
      </c>
    </row>
    <row r="398" spans="1:14" x14ac:dyDescent="0.25">
      <c r="A398" t="s">
        <v>187</v>
      </c>
      <c r="B398" t="s">
        <v>2</v>
      </c>
      <c r="C398" t="s">
        <v>4356</v>
      </c>
      <c r="D398" t="s">
        <v>4337</v>
      </c>
      <c r="E398" t="s">
        <v>2695</v>
      </c>
      <c r="F398" t="s">
        <v>4350</v>
      </c>
      <c r="G398">
        <v>4.87</v>
      </c>
      <c r="H398">
        <v>3</v>
      </c>
      <c r="I398">
        <v>14.61</v>
      </c>
      <c r="J398" s="82" t="str">
        <f>IF(A398="","",IF(COUNTIF('4. IncomeStatement_12Mo_BDI'!$8:$8,$A398)&gt;0,"Y","N"))</f>
        <v>Y</v>
      </c>
      <c r="K398" s="82" t="str">
        <f t="shared" si="6"/>
        <v>Y</v>
      </c>
      <c r="L398" s="82" t="e">
        <f>IF($K398="Y",VLOOKUP($C398,'3. Lookup Tables'!$AJ:$AM,2,0),"--")</f>
        <v>#N/A</v>
      </c>
      <c r="M398" s="82">
        <f>IFERROR(IF($K398="Y",VALUE(VLOOKUP($C398,'3. Lookup Tables'!$AJ:$AM,3,0)),"--")*H398,0)</f>
        <v>0</v>
      </c>
      <c r="N398" s="82">
        <f>IFERROR(IF(D398="CHARGE - RECURRING",M398*IF($K398="Y",VALUE(VLOOKUP($C398,'3. Lookup Tables'!$AJ:$AM,4,0)),"--"),0),0)</f>
        <v>0</v>
      </c>
    </row>
    <row r="399" spans="1:14" x14ac:dyDescent="0.25">
      <c r="A399" t="s">
        <v>187</v>
      </c>
      <c r="B399" t="s">
        <v>2</v>
      </c>
      <c r="C399" t="s">
        <v>4356</v>
      </c>
      <c r="D399" t="s">
        <v>4337</v>
      </c>
      <c r="E399" t="s">
        <v>2695</v>
      </c>
      <c r="F399" t="s">
        <v>4350</v>
      </c>
      <c r="G399">
        <v>4.88</v>
      </c>
      <c r="H399">
        <v>1</v>
      </c>
      <c r="I399">
        <v>4.88</v>
      </c>
      <c r="J399" s="82" t="str">
        <f>IF(A399="","",IF(COUNTIF('4. IncomeStatement_12Mo_BDI'!$8:$8,$A399)&gt;0,"Y","N"))</f>
        <v>Y</v>
      </c>
      <c r="K399" s="82" t="str">
        <f t="shared" si="6"/>
        <v>Y</v>
      </c>
      <c r="L399" s="82" t="e">
        <f>IF($K399="Y",VLOOKUP($C399,'3. Lookup Tables'!$AJ:$AM,2,0),"--")</f>
        <v>#N/A</v>
      </c>
      <c r="M399" s="82">
        <f>IFERROR(IF($K399="Y",VALUE(VLOOKUP($C399,'3. Lookup Tables'!$AJ:$AM,3,0)),"--")*H399,0)</f>
        <v>0</v>
      </c>
      <c r="N399" s="82">
        <f>IFERROR(IF(D399="CHARGE - RECURRING",M399*IF($K399="Y",VALUE(VLOOKUP($C399,'3. Lookup Tables'!$AJ:$AM,4,0)),"--"),0),0)</f>
        <v>0</v>
      </c>
    </row>
    <row r="400" spans="1:14" x14ac:dyDescent="0.25">
      <c r="A400" t="s">
        <v>187</v>
      </c>
      <c r="B400" t="s">
        <v>2</v>
      </c>
      <c r="C400" t="s">
        <v>4356</v>
      </c>
      <c r="D400" t="s">
        <v>4337</v>
      </c>
      <c r="E400" t="s">
        <v>2695</v>
      </c>
      <c r="F400" t="s">
        <v>4350</v>
      </c>
      <c r="G400">
        <v>5.01</v>
      </c>
      <c r="H400">
        <v>1</v>
      </c>
      <c r="I400">
        <v>5.01</v>
      </c>
      <c r="J400" s="82" t="str">
        <f>IF(A400="","",IF(COUNTIF('4. IncomeStatement_12Mo_BDI'!$8:$8,$A400)&gt;0,"Y","N"))</f>
        <v>Y</v>
      </c>
      <c r="K400" s="82" t="str">
        <f t="shared" si="6"/>
        <v>Y</v>
      </c>
      <c r="L400" s="82" t="e">
        <f>IF($K400="Y",VLOOKUP($C400,'3. Lookup Tables'!$AJ:$AM,2,0),"--")</f>
        <v>#N/A</v>
      </c>
      <c r="M400" s="82">
        <f>IFERROR(IF($K400="Y",VALUE(VLOOKUP($C400,'3. Lookup Tables'!$AJ:$AM,3,0)),"--")*H400,0)</f>
        <v>0</v>
      </c>
      <c r="N400" s="82">
        <f>IFERROR(IF(D400="CHARGE - RECURRING",M400*IF($K400="Y",VALUE(VLOOKUP($C400,'3. Lookup Tables'!$AJ:$AM,4,0)),"--"),0),0)</f>
        <v>0</v>
      </c>
    </row>
    <row r="401" spans="1:14" x14ac:dyDescent="0.25">
      <c r="A401" t="s">
        <v>187</v>
      </c>
      <c r="B401" t="s">
        <v>2</v>
      </c>
      <c r="C401" t="s">
        <v>4356</v>
      </c>
      <c r="D401" t="s">
        <v>4337</v>
      </c>
      <c r="E401" t="s">
        <v>2695</v>
      </c>
      <c r="F401" t="s">
        <v>4350</v>
      </c>
      <c r="G401">
        <v>5.77</v>
      </c>
      <c r="H401">
        <v>1</v>
      </c>
      <c r="I401">
        <v>5.77</v>
      </c>
      <c r="J401" s="82" t="str">
        <f>IF(A401="","",IF(COUNTIF('4. IncomeStatement_12Mo_BDI'!$8:$8,$A401)&gt;0,"Y","N"))</f>
        <v>Y</v>
      </c>
      <c r="K401" s="82" t="str">
        <f t="shared" si="6"/>
        <v>Y</v>
      </c>
      <c r="L401" s="82" t="e">
        <f>IF($K401="Y",VLOOKUP($C401,'3. Lookup Tables'!$AJ:$AM,2,0),"--")</f>
        <v>#N/A</v>
      </c>
      <c r="M401" s="82">
        <f>IFERROR(IF($K401="Y",VALUE(VLOOKUP($C401,'3. Lookup Tables'!$AJ:$AM,3,0)),"--")*H401,0)</f>
        <v>0</v>
      </c>
      <c r="N401" s="82">
        <f>IFERROR(IF(D401="CHARGE - RECURRING",M401*IF($K401="Y",VALUE(VLOOKUP($C401,'3. Lookup Tables'!$AJ:$AM,4,0)),"--"),0),0)</f>
        <v>0</v>
      </c>
    </row>
    <row r="402" spans="1:14" x14ac:dyDescent="0.25">
      <c r="A402" t="s">
        <v>187</v>
      </c>
      <c r="B402" t="s">
        <v>2</v>
      </c>
      <c r="C402" t="s">
        <v>4356</v>
      </c>
      <c r="D402" t="s">
        <v>4337</v>
      </c>
      <c r="E402" t="s">
        <v>2695</v>
      </c>
      <c r="F402" t="s">
        <v>4350</v>
      </c>
      <c r="G402">
        <v>6.06</v>
      </c>
      <c r="H402">
        <v>3</v>
      </c>
      <c r="I402">
        <v>18.18</v>
      </c>
      <c r="J402" s="82" t="str">
        <f>IF(A402="","",IF(COUNTIF('4. IncomeStatement_12Mo_BDI'!$8:$8,$A402)&gt;0,"Y","N"))</f>
        <v>Y</v>
      </c>
      <c r="K402" s="82" t="str">
        <f t="shared" si="6"/>
        <v>Y</v>
      </c>
      <c r="L402" s="82" t="e">
        <f>IF($K402="Y",VLOOKUP($C402,'3. Lookup Tables'!$AJ:$AM,2,0),"--")</f>
        <v>#N/A</v>
      </c>
      <c r="M402" s="82">
        <f>IFERROR(IF($K402="Y",VALUE(VLOOKUP($C402,'3. Lookup Tables'!$AJ:$AM,3,0)),"--")*H402,0)</f>
        <v>0</v>
      </c>
      <c r="N402" s="82">
        <f>IFERROR(IF(D402="CHARGE - RECURRING",M402*IF($K402="Y",VALUE(VLOOKUP($C402,'3. Lookup Tables'!$AJ:$AM,4,0)),"--"),0),0)</f>
        <v>0</v>
      </c>
    </row>
    <row r="403" spans="1:14" x14ac:dyDescent="0.25">
      <c r="A403" t="s">
        <v>187</v>
      </c>
      <c r="B403" t="s">
        <v>2</v>
      </c>
      <c r="C403" t="s">
        <v>4356</v>
      </c>
      <c r="D403" t="s">
        <v>4337</v>
      </c>
      <c r="E403" t="s">
        <v>2695</v>
      </c>
      <c r="F403" t="s">
        <v>4350</v>
      </c>
      <c r="G403">
        <v>6.26</v>
      </c>
      <c r="H403">
        <v>1</v>
      </c>
      <c r="I403">
        <v>6.26</v>
      </c>
      <c r="J403" s="82" t="str">
        <f>IF(A403="","",IF(COUNTIF('4. IncomeStatement_12Mo_BDI'!$8:$8,$A403)&gt;0,"Y","N"))</f>
        <v>Y</v>
      </c>
      <c r="K403" s="82" t="str">
        <f t="shared" si="6"/>
        <v>Y</v>
      </c>
      <c r="L403" s="82" t="e">
        <f>IF($K403="Y",VLOOKUP($C403,'3. Lookup Tables'!$AJ:$AM,2,0),"--")</f>
        <v>#N/A</v>
      </c>
      <c r="M403" s="82">
        <f>IFERROR(IF($K403="Y",VALUE(VLOOKUP($C403,'3. Lookup Tables'!$AJ:$AM,3,0)),"--")*H403,0)</f>
        <v>0</v>
      </c>
      <c r="N403" s="82">
        <f>IFERROR(IF(D403="CHARGE - RECURRING",M403*IF($K403="Y",VALUE(VLOOKUP($C403,'3. Lookup Tables'!$AJ:$AM,4,0)),"--"),0),0)</f>
        <v>0</v>
      </c>
    </row>
    <row r="404" spans="1:14" x14ac:dyDescent="0.25">
      <c r="A404" t="s">
        <v>187</v>
      </c>
      <c r="B404" t="s">
        <v>2</v>
      </c>
      <c r="C404" t="s">
        <v>4356</v>
      </c>
      <c r="D404" t="s">
        <v>4337</v>
      </c>
      <c r="E404" t="s">
        <v>2695</v>
      </c>
      <c r="F404" t="s">
        <v>4350</v>
      </c>
      <c r="G404">
        <v>6.89</v>
      </c>
      <c r="H404">
        <v>1</v>
      </c>
      <c r="I404">
        <v>6.89</v>
      </c>
      <c r="J404" s="82" t="str">
        <f>IF(A404="","",IF(COUNTIF('4. IncomeStatement_12Mo_BDI'!$8:$8,$A404)&gt;0,"Y","N"))</f>
        <v>Y</v>
      </c>
      <c r="K404" s="82" t="str">
        <f t="shared" si="6"/>
        <v>Y</v>
      </c>
      <c r="L404" s="82" t="e">
        <f>IF($K404="Y",VLOOKUP($C404,'3. Lookup Tables'!$AJ:$AM,2,0),"--")</f>
        <v>#N/A</v>
      </c>
      <c r="M404" s="82">
        <f>IFERROR(IF($K404="Y",VALUE(VLOOKUP($C404,'3. Lookup Tables'!$AJ:$AM,3,0)),"--")*H404,0)</f>
        <v>0</v>
      </c>
      <c r="N404" s="82">
        <f>IFERROR(IF(D404="CHARGE - RECURRING",M404*IF($K404="Y",VALUE(VLOOKUP($C404,'3. Lookup Tables'!$AJ:$AM,4,0)),"--"),0),0)</f>
        <v>0</v>
      </c>
    </row>
    <row r="405" spans="1:14" x14ac:dyDescent="0.25">
      <c r="A405" t="s">
        <v>187</v>
      </c>
      <c r="B405" t="s">
        <v>2</v>
      </c>
      <c r="C405" t="s">
        <v>4356</v>
      </c>
      <c r="D405" t="s">
        <v>4337</v>
      </c>
      <c r="E405" t="s">
        <v>2695</v>
      </c>
      <c r="F405" t="s">
        <v>4350</v>
      </c>
      <c r="G405">
        <v>7.15</v>
      </c>
      <c r="H405">
        <v>2</v>
      </c>
      <c r="I405">
        <v>14.3</v>
      </c>
      <c r="J405" s="82" t="str">
        <f>IF(A405="","",IF(COUNTIF('4. IncomeStatement_12Mo_BDI'!$8:$8,$A405)&gt;0,"Y","N"))</f>
        <v>Y</v>
      </c>
      <c r="K405" s="82" t="str">
        <f t="shared" si="6"/>
        <v>Y</v>
      </c>
      <c r="L405" s="82" t="e">
        <f>IF($K405="Y",VLOOKUP($C405,'3. Lookup Tables'!$AJ:$AM,2,0),"--")</f>
        <v>#N/A</v>
      </c>
      <c r="M405" s="82">
        <f>IFERROR(IF($K405="Y",VALUE(VLOOKUP($C405,'3. Lookup Tables'!$AJ:$AM,3,0)),"--")*H405,0)</f>
        <v>0</v>
      </c>
      <c r="N405" s="82">
        <f>IFERROR(IF(D405="CHARGE - RECURRING",M405*IF($K405="Y",VALUE(VLOOKUP($C405,'3. Lookup Tables'!$AJ:$AM,4,0)),"--"),0),0)</f>
        <v>0</v>
      </c>
    </row>
    <row r="406" spans="1:14" x14ac:dyDescent="0.25">
      <c r="A406" t="s">
        <v>187</v>
      </c>
      <c r="B406" t="s">
        <v>2</v>
      </c>
      <c r="C406" t="s">
        <v>4356</v>
      </c>
      <c r="D406" t="s">
        <v>4337</v>
      </c>
      <c r="E406" t="s">
        <v>2695</v>
      </c>
      <c r="F406" t="s">
        <v>4350</v>
      </c>
      <c r="G406">
        <v>7.16</v>
      </c>
      <c r="H406">
        <v>1</v>
      </c>
      <c r="I406">
        <v>7.16</v>
      </c>
      <c r="J406" s="82" t="str">
        <f>IF(A406="","",IF(COUNTIF('4. IncomeStatement_12Mo_BDI'!$8:$8,$A406)&gt;0,"Y","N"))</f>
        <v>Y</v>
      </c>
      <c r="K406" s="82" t="str">
        <f t="shared" si="6"/>
        <v>Y</v>
      </c>
      <c r="L406" s="82" t="e">
        <f>IF($K406="Y",VLOOKUP($C406,'3. Lookup Tables'!$AJ:$AM,2,0),"--")</f>
        <v>#N/A</v>
      </c>
      <c r="M406" s="82">
        <f>IFERROR(IF($K406="Y",VALUE(VLOOKUP($C406,'3. Lookup Tables'!$AJ:$AM,3,0)),"--")*H406,0)</f>
        <v>0</v>
      </c>
      <c r="N406" s="82">
        <f>IFERROR(IF(D406="CHARGE - RECURRING",M406*IF($K406="Y",VALUE(VLOOKUP($C406,'3. Lookup Tables'!$AJ:$AM,4,0)),"--"),0),0)</f>
        <v>0</v>
      </c>
    </row>
    <row r="407" spans="1:14" x14ac:dyDescent="0.25">
      <c r="A407" t="s">
        <v>187</v>
      </c>
      <c r="B407" t="s">
        <v>2</v>
      </c>
      <c r="C407" t="s">
        <v>4356</v>
      </c>
      <c r="D407" t="s">
        <v>4337</v>
      </c>
      <c r="E407" t="s">
        <v>2695</v>
      </c>
      <c r="F407" t="s">
        <v>4350</v>
      </c>
      <c r="G407">
        <v>7.22</v>
      </c>
      <c r="H407">
        <v>1</v>
      </c>
      <c r="I407">
        <v>7.22</v>
      </c>
      <c r="J407" s="82" t="str">
        <f>IF(A407="","",IF(COUNTIF('4. IncomeStatement_12Mo_BDI'!$8:$8,$A407)&gt;0,"Y","N"))</f>
        <v>Y</v>
      </c>
      <c r="K407" s="82" t="str">
        <f t="shared" si="6"/>
        <v>Y</v>
      </c>
      <c r="L407" s="82" t="e">
        <f>IF($K407="Y",VLOOKUP($C407,'3. Lookup Tables'!$AJ:$AM,2,0),"--")</f>
        <v>#N/A</v>
      </c>
      <c r="M407" s="82">
        <f>IFERROR(IF($K407="Y",VALUE(VLOOKUP($C407,'3. Lookup Tables'!$AJ:$AM,3,0)),"--")*H407,0)</f>
        <v>0</v>
      </c>
      <c r="N407" s="82">
        <f>IFERROR(IF(D407="CHARGE - RECURRING",M407*IF($K407="Y",VALUE(VLOOKUP($C407,'3. Lookup Tables'!$AJ:$AM,4,0)),"--"),0),0)</f>
        <v>0</v>
      </c>
    </row>
    <row r="408" spans="1:14" x14ac:dyDescent="0.25">
      <c r="A408" t="s">
        <v>187</v>
      </c>
      <c r="B408" t="s">
        <v>2</v>
      </c>
      <c r="C408" t="s">
        <v>4356</v>
      </c>
      <c r="D408" t="s">
        <v>4337</v>
      </c>
      <c r="E408" t="s">
        <v>2695</v>
      </c>
      <c r="F408" t="s">
        <v>4350</v>
      </c>
      <c r="G408">
        <v>7.42</v>
      </c>
      <c r="H408">
        <v>1</v>
      </c>
      <c r="I408">
        <v>7.42</v>
      </c>
      <c r="J408" s="82" t="str">
        <f>IF(A408="","",IF(COUNTIF('4. IncomeStatement_12Mo_BDI'!$8:$8,$A408)&gt;0,"Y","N"))</f>
        <v>Y</v>
      </c>
      <c r="K408" s="82" t="str">
        <f t="shared" si="6"/>
        <v>Y</v>
      </c>
      <c r="L408" s="82" t="e">
        <f>IF($K408="Y",VLOOKUP($C408,'3. Lookup Tables'!$AJ:$AM,2,0),"--")</f>
        <v>#N/A</v>
      </c>
      <c r="M408" s="82">
        <f>IFERROR(IF($K408="Y",VALUE(VLOOKUP($C408,'3. Lookup Tables'!$AJ:$AM,3,0)),"--")*H408,0)</f>
        <v>0</v>
      </c>
      <c r="N408" s="82">
        <f>IFERROR(IF(D408="CHARGE - RECURRING",M408*IF($K408="Y",VALUE(VLOOKUP($C408,'3. Lookup Tables'!$AJ:$AM,4,0)),"--"),0),0)</f>
        <v>0</v>
      </c>
    </row>
    <row r="409" spans="1:14" x14ac:dyDescent="0.25">
      <c r="A409" t="s">
        <v>187</v>
      </c>
      <c r="B409" t="s">
        <v>2</v>
      </c>
      <c r="C409" t="s">
        <v>4356</v>
      </c>
      <c r="D409" t="s">
        <v>4337</v>
      </c>
      <c r="E409" t="s">
        <v>2695</v>
      </c>
      <c r="F409" t="s">
        <v>4350</v>
      </c>
      <c r="G409">
        <v>7.53</v>
      </c>
      <c r="H409">
        <v>1</v>
      </c>
      <c r="I409">
        <v>7.53</v>
      </c>
      <c r="J409" s="82" t="str">
        <f>IF(A409="","",IF(COUNTIF('4. IncomeStatement_12Mo_BDI'!$8:$8,$A409)&gt;0,"Y","N"))</f>
        <v>Y</v>
      </c>
      <c r="K409" s="82" t="str">
        <f t="shared" si="6"/>
        <v>Y</v>
      </c>
      <c r="L409" s="82" t="e">
        <f>IF($K409="Y",VLOOKUP($C409,'3. Lookup Tables'!$AJ:$AM,2,0),"--")</f>
        <v>#N/A</v>
      </c>
      <c r="M409" s="82">
        <f>IFERROR(IF($K409="Y",VALUE(VLOOKUP($C409,'3. Lookup Tables'!$AJ:$AM,3,0)),"--")*H409,0)</f>
        <v>0</v>
      </c>
      <c r="N409" s="82">
        <f>IFERROR(IF(D409="CHARGE - RECURRING",M409*IF($K409="Y",VALUE(VLOOKUP($C409,'3. Lookup Tables'!$AJ:$AM,4,0)),"--"),0),0)</f>
        <v>0</v>
      </c>
    </row>
    <row r="410" spans="1:14" x14ac:dyDescent="0.25">
      <c r="A410" t="s">
        <v>187</v>
      </c>
      <c r="B410" t="s">
        <v>2</v>
      </c>
      <c r="C410" t="s">
        <v>4356</v>
      </c>
      <c r="D410" t="s">
        <v>4337</v>
      </c>
      <c r="E410" t="s">
        <v>2695</v>
      </c>
      <c r="F410" t="s">
        <v>4350</v>
      </c>
      <c r="G410">
        <v>7.66</v>
      </c>
      <c r="H410">
        <v>1</v>
      </c>
      <c r="I410">
        <v>7.66</v>
      </c>
      <c r="J410" s="82" t="str">
        <f>IF(A410="","",IF(COUNTIF('4. IncomeStatement_12Mo_BDI'!$8:$8,$A410)&gt;0,"Y","N"))</f>
        <v>Y</v>
      </c>
      <c r="K410" s="82" t="str">
        <f t="shared" si="6"/>
        <v>Y</v>
      </c>
      <c r="L410" s="82" t="e">
        <f>IF($K410="Y",VLOOKUP($C410,'3. Lookup Tables'!$AJ:$AM,2,0),"--")</f>
        <v>#N/A</v>
      </c>
      <c r="M410" s="82">
        <f>IFERROR(IF($K410="Y",VALUE(VLOOKUP($C410,'3. Lookup Tables'!$AJ:$AM,3,0)),"--")*H410,0)</f>
        <v>0</v>
      </c>
      <c r="N410" s="82">
        <f>IFERROR(IF(D410="CHARGE - RECURRING",M410*IF($K410="Y",VALUE(VLOOKUP($C410,'3. Lookup Tables'!$AJ:$AM,4,0)),"--"),0),0)</f>
        <v>0</v>
      </c>
    </row>
    <row r="411" spans="1:14" x14ac:dyDescent="0.25">
      <c r="A411" t="s">
        <v>187</v>
      </c>
      <c r="B411" t="s">
        <v>2</v>
      </c>
      <c r="C411" t="s">
        <v>4356</v>
      </c>
      <c r="D411" t="s">
        <v>4337</v>
      </c>
      <c r="E411" t="s">
        <v>2695</v>
      </c>
      <c r="F411" t="s">
        <v>4350</v>
      </c>
      <c r="G411">
        <v>8.1199999999999992</v>
      </c>
      <c r="H411">
        <v>1</v>
      </c>
      <c r="I411">
        <v>8.1199999999999992</v>
      </c>
      <c r="J411" s="82" t="str">
        <f>IF(A411="","",IF(COUNTIF('4. IncomeStatement_12Mo_BDI'!$8:$8,$A411)&gt;0,"Y","N"))</f>
        <v>Y</v>
      </c>
      <c r="K411" s="82" t="str">
        <f t="shared" si="6"/>
        <v>Y</v>
      </c>
      <c r="L411" s="82" t="e">
        <f>IF($K411="Y",VLOOKUP($C411,'3. Lookup Tables'!$AJ:$AM,2,0),"--")</f>
        <v>#N/A</v>
      </c>
      <c r="M411" s="82">
        <f>IFERROR(IF($K411="Y",VALUE(VLOOKUP($C411,'3. Lookup Tables'!$AJ:$AM,3,0)),"--")*H411,0)</f>
        <v>0</v>
      </c>
      <c r="N411" s="82">
        <f>IFERROR(IF(D411="CHARGE - RECURRING",M411*IF($K411="Y",VALUE(VLOOKUP($C411,'3. Lookup Tables'!$AJ:$AM,4,0)),"--"),0),0)</f>
        <v>0</v>
      </c>
    </row>
    <row r="412" spans="1:14" x14ac:dyDescent="0.25">
      <c r="A412" t="s">
        <v>187</v>
      </c>
      <c r="B412" t="s">
        <v>2</v>
      </c>
      <c r="C412" t="s">
        <v>4356</v>
      </c>
      <c r="D412" t="s">
        <v>4337</v>
      </c>
      <c r="E412" t="s">
        <v>2695</v>
      </c>
      <c r="F412" t="s">
        <v>4350</v>
      </c>
      <c r="G412">
        <v>9.01</v>
      </c>
      <c r="H412">
        <v>4</v>
      </c>
      <c r="I412">
        <v>36.04</v>
      </c>
      <c r="J412" s="82" t="str">
        <f>IF(A412="","",IF(COUNTIF('4. IncomeStatement_12Mo_BDI'!$8:$8,$A412)&gt;0,"Y","N"))</f>
        <v>Y</v>
      </c>
      <c r="K412" s="82" t="str">
        <f t="shared" si="6"/>
        <v>Y</v>
      </c>
      <c r="L412" s="82" t="e">
        <f>IF($K412="Y",VLOOKUP($C412,'3. Lookup Tables'!$AJ:$AM,2,0),"--")</f>
        <v>#N/A</v>
      </c>
      <c r="M412" s="82">
        <f>IFERROR(IF($K412="Y",VALUE(VLOOKUP($C412,'3. Lookup Tables'!$AJ:$AM,3,0)),"--")*H412,0)</f>
        <v>0</v>
      </c>
      <c r="N412" s="82">
        <f>IFERROR(IF(D412="CHARGE - RECURRING",M412*IF($K412="Y",VALUE(VLOOKUP($C412,'3. Lookup Tables'!$AJ:$AM,4,0)),"--"),0),0)</f>
        <v>0</v>
      </c>
    </row>
    <row r="413" spans="1:14" x14ac:dyDescent="0.25">
      <c r="A413" t="s">
        <v>187</v>
      </c>
      <c r="B413" t="s">
        <v>2</v>
      </c>
      <c r="C413" t="s">
        <v>4356</v>
      </c>
      <c r="D413" t="s">
        <v>4337</v>
      </c>
      <c r="E413" t="s">
        <v>2695</v>
      </c>
      <c r="F413" t="s">
        <v>4350</v>
      </c>
      <c r="G413">
        <v>9.6300000000000008</v>
      </c>
      <c r="H413">
        <v>1</v>
      </c>
      <c r="I413">
        <v>9.6300000000000008</v>
      </c>
      <c r="J413" s="82" t="str">
        <f>IF(A413="","",IF(COUNTIF('4. IncomeStatement_12Mo_BDI'!$8:$8,$A413)&gt;0,"Y","N"))</f>
        <v>Y</v>
      </c>
      <c r="K413" s="82" t="str">
        <f t="shared" si="6"/>
        <v>Y</v>
      </c>
      <c r="L413" s="82" t="e">
        <f>IF($K413="Y",VLOOKUP($C413,'3. Lookup Tables'!$AJ:$AM,2,0),"--")</f>
        <v>#N/A</v>
      </c>
      <c r="M413" s="82">
        <f>IFERROR(IF($K413="Y",VALUE(VLOOKUP($C413,'3. Lookup Tables'!$AJ:$AM,3,0)),"--")*H413,0)</f>
        <v>0</v>
      </c>
      <c r="N413" s="82">
        <f>IFERROR(IF(D413="CHARGE - RECURRING",M413*IF($K413="Y",VALUE(VLOOKUP($C413,'3. Lookup Tables'!$AJ:$AM,4,0)),"--"),0),0)</f>
        <v>0</v>
      </c>
    </row>
    <row r="414" spans="1:14" x14ac:dyDescent="0.25">
      <c r="A414" t="s">
        <v>187</v>
      </c>
      <c r="B414" t="s">
        <v>2</v>
      </c>
      <c r="C414" t="s">
        <v>4356</v>
      </c>
      <c r="D414" t="s">
        <v>4337</v>
      </c>
      <c r="E414" t="s">
        <v>2695</v>
      </c>
      <c r="F414" t="s">
        <v>4350</v>
      </c>
      <c r="G414">
        <v>9.68</v>
      </c>
      <c r="H414">
        <v>1</v>
      </c>
      <c r="I414">
        <v>9.68</v>
      </c>
      <c r="J414" s="82" t="str">
        <f>IF(A414="","",IF(COUNTIF('4. IncomeStatement_12Mo_BDI'!$8:$8,$A414)&gt;0,"Y","N"))</f>
        <v>Y</v>
      </c>
      <c r="K414" s="82" t="str">
        <f t="shared" si="6"/>
        <v>Y</v>
      </c>
      <c r="L414" s="82" t="e">
        <f>IF($K414="Y",VLOOKUP($C414,'3. Lookup Tables'!$AJ:$AM,2,0),"--")</f>
        <v>#N/A</v>
      </c>
      <c r="M414" s="82">
        <f>IFERROR(IF($K414="Y",VALUE(VLOOKUP($C414,'3. Lookup Tables'!$AJ:$AM,3,0)),"--")*H414,0)</f>
        <v>0</v>
      </c>
      <c r="N414" s="82">
        <f>IFERROR(IF(D414="CHARGE - RECURRING",M414*IF($K414="Y",VALUE(VLOOKUP($C414,'3. Lookup Tables'!$AJ:$AM,4,0)),"--"),0),0)</f>
        <v>0</v>
      </c>
    </row>
    <row r="415" spans="1:14" x14ac:dyDescent="0.25">
      <c r="A415" t="s">
        <v>187</v>
      </c>
      <c r="B415" t="s">
        <v>2</v>
      </c>
      <c r="C415" t="s">
        <v>4356</v>
      </c>
      <c r="D415" t="s">
        <v>4337</v>
      </c>
      <c r="E415" t="s">
        <v>2695</v>
      </c>
      <c r="F415" t="s">
        <v>4350</v>
      </c>
      <c r="G415">
        <v>9.7799999999999994</v>
      </c>
      <c r="H415">
        <v>1</v>
      </c>
      <c r="I415">
        <v>9.7799999999999994</v>
      </c>
      <c r="J415" s="82" t="str">
        <f>IF(A415="","",IF(COUNTIF('4. IncomeStatement_12Mo_BDI'!$8:$8,$A415)&gt;0,"Y","N"))</f>
        <v>Y</v>
      </c>
      <c r="K415" s="82" t="str">
        <f t="shared" si="6"/>
        <v>Y</v>
      </c>
      <c r="L415" s="82" t="e">
        <f>IF($K415="Y",VLOOKUP($C415,'3. Lookup Tables'!$AJ:$AM,2,0),"--")</f>
        <v>#N/A</v>
      </c>
      <c r="M415" s="82">
        <f>IFERROR(IF($K415="Y",VALUE(VLOOKUP($C415,'3. Lookup Tables'!$AJ:$AM,3,0)),"--")*H415,0)</f>
        <v>0</v>
      </c>
      <c r="N415" s="82">
        <f>IFERROR(IF(D415="CHARGE - RECURRING",M415*IF($K415="Y",VALUE(VLOOKUP($C415,'3. Lookup Tables'!$AJ:$AM,4,0)),"--"),0),0)</f>
        <v>0</v>
      </c>
    </row>
    <row r="416" spans="1:14" x14ac:dyDescent="0.25">
      <c r="A416" t="s">
        <v>187</v>
      </c>
      <c r="B416" t="s">
        <v>2</v>
      </c>
      <c r="C416" t="s">
        <v>4356</v>
      </c>
      <c r="D416" t="s">
        <v>4337</v>
      </c>
      <c r="E416" t="s">
        <v>2695</v>
      </c>
      <c r="F416" t="s">
        <v>4350</v>
      </c>
      <c r="G416">
        <v>10.38</v>
      </c>
      <c r="H416">
        <v>1</v>
      </c>
      <c r="I416">
        <v>10.38</v>
      </c>
      <c r="J416" s="82" t="str">
        <f>IF(A416="","",IF(COUNTIF('4. IncomeStatement_12Mo_BDI'!$8:$8,$A416)&gt;0,"Y","N"))</f>
        <v>Y</v>
      </c>
      <c r="K416" s="82" t="str">
        <f t="shared" si="6"/>
        <v>Y</v>
      </c>
      <c r="L416" s="82" t="e">
        <f>IF($K416="Y",VLOOKUP($C416,'3. Lookup Tables'!$AJ:$AM,2,0),"--")</f>
        <v>#N/A</v>
      </c>
      <c r="M416" s="82">
        <f>IFERROR(IF($K416="Y",VALUE(VLOOKUP($C416,'3. Lookup Tables'!$AJ:$AM,3,0)),"--")*H416,0)</f>
        <v>0</v>
      </c>
      <c r="N416" s="82">
        <f>IFERROR(IF(D416="CHARGE - RECURRING",M416*IF($K416="Y",VALUE(VLOOKUP($C416,'3. Lookup Tables'!$AJ:$AM,4,0)),"--"),0),0)</f>
        <v>0</v>
      </c>
    </row>
    <row r="417" spans="1:14" x14ac:dyDescent="0.25">
      <c r="A417" t="s">
        <v>187</v>
      </c>
      <c r="B417" t="s">
        <v>2</v>
      </c>
      <c r="C417" t="s">
        <v>4356</v>
      </c>
      <c r="D417" t="s">
        <v>4337</v>
      </c>
      <c r="E417" t="s">
        <v>2695</v>
      </c>
      <c r="F417" t="s">
        <v>4350</v>
      </c>
      <c r="G417">
        <v>11.65</v>
      </c>
      <c r="H417">
        <v>1</v>
      </c>
      <c r="I417">
        <v>11.65</v>
      </c>
      <c r="J417" s="82" t="str">
        <f>IF(A417="","",IF(COUNTIF('4. IncomeStatement_12Mo_BDI'!$8:$8,$A417)&gt;0,"Y","N"))</f>
        <v>Y</v>
      </c>
      <c r="K417" s="82" t="str">
        <f t="shared" si="6"/>
        <v>Y</v>
      </c>
      <c r="L417" s="82" t="e">
        <f>IF($K417="Y",VLOOKUP($C417,'3. Lookup Tables'!$AJ:$AM,2,0),"--")</f>
        <v>#N/A</v>
      </c>
      <c r="M417" s="82">
        <f>IFERROR(IF($K417="Y",VALUE(VLOOKUP($C417,'3. Lookup Tables'!$AJ:$AM,3,0)),"--")*H417,0)</f>
        <v>0</v>
      </c>
      <c r="N417" s="82">
        <f>IFERROR(IF(D417="CHARGE - RECURRING",M417*IF($K417="Y",VALUE(VLOOKUP($C417,'3. Lookup Tables'!$AJ:$AM,4,0)),"--"),0),0)</f>
        <v>0</v>
      </c>
    </row>
    <row r="418" spans="1:14" x14ac:dyDescent="0.25">
      <c r="A418" t="s">
        <v>187</v>
      </c>
      <c r="B418" t="s">
        <v>2</v>
      </c>
      <c r="C418" t="s">
        <v>4356</v>
      </c>
      <c r="D418" t="s">
        <v>4337</v>
      </c>
      <c r="E418" t="s">
        <v>2695</v>
      </c>
      <c r="F418" t="s">
        <v>4350</v>
      </c>
      <c r="G418">
        <v>11.81</v>
      </c>
      <c r="H418">
        <v>7</v>
      </c>
      <c r="I418">
        <v>82.67</v>
      </c>
      <c r="J418" s="82" t="str">
        <f>IF(A418="","",IF(COUNTIF('4. IncomeStatement_12Mo_BDI'!$8:$8,$A418)&gt;0,"Y","N"))</f>
        <v>Y</v>
      </c>
      <c r="K418" s="82" t="str">
        <f t="shared" si="6"/>
        <v>Y</v>
      </c>
      <c r="L418" s="82" t="e">
        <f>IF($K418="Y",VLOOKUP($C418,'3. Lookup Tables'!$AJ:$AM,2,0),"--")</f>
        <v>#N/A</v>
      </c>
      <c r="M418" s="82">
        <f>IFERROR(IF($K418="Y",VALUE(VLOOKUP($C418,'3. Lookup Tables'!$AJ:$AM,3,0)),"--")*H418,0)</f>
        <v>0</v>
      </c>
      <c r="N418" s="82">
        <f>IFERROR(IF(D418="CHARGE - RECURRING",M418*IF($K418="Y",VALUE(VLOOKUP($C418,'3. Lookup Tables'!$AJ:$AM,4,0)),"--"),0),0)</f>
        <v>0</v>
      </c>
    </row>
    <row r="419" spans="1:14" x14ac:dyDescent="0.25">
      <c r="A419" t="s">
        <v>187</v>
      </c>
      <c r="B419" t="s">
        <v>2</v>
      </c>
      <c r="C419" t="s">
        <v>4356</v>
      </c>
      <c r="D419" t="s">
        <v>4337</v>
      </c>
      <c r="E419" t="s">
        <v>2695</v>
      </c>
      <c r="F419" t="s">
        <v>4350</v>
      </c>
      <c r="G419">
        <v>12.04</v>
      </c>
      <c r="H419">
        <v>2</v>
      </c>
      <c r="I419">
        <v>24.08</v>
      </c>
      <c r="J419" s="82" t="str">
        <f>IF(A419="","",IF(COUNTIF('4. IncomeStatement_12Mo_BDI'!$8:$8,$A419)&gt;0,"Y","N"))</f>
        <v>Y</v>
      </c>
      <c r="K419" s="82" t="str">
        <f t="shared" si="6"/>
        <v>Y</v>
      </c>
      <c r="L419" s="82" t="e">
        <f>IF($K419="Y",VLOOKUP($C419,'3. Lookup Tables'!$AJ:$AM,2,0),"--")</f>
        <v>#N/A</v>
      </c>
      <c r="M419" s="82">
        <f>IFERROR(IF($K419="Y",VALUE(VLOOKUP($C419,'3. Lookup Tables'!$AJ:$AM,3,0)),"--")*H419,0)</f>
        <v>0</v>
      </c>
      <c r="N419" s="82">
        <f>IFERROR(IF(D419="CHARGE - RECURRING",M419*IF($K419="Y",VALUE(VLOOKUP($C419,'3. Lookup Tables'!$AJ:$AM,4,0)),"--"),0),0)</f>
        <v>0</v>
      </c>
    </row>
    <row r="420" spans="1:14" x14ac:dyDescent="0.25">
      <c r="A420" t="s">
        <v>187</v>
      </c>
      <c r="B420" t="s">
        <v>2</v>
      </c>
      <c r="C420" t="s">
        <v>4356</v>
      </c>
      <c r="D420" t="s">
        <v>4337</v>
      </c>
      <c r="E420" t="s">
        <v>2695</v>
      </c>
      <c r="F420" t="s">
        <v>4350</v>
      </c>
      <c r="G420">
        <v>12.15</v>
      </c>
      <c r="H420">
        <v>1</v>
      </c>
      <c r="I420">
        <v>12.15</v>
      </c>
      <c r="J420" s="82" t="str">
        <f>IF(A420="","",IF(COUNTIF('4. IncomeStatement_12Mo_BDI'!$8:$8,$A420)&gt;0,"Y","N"))</f>
        <v>Y</v>
      </c>
      <c r="K420" s="82" t="str">
        <f t="shared" si="6"/>
        <v>Y</v>
      </c>
      <c r="L420" s="82" t="e">
        <f>IF($K420="Y",VLOOKUP($C420,'3. Lookup Tables'!$AJ:$AM,2,0),"--")</f>
        <v>#N/A</v>
      </c>
      <c r="M420" s="82">
        <f>IFERROR(IF($K420="Y",VALUE(VLOOKUP($C420,'3. Lookup Tables'!$AJ:$AM,3,0)),"--")*H420,0)</f>
        <v>0</v>
      </c>
      <c r="N420" s="82">
        <f>IFERROR(IF(D420="CHARGE - RECURRING",M420*IF($K420="Y",VALUE(VLOOKUP($C420,'3. Lookup Tables'!$AJ:$AM,4,0)),"--"),0),0)</f>
        <v>0</v>
      </c>
    </row>
    <row r="421" spans="1:14" x14ac:dyDescent="0.25">
      <c r="A421" t="s">
        <v>187</v>
      </c>
      <c r="B421" t="s">
        <v>2</v>
      </c>
      <c r="C421" t="s">
        <v>4356</v>
      </c>
      <c r="D421" t="s">
        <v>4337</v>
      </c>
      <c r="E421" t="s">
        <v>2695</v>
      </c>
      <c r="F421" t="s">
        <v>4350</v>
      </c>
      <c r="G421">
        <v>12.86</v>
      </c>
      <c r="H421">
        <v>1</v>
      </c>
      <c r="I421">
        <v>12.86</v>
      </c>
      <c r="J421" s="82" t="str">
        <f>IF(A421="","",IF(COUNTIF('4. IncomeStatement_12Mo_BDI'!$8:$8,$A421)&gt;0,"Y","N"))</f>
        <v>Y</v>
      </c>
      <c r="K421" s="82" t="str">
        <f t="shared" si="6"/>
        <v>Y</v>
      </c>
      <c r="L421" s="82" t="e">
        <f>IF($K421="Y",VLOOKUP($C421,'3. Lookup Tables'!$AJ:$AM,2,0),"--")</f>
        <v>#N/A</v>
      </c>
      <c r="M421" s="82">
        <f>IFERROR(IF($K421="Y",VALUE(VLOOKUP($C421,'3. Lookup Tables'!$AJ:$AM,3,0)),"--")*H421,0)</f>
        <v>0</v>
      </c>
      <c r="N421" s="82">
        <f>IFERROR(IF(D421="CHARGE - RECURRING",M421*IF($K421="Y",VALUE(VLOOKUP($C421,'3. Lookup Tables'!$AJ:$AM,4,0)),"--"),0),0)</f>
        <v>0</v>
      </c>
    </row>
    <row r="422" spans="1:14" x14ac:dyDescent="0.25">
      <c r="A422" t="s">
        <v>187</v>
      </c>
      <c r="B422" t="s">
        <v>2</v>
      </c>
      <c r="C422" t="s">
        <v>4356</v>
      </c>
      <c r="D422" t="s">
        <v>4337</v>
      </c>
      <c r="E422" t="s">
        <v>2695</v>
      </c>
      <c r="F422" t="s">
        <v>4350</v>
      </c>
      <c r="G422">
        <v>15.5</v>
      </c>
      <c r="H422">
        <v>1</v>
      </c>
      <c r="I422">
        <v>15.5</v>
      </c>
      <c r="J422" s="82" t="str">
        <f>IF(A422="","",IF(COUNTIF('4. IncomeStatement_12Mo_BDI'!$8:$8,$A422)&gt;0,"Y","N"))</f>
        <v>Y</v>
      </c>
      <c r="K422" s="82" t="str">
        <f t="shared" si="6"/>
        <v>Y</v>
      </c>
      <c r="L422" s="82" t="e">
        <f>IF($K422="Y",VLOOKUP($C422,'3. Lookup Tables'!$AJ:$AM,2,0),"--")</f>
        <v>#N/A</v>
      </c>
      <c r="M422" s="82">
        <f>IFERROR(IF($K422="Y",VALUE(VLOOKUP($C422,'3. Lookup Tables'!$AJ:$AM,3,0)),"--")*H422,0)</f>
        <v>0</v>
      </c>
      <c r="N422" s="82">
        <f>IFERROR(IF(D422="CHARGE - RECURRING",M422*IF($K422="Y",VALUE(VLOOKUP($C422,'3. Lookup Tables'!$AJ:$AM,4,0)),"--"),0),0)</f>
        <v>0</v>
      </c>
    </row>
    <row r="423" spans="1:14" x14ac:dyDescent="0.25">
      <c r="A423" t="s">
        <v>187</v>
      </c>
      <c r="B423" t="s">
        <v>2</v>
      </c>
      <c r="C423" t="s">
        <v>4356</v>
      </c>
      <c r="D423" t="s">
        <v>4337</v>
      </c>
      <c r="E423" t="s">
        <v>2695</v>
      </c>
      <c r="F423" t="s">
        <v>4350</v>
      </c>
      <c r="G423">
        <v>16.47</v>
      </c>
      <c r="H423">
        <v>1</v>
      </c>
      <c r="I423">
        <v>16.47</v>
      </c>
      <c r="J423" s="82" t="str">
        <f>IF(A423="","",IF(COUNTIF('4. IncomeStatement_12Mo_BDI'!$8:$8,$A423)&gt;0,"Y","N"))</f>
        <v>Y</v>
      </c>
      <c r="K423" s="82" t="str">
        <f t="shared" si="6"/>
        <v>Y</v>
      </c>
      <c r="L423" s="82" t="e">
        <f>IF($K423="Y",VLOOKUP($C423,'3. Lookup Tables'!$AJ:$AM,2,0),"--")</f>
        <v>#N/A</v>
      </c>
      <c r="M423" s="82">
        <f>IFERROR(IF($K423="Y",VALUE(VLOOKUP($C423,'3. Lookup Tables'!$AJ:$AM,3,0)),"--")*H423,0)</f>
        <v>0</v>
      </c>
      <c r="N423" s="82">
        <f>IFERROR(IF(D423="CHARGE - RECURRING",M423*IF($K423="Y",VALUE(VLOOKUP($C423,'3. Lookup Tables'!$AJ:$AM,4,0)),"--"),0),0)</f>
        <v>0</v>
      </c>
    </row>
    <row r="424" spans="1:14" x14ac:dyDescent="0.25">
      <c r="A424" t="s">
        <v>187</v>
      </c>
      <c r="B424" t="s">
        <v>2</v>
      </c>
      <c r="C424" t="s">
        <v>4356</v>
      </c>
      <c r="D424" t="s">
        <v>4337</v>
      </c>
      <c r="E424" t="s">
        <v>2695</v>
      </c>
      <c r="F424" t="s">
        <v>4350</v>
      </c>
      <c r="G424">
        <v>17.82</v>
      </c>
      <c r="H424">
        <v>1</v>
      </c>
      <c r="I424">
        <v>17.82</v>
      </c>
      <c r="J424" s="82" t="str">
        <f>IF(A424="","",IF(COUNTIF('4. IncomeStatement_12Mo_BDI'!$8:$8,$A424)&gt;0,"Y","N"))</f>
        <v>Y</v>
      </c>
      <c r="K424" s="82" t="str">
        <f t="shared" si="6"/>
        <v>Y</v>
      </c>
      <c r="L424" s="82" t="e">
        <f>IF($K424="Y",VLOOKUP($C424,'3. Lookup Tables'!$AJ:$AM,2,0),"--")</f>
        <v>#N/A</v>
      </c>
      <c r="M424" s="82">
        <f>IFERROR(IF($K424="Y",VALUE(VLOOKUP($C424,'3. Lookup Tables'!$AJ:$AM,3,0)),"--")*H424,0)</f>
        <v>0</v>
      </c>
      <c r="N424" s="82">
        <f>IFERROR(IF(D424="CHARGE - RECURRING",M424*IF($K424="Y",VALUE(VLOOKUP($C424,'3. Lookup Tables'!$AJ:$AM,4,0)),"--"),0),0)</f>
        <v>0</v>
      </c>
    </row>
    <row r="425" spans="1:14" x14ac:dyDescent="0.25">
      <c r="A425" t="s">
        <v>187</v>
      </c>
      <c r="B425" t="s">
        <v>2</v>
      </c>
      <c r="C425" t="s">
        <v>4356</v>
      </c>
      <c r="D425" t="s">
        <v>4337</v>
      </c>
      <c r="E425" t="s">
        <v>2695</v>
      </c>
      <c r="F425" t="s">
        <v>4350</v>
      </c>
      <c r="G425">
        <v>23.99</v>
      </c>
      <c r="H425">
        <v>1</v>
      </c>
      <c r="I425">
        <v>23.99</v>
      </c>
      <c r="J425" s="82" t="str">
        <f>IF(A425="","",IF(COUNTIF('4. IncomeStatement_12Mo_BDI'!$8:$8,$A425)&gt;0,"Y","N"))</f>
        <v>Y</v>
      </c>
      <c r="K425" s="82" t="str">
        <f t="shared" si="6"/>
        <v>Y</v>
      </c>
      <c r="L425" s="82" t="e">
        <f>IF($K425="Y",VLOOKUP($C425,'3. Lookup Tables'!$AJ:$AM,2,0),"--")</f>
        <v>#N/A</v>
      </c>
      <c r="M425" s="82">
        <f>IFERROR(IF($K425="Y",VALUE(VLOOKUP($C425,'3. Lookup Tables'!$AJ:$AM,3,0)),"--")*H425,0)</f>
        <v>0</v>
      </c>
      <c r="N425" s="82">
        <f>IFERROR(IF(D425="CHARGE - RECURRING",M425*IF($K425="Y",VALUE(VLOOKUP($C425,'3. Lookup Tables'!$AJ:$AM,4,0)),"--"),0),0)</f>
        <v>0</v>
      </c>
    </row>
    <row r="426" spans="1:14" x14ac:dyDescent="0.25">
      <c r="A426" t="s">
        <v>187</v>
      </c>
      <c r="B426" t="s">
        <v>2</v>
      </c>
      <c r="C426" t="s">
        <v>4356</v>
      </c>
      <c r="D426" t="s">
        <v>4337</v>
      </c>
      <c r="E426" t="s">
        <v>2695</v>
      </c>
      <c r="F426" t="s">
        <v>4350</v>
      </c>
      <c r="G426">
        <v>30.52</v>
      </c>
      <c r="H426">
        <v>1</v>
      </c>
      <c r="I426">
        <v>30.52</v>
      </c>
      <c r="J426" s="82" t="str">
        <f>IF(A426="","",IF(COUNTIF('4. IncomeStatement_12Mo_BDI'!$8:$8,$A426)&gt;0,"Y","N"))</f>
        <v>Y</v>
      </c>
      <c r="K426" s="82" t="str">
        <f t="shared" si="6"/>
        <v>Y</v>
      </c>
      <c r="L426" s="82" t="e">
        <f>IF($K426="Y",VLOOKUP($C426,'3. Lookup Tables'!$AJ:$AM,2,0),"--")</f>
        <v>#N/A</v>
      </c>
      <c r="M426" s="82">
        <f>IFERROR(IF($K426="Y",VALUE(VLOOKUP($C426,'3. Lookup Tables'!$AJ:$AM,3,0)),"--")*H426,0)</f>
        <v>0</v>
      </c>
      <c r="N426" s="82">
        <f>IFERROR(IF(D426="CHARGE - RECURRING",M426*IF($K426="Y",VALUE(VLOOKUP($C426,'3. Lookup Tables'!$AJ:$AM,4,0)),"--"),0),0)</f>
        <v>0</v>
      </c>
    </row>
    <row r="427" spans="1:14" x14ac:dyDescent="0.25">
      <c r="A427" t="s">
        <v>187</v>
      </c>
      <c r="B427" t="s">
        <v>2</v>
      </c>
      <c r="C427" t="s">
        <v>4356</v>
      </c>
      <c r="D427" t="s">
        <v>4337</v>
      </c>
      <c r="E427" t="s">
        <v>2695</v>
      </c>
      <c r="F427" t="s">
        <v>4350</v>
      </c>
      <c r="G427">
        <v>35.72</v>
      </c>
      <c r="H427">
        <v>1</v>
      </c>
      <c r="I427">
        <v>35.72</v>
      </c>
      <c r="J427" s="82" t="str">
        <f>IF(A427="","",IF(COUNTIF('4. IncomeStatement_12Mo_BDI'!$8:$8,$A427)&gt;0,"Y","N"))</f>
        <v>Y</v>
      </c>
      <c r="K427" s="82" t="str">
        <f t="shared" si="6"/>
        <v>Y</v>
      </c>
      <c r="L427" s="82" t="e">
        <f>IF($K427="Y",VLOOKUP($C427,'3. Lookup Tables'!$AJ:$AM,2,0),"--")</f>
        <v>#N/A</v>
      </c>
      <c r="M427" s="82">
        <f>IFERROR(IF($K427="Y",VALUE(VLOOKUP($C427,'3. Lookup Tables'!$AJ:$AM,3,0)),"--")*H427,0)</f>
        <v>0</v>
      </c>
      <c r="N427" s="82">
        <f>IFERROR(IF(D427="CHARGE - RECURRING",M427*IF($K427="Y",VALUE(VLOOKUP($C427,'3. Lookup Tables'!$AJ:$AM,4,0)),"--"),0),0)</f>
        <v>0</v>
      </c>
    </row>
    <row r="428" spans="1:14" x14ac:dyDescent="0.25">
      <c r="A428" t="s">
        <v>187</v>
      </c>
      <c r="B428" t="s">
        <v>2</v>
      </c>
      <c r="C428" t="s">
        <v>4356</v>
      </c>
      <c r="D428" t="s">
        <v>4337</v>
      </c>
      <c r="E428" t="s">
        <v>2695</v>
      </c>
      <c r="F428" t="s">
        <v>4350</v>
      </c>
      <c r="G428">
        <v>42.05</v>
      </c>
      <c r="H428">
        <v>1</v>
      </c>
      <c r="I428">
        <v>42.05</v>
      </c>
      <c r="J428" s="82" t="str">
        <f>IF(A428="","",IF(COUNTIF('4. IncomeStatement_12Mo_BDI'!$8:$8,$A428)&gt;0,"Y","N"))</f>
        <v>Y</v>
      </c>
      <c r="K428" s="82" t="str">
        <f t="shared" si="6"/>
        <v>Y</v>
      </c>
      <c r="L428" s="82" t="e">
        <f>IF($K428="Y",VLOOKUP($C428,'3. Lookup Tables'!$AJ:$AM,2,0),"--")</f>
        <v>#N/A</v>
      </c>
      <c r="M428" s="82">
        <f>IFERROR(IF($K428="Y",VALUE(VLOOKUP($C428,'3. Lookup Tables'!$AJ:$AM,3,0)),"--")*H428,0)</f>
        <v>0</v>
      </c>
      <c r="N428" s="82">
        <f>IFERROR(IF(D428="CHARGE - RECURRING",M428*IF($K428="Y",VALUE(VLOOKUP($C428,'3. Lookup Tables'!$AJ:$AM,4,0)),"--"),0),0)</f>
        <v>0</v>
      </c>
    </row>
    <row r="429" spans="1:14" x14ac:dyDescent="0.25">
      <c r="A429" t="s">
        <v>187</v>
      </c>
      <c r="B429" t="s">
        <v>2</v>
      </c>
      <c r="C429" t="s">
        <v>4356</v>
      </c>
      <c r="D429" t="s">
        <v>4337</v>
      </c>
      <c r="E429" t="s">
        <v>2695</v>
      </c>
      <c r="F429" t="s">
        <v>4350</v>
      </c>
      <c r="G429">
        <v>108.19</v>
      </c>
      <c r="H429">
        <v>1</v>
      </c>
      <c r="I429">
        <v>108.19</v>
      </c>
      <c r="J429" s="82" t="str">
        <f>IF(A429="","",IF(COUNTIF('4. IncomeStatement_12Mo_BDI'!$8:$8,$A429)&gt;0,"Y","N"))</f>
        <v>Y</v>
      </c>
      <c r="K429" s="82" t="str">
        <f t="shared" si="6"/>
        <v>Y</v>
      </c>
      <c r="L429" s="82" t="e">
        <f>IF($K429="Y",VLOOKUP($C429,'3. Lookup Tables'!$AJ:$AM,2,0),"--")</f>
        <v>#N/A</v>
      </c>
      <c r="M429" s="82">
        <f>IFERROR(IF($K429="Y",VALUE(VLOOKUP($C429,'3. Lookup Tables'!$AJ:$AM,3,0)),"--")*H429,0)</f>
        <v>0</v>
      </c>
      <c r="N429" s="82">
        <f>IFERROR(IF(D429="CHARGE - RECURRING",M429*IF($K429="Y",VALUE(VLOOKUP($C429,'3. Lookup Tables'!$AJ:$AM,4,0)),"--"),0),0)</f>
        <v>0</v>
      </c>
    </row>
    <row r="430" spans="1:14" x14ac:dyDescent="0.25">
      <c r="A430" t="s">
        <v>187</v>
      </c>
      <c r="B430" t="s">
        <v>2</v>
      </c>
      <c r="C430" t="s">
        <v>4356</v>
      </c>
      <c r="D430" t="s">
        <v>4337</v>
      </c>
      <c r="E430" t="s">
        <v>2696</v>
      </c>
      <c r="F430" t="s">
        <v>4350</v>
      </c>
      <c r="G430">
        <v>1</v>
      </c>
      <c r="H430">
        <v>111</v>
      </c>
      <c r="I430">
        <v>111</v>
      </c>
      <c r="J430" s="82" t="str">
        <f>IF(A430="","",IF(COUNTIF('4. IncomeStatement_12Mo_BDI'!$8:$8,$A430)&gt;0,"Y","N"))</f>
        <v>Y</v>
      </c>
      <c r="K430" s="82" t="str">
        <f t="shared" si="6"/>
        <v>Y</v>
      </c>
      <c r="L430" s="82" t="e">
        <f>IF($K430="Y",VLOOKUP($C430,'3. Lookup Tables'!$AJ:$AM,2,0),"--")</f>
        <v>#N/A</v>
      </c>
      <c r="M430" s="82">
        <f>IFERROR(IF($K430="Y",VALUE(VLOOKUP($C430,'3. Lookup Tables'!$AJ:$AM,3,0)),"--")*H430,0)</f>
        <v>0</v>
      </c>
      <c r="N430" s="82">
        <f>IFERROR(IF(D430="CHARGE - RECURRING",M430*IF($K430="Y",VALUE(VLOOKUP($C430,'3. Lookup Tables'!$AJ:$AM,4,0)),"--"),0),0)</f>
        <v>0</v>
      </c>
    </row>
    <row r="431" spans="1:14" x14ac:dyDescent="0.25">
      <c r="A431" t="s">
        <v>187</v>
      </c>
      <c r="B431" t="s">
        <v>2</v>
      </c>
      <c r="C431" t="s">
        <v>4356</v>
      </c>
      <c r="D431" t="s">
        <v>4337</v>
      </c>
      <c r="E431" t="s">
        <v>2696</v>
      </c>
      <c r="F431" t="s">
        <v>4350</v>
      </c>
      <c r="G431">
        <v>1.02</v>
      </c>
      <c r="H431">
        <v>2</v>
      </c>
      <c r="I431">
        <v>2.04</v>
      </c>
      <c r="J431" s="82" t="str">
        <f>IF(A431="","",IF(COUNTIF('4. IncomeStatement_12Mo_BDI'!$8:$8,$A431)&gt;0,"Y","N"))</f>
        <v>Y</v>
      </c>
      <c r="K431" s="82" t="str">
        <f t="shared" si="6"/>
        <v>Y</v>
      </c>
      <c r="L431" s="82" t="e">
        <f>IF($K431="Y",VLOOKUP($C431,'3. Lookup Tables'!$AJ:$AM,2,0),"--")</f>
        <v>#N/A</v>
      </c>
      <c r="M431" s="82">
        <f>IFERROR(IF($K431="Y",VALUE(VLOOKUP($C431,'3. Lookup Tables'!$AJ:$AM,3,0)),"--")*H431,0)</f>
        <v>0</v>
      </c>
      <c r="N431" s="82">
        <f>IFERROR(IF(D431="CHARGE - RECURRING",M431*IF($K431="Y",VALUE(VLOOKUP($C431,'3. Lookup Tables'!$AJ:$AM,4,0)),"--"),0),0)</f>
        <v>0</v>
      </c>
    </row>
    <row r="432" spans="1:14" x14ac:dyDescent="0.25">
      <c r="A432" t="s">
        <v>187</v>
      </c>
      <c r="B432" t="s">
        <v>2</v>
      </c>
      <c r="C432" t="s">
        <v>4356</v>
      </c>
      <c r="D432" t="s">
        <v>4337</v>
      </c>
      <c r="E432" t="s">
        <v>2696</v>
      </c>
      <c r="F432" t="s">
        <v>4350</v>
      </c>
      <c r="G432">
        <v>1.03</v>
      </c>
      <c r="H432">
        <v>1</v>
      </c>
      <c r="I432">
        <v>1.03</v>
      </c>
      <c r="J432" s="82" t="str">
        <f>IF(A432="","",IF(COUNTIF('4. IncomeStatement_12Mo_BDI'!$8:$8,$A432)&gt;0,"Y","N"))</f>
        <v>Y</v>
      </c>
      <c r="K432" s="82" t="str">
        <f t="shared" si="6"/>
        <v>Y</v>
      </c>
      <c r="L432" s="82" t="e">
        <f>IF($K432="Y",VLOOKUP($C432,'3. Lookup Tables'!$AJ:$AM,2,0),"--")</f>
        <v>#N/A</v>
      </c>
      <c r="M432" s="82">
        <f>IFERROR(IF($K432="Y",VALUE(VLOOKUP($C432,'3. Lookup Tables'!$AJ:$AM,3,0)),"--")*H432,0)</f>
        <v>0</v>
      </c>
      <c r="N432" s="82">
        <f>IFERROR(IF(D432="CHARGE - RECURRING",M432*IF($K432="Y",VALUE(VLOOKUP($C432,'3. Lookup Tables'!$AJ:$AM,4,0)),"--"),0),0)</f>
        <v>0</v>
      </c>
    </row>
    <row r="433" spans="1:14" x14ac:dyDescent="0.25">
      <c r="A433" t="s">
        <v>187</v>
      </c>
      <c r="B433" t="s">
        <v>2</v>
      </c>
      <c r="C433" t="s">
        <v>4356</v>
      </c>
      <c r="D433" t="s">
        <v>4337</v>
      </c>
      <c r="E433" t="s">
        <v>2696</v>
      </c>
      <c r="F433" t="s">
        <v>4350</v>
      </c>
      <c r="G433">
        <v>1.19</v>
      </c>
      <c r="H433">
        <v>1</v>
      </c>
      <c r="I433">
        <v>1.19</v>
      </c>
      <c r="J433" s="82" t="str">
        <f>IF(A433="","",IF(COUNTIF('4. IncomeStatement_12Mo_BDI'!$8:$8,$A433)&gt;0,"Y","N"))</f>
        <v>Y</v>
      </c>
      <c r="K433" s="82" t="str">
        <f t="shared" si="6"/>
        <v>Y</v>
      </c>
      <c r="L433" s="82" t="e">
        <f>IF($K433="Y",VLOOKUP($C433,'3. Lookup Tables'!$AJ:$AM,2,0),"--")</f>
        <v>#N/A</v>
      </c>
      <c r="M433" s="82">
        <f>IFERROR(IF($K433="Y",VALUE(VLOOKUP($C433,'3. Lookup Tables'!$AJ:$AM,3,0)),"--")*H433,0)</f>
        <v>0</v>
      </c>
      <c r="N433" s="82">
        <f>IFERROR(IF(D433="CHARGE - RECURRING",M433*IF($K433="Y",VALUE(VLOOKUP($C433,'3. Lookup Tables'!$AJ:$AM,4,0)),"--"),0),0)</f>
        <v>0</v>
      </c>
    </row>
    <row r="434" spans="1:14" x14ac:dyDescent="0.25">
      <c r="A434" t="s">
        <v>187</v>
      </c>
      <c r="B434" t="s">
        <v>2</v>
      </c>
      <c r="C434" t="s">
        <v>4356</v>
      </c>
      <c r="D434" t="s">
        <v>4337</v>
      </c>
      <c r="E434" t="s">
        <v>2696</v>
      </c>
      <c r="F434" t="s">
        <v>4350</v>
      </c>
      <c r="G434">
        <v>1.2</v>
      </c>
      <c r="H434">
        <v>4</v>
      </c>
      <c r="I434">
        <v>4.8</v>
      </c>
      <c r="J434" s="82" t="str">
        <f>IF(A434="","",IF(COUNTIF('4. IncomeStatement_12Mo_BDI'!$8:$8,$A434)&gt;0,"Y","N"))</f>
        <v>Y</v>
      </c>
      <c r="K434" s="82" t="str">
        <f t="shared" si="6"/>
        <v>Y</v>
      </c>
      <c r="L434" s="82" t="e">
        <f>IF($K434="Y",VLOOKUP($C434,'3. Lookup Tables'!$AJ:$AM,2,0),"--")</f>
        <v>#N/A</v>
      </c>
      <c r="M434" s="82">
        <f>IFERROR(IF($K434="Y",VALUE(VLOOKUP($C434,'3. Lookup Tables'!$AJ:$AM,3,0)),"--")*H434,0)</f>
        <v>0</v>
      </c>
      <c r="N434" s="82">
        <f>IFERROR(IF(D434="CHARGE - RECURRING",M434*IF($K434="Y",VALUE(VLOOKUP($C434,'3. Lookup Tables'!$AJ:$AM,4,0)),"--"),0),0)</f>
        <v>0</v>
      </c>
    </row>
    <row r="435" spans="1:14" x14ac:dyDescent="0.25">
      <c r="A435" t="s">
        <v>187</v>
      </c>
      <c r="B435" t="s">
        <v>2</v>
      </c>
      <c r="C435" t="s">
        <v>4356</v>
      </c>
      <c r="D435" t="s">
        <v>4337</v>
      </c>
      <c r="E435" t="s">
        <v>2696</v>
      </c>
      <c r="F435" t="s">
        <v>4350</v>
      </c>
      <c r="G435">
        <v>1.22</v>
      </c>
      <c r="H435">
        <v>3</v>
      </c>
      <c r="I435">
        <v>3.66</v>
      </c>
      <c r="J435" s="82" t="str">
        <f>IF(A435="","",IF(COUNTIF('4. IncomeStatement_12Mo_BDI'!$8:$8,$A435)&gt;0,"Y","N"))</f>
        <v>Y</v>
      </c>
      <c r="K435" s="82" t="str">
        <f t="shared" si="6"/>
        <v>Y</v>
      </c>
      <c r="L435" s="82" t="e">
        <f>IF($K435="Y",VLOOKUP($C435,'3. Lookup Tables'!$AJ:$AM,2,0),"--")</f>
        <v>#N/A</v>
      </c>
      <c r="M435" s="82">
        <f>IFERROR(IF($K435="Y",VALUE(VLOOKUP($C435,'3. Lookup Tables'!$AJ:$AM,3,0)),"--")*H435,0)</f>
        <v>0</v>
      </c>
      <c r="N435" s="82">
        <f>IFERROR(IF(D435="CHARGE - RECURRING",M435*IF($K435="Y",VALUE(VLOOKUP($C435,'3. Lookup Tables'!$AJ:$AM,4,0)),"--"),0),0)</f>
        <v>0</v>
      </c>
    </row>
    <row r="436" spans="1:14" x14ac:dyDescent="0.25">
      <c r="A436" t="s">
        <v>187</v>
      </c>
      <c r="B436" t="s">
        <v>2</v>
      </c>
      <c r="C436" t="s">
        <v>4356</v>
      </c>
      <c r="D436" t="s">
        <v>4337</v>
      </c>
      <c r="E436" t="s">
        <v>2696</v>
      </c>
      <c r="F436" t="s">
        <v>4350</v>
      </c>
      <c r="G436">
        <v>1.24</v>
      </c>
      <c r="H436">
        <v>1</v>
      </c>
      <c r="I436">
        <v>1.24</v>
      </c>
      <c r="J436" s="82" t="str">
        <f>IF(A436="","",IF(COUNTIF('4. IncomeStatement_12Mo_BDI'!$8:$8,$A436)&gt;0,"Y","N"))</f>
        <v>Y</v>
      </c>
      <c r="K436" s="82" t="str">
        <f t="shared" si="6"/>
        <v>Y</v>
      </c>
      <c r="L436" s="82" t="e">
        <f>IF($K436="Y",VLOOKUP($C436,'3. Lookup Tables'!$AJ:$AM,2,0),"--")</f>
        <v>#N/A</v>
      </c>
      <c r="M436" s="82">
        <f>IFERROR(IF($K436="Y",VALUE(VLOOKUP($C436,'3. Lookup Tables'!$AJ:$AM,3,0)),"--")*H436,0)</f>
        <v>0</v>
      </c>
      <c r="N436" s="82">
        <f>IFERROR(IF(D436="CHARGE - RECURRING",M436*IF($K436="Y",VALUE(VLOOKUP($C436,'3. Lookup Tables'!$AJ:$AM,4,0)),"--"),0),0)</f>
        <v>0</v>
      </c>
    </row>
    <row r="437" spans="1:14" x14ac:dyDescent="0.25">
      <c r="A437" t="s">
        <v>187</v>
      </c>
      <c r="B437" t="s">
        <v>2</v>
      </c>
      <c r="C437" t="s">
        <v>4356</v>
      </c>
      <c r="D437" t="s">
        <v>4337</v>
      </c>
      <c r="E437" t="s">
        <v>2696</v>
      </c>
      <c r="F437" t="s">
        <v>4350</v>
      </c>
      <c r="G437">
        <v>1.25</v>
      </c>
      <c r="H437">
        <v>1</v>
      </c>
      <c r="I437">
        <v>1.25</v>
      </c>
      <c r="J437" s="82" t="str">
        <f>IF(A437="","",IF(COUNTIF('4. IncomeStatement_12Mo_BDI'!$8:$8,$A437)&gt;0,"Y","N"))</f>
        <v>Y</v>
      </c>
      <c r="K437" s="82" t="str">
        <f t="shared" si="6"/>
        <v>Y</v>
      </c>
      <c r="L437" s="82" t="e">
        <f>IF($K437="Y",VLOOKUP($C437,'3. Lookup Tables'!$AJ:$AM,2,0),"--")</f>
        <v>#N/A</v>
      </c>
      <c r="M437" s="82">
        <f>IFERROR(IF($K437="Y",VALUE(VLOOKUP($C437,'3. Lookup Tables'!$AJ:$AM,3,0)),"--")*H437,0)</f>
        <v>0</v>
      </c>
      <c r="N437" s="82">
        <f>IFERROR(IF(D437="CHARGE - RECURRING",M437*IF($K437="Y",VALUE(VLOOKUP($C437,'3. Lookup Tables'!$AJ:$AM,4,0)),"--"),0),0)</f>
        <v>0</v>
      </c>
    </row>
    <row r="438" spans="1:14" x14ac:dyDescent="0.25">
      <c r="A438" t="s">
        <v>187</v>
      </c>
      <c r="B438" t="s">
        <v>2</v>
      </c>
      <c r="C438" t="s">
        <v>4356</v>
      </c>
      <c r="D438" t="s">
        <v>4337</v>
      </c>
      <c r="E438" t="s">
        <v>2696</v>
      </c>
      <c r="F438" t="s">
        <v>4350</v>
      </c>
      <c r="G438">
        <v>1.29</v>
      </c>
      <c r="H438">
        <v>1</v>
      </c>
      <c r="I438">
        <v>1.29</v>
      </c>
      <c r="J438" s="82" t="str">
        <f>IF(A438="","",IF(COUNTIF('4. IncomeStatement_12Mo_BDI'!$8:$8,$A438)&gt;0,"Y","N"))</f>
        <v>Y</v>
      </c>
      <c r="K438" s="82" t="str">
        <f t="shared" si="6"/>
        <v>Y</v>
      </c>
      <c r="L438" s="82" t="e">
        <f>IF($K438="Y",VLOOKUP($C438,'3. Lookup Tables'!$AJ:$AM,2,0),"--")</f>
        <v>#N/A</v>
      </c>
      <c r="M438" s="82">
        <f>IFERROR(IF($K438="Y",VALUE(VLOOKUP($C438,'3. Lookup Tables'!$AJ:$AM,3,0)),"--")*H438,0)</f>
        <v>0</v>
      </c>
      <c r="N438" s="82">
        <f>IFERROR(IF(D438="CHARGE - RECURRING",M438*IF($K438="Y",VALUE(VLOOKUP($C438,'3. Lookup Tables'!$AJ:$AM,4,0)),"--"),0),0)</f>
        <v>0</v>
      </c>
    </row>
    <row r="439" spans="1:14" x14ac:dyDescent="0.25">
      <c r="A439" t="s">
        <v>187</v>
      </c>
      <c r="B439" t="s">
        <v>2</v>
      </c>
      <c r="C439" t="s">
        <v>4356</v>
      </c>
      <c r="D439" t="s">
        <v>4337</v>
      </c>
      <c r="E439" t="s">
        <v>2696</v>
      </c>
      <c r="F439" t="s">
        <v>4350</v>
      </c>
      <c r="G439">
        <v>1.31</v>
      </c>
      <c r="H439">
        <v>1</v>
      </c>
      <c r="I439">
        <v>1.31</v>
      </c>
      <c r="J439" s="82" t="str">
        <f>IF(A439="","",IF(COUNTIF('4. IncomeStatement_12Mo_BDI'!$8:$8,$A439)&gt;0,"Y","N"))</f>
        <v>Y</v>
      </c>
      <c r="K439" s="82" t="str">
        <f t="shared" si="6"/>
        <v>Y</v>
      </c>
      <c r="L439" s="82" t="e">
        <f>IF($K439="Y",VLOOKUP($C439,'3. Lookup Tables'!$AJ:$AM,2,0),"--")</f>
        <v>#N/A</v>
      </c>
      <c r="M439" s="82">
        <f>IFERROR(IF($K439="Y",VALUE(VLOOKUP($C439,'3. Lookup Tables'!$AJ:$AM,3,0)),"--")*H439,0)</f>
        <v>0</v>
      </c>
      <c r="N439" s="82">
        <f>IFERROR(IF(D439="CHARGE - RECURRING",M439*IF($K439="Y",VALUE(VLOOKUP($C439,'3. Lookup Tables'!$AJ:$AM,4,0)),"--"),0),0)</f>
        <v>0</v>
      </c>
    </row>
    <row r="440" spans="1:14" x14ac:dyDescent="0.25">
      <c r="A440" t="s">
        <v>187</v>
      </c>
      <c r="B440" t="s">
        <v>2</v>
      </c>
      <c r="C440" t="s">
        <v>4356</v>
      </c>
      <c r="D440" t="s">
        <v>4337</v>
      </c>
      <c r="E440" t="s">
        <v>2696</v>
      </c>
      <c r="F440" t="s">
        <v>4350</v>
      </c>
      <c r="G440">
        <v>1.33</v>
      </c>
      <c r="H440">
        <v>1</v>
      </c>
      <c r="I440">
        <v>1.33</v>
      </c>
      <c r="J440" s="82" t="str">
        <f>IF(A440="","",IF(COUNTIF('4. IncomeStatement_12Mo_BDI'!$8:$8,$A440)&gt;0,"Y","N"))</f>
        <v>Y</v>
      </c>
      <c r="K440" s="82" t="str">
        <f t="shared" si="6"/>
        <v>Y</v>
      </c>
      <c r="L440" s="82" t="e">
        <f>IF($K440="Y",VLOOKUP($C440,'3. Lookup Tables'!$AJ:$AM,2,0),"--")</f>
        <v>#N/A</v>
      </c>
      <c r="M440" s="82">
        <f>IFERROR(IF($K440="Y",VALUE(VLOOKUP($C440,'3. Lookup Tables'!$AJ:$AM,3,0)),"--")*H440,0)</f>
        <v>0</v>
      </c>
      <c r="N440" s="82">
        <f>IFERROR(IF(D440="CHARGE - RECURRING",M440*IF($K440="Y",VALUE(VLOOKUP($C440,'3. Lookup Tables'!$AJ:$AM,4,0)),"--"),0),0)</f>
        <v>0</v>
      </c>
    </row>
    <row r="441" spans="1:14" x14ac:dyDescent="0.25">
      <c r="A441" t="s">
        <v>187</v>
      </c>
      <c r="B441" t="s">
        <v>2</v>
      </c>
      <c r="C441" t="s">
        <v>4356</v>
      </c>
      <c r="D441" t="s">
        <v>4337</v>
      </c>
      <c r="E441" t="s">
        <v>2696</v>
      </c>
      <c r="F441" t="s">
        <v>4350</v>
      </c>
      <c r="G441">
        <v>1.38</v>
      </c>
      <c r="H441">
        <v>2</v>
      </c>
      <c r="I441">
        <v>2.76</v>
      </c>
      <c r="J441" s="82" t="str">
        <f>IF(A441="","",IF(COUNTIF('4. IncomeStatement_12Mo_BDI'!$8:$8,$A441)&gt;0,"Y","N"))</f>
        <v>Y</v>
      </c>
      <c r="K441" s="82" t="str">
        <f t="shared" si="6"/>
        <v>Y</v>
      </c>
      <c r="L441" s="82" t="e">
        <f>IF($K441="Y",VLOOKUP($C441,'3. Lookup Tables'!$AJ:$AM,2,0),"--")</f>
        <v>#N/A</v>
      </c>
      <c r="M441" s="82">
        <f>IFERROR(IF($K441="Y",VALUE(VLOOKUP($C441,'3. Lookup Tables'!$AJ:$AM,3,0)),"--")*H441,0)</f>
        <v>0</v>
      </c>
      <c r="N441" s="82">
        <f>IFERROR(IF(D441="CHARGE - RECURRING",M441*IF($K441="Y",VALUE(VLOOKUP($C441,'3. Lookup Tables'!$AJ:$AM,4,0)),"--"),0),0)</f>
        <v>0</v>
      </c>
    </row>
    <row r="442" spans="1:14" x14ac:dyDescent="0.25">
      <c r="A442" t="s">
        <v>187</v>
      </c>
      <c r="B442" t="s">
        <v>2</v>
      </c>
      <c r="C442" t="s">
        <v>4356</v>
      </c>
      <c r="D442" t="s">
        <v>4337</v>
      </c>
      <c r="E442" t="s">
        <v>2696</v>
      </c>
      <c r="F442" t="s">
        <v>4350</v>
      </c>
      <c r="G442">
        <v>1.54</v>
      </c>
      <c r="H442">
        <v>1</v>
      </c>
      <c r="I442">
        <v>1.54</v>
      </c>
      <c r="J442" s="82" t="str">
        <f>IF(A442="","",IF(COUNTIF('4. IncomeStatement_12Mo_BDI'!$8:$8,$A442)&gt;0,"Y","N"))</f>
        <v>Y</v>
      </c>
      <c r="K442" s="82" t="str">
        <f t="shared" si="6"/>
        <v>Y</v>
      </c>
      <c r="L442" s="82" t="e">
        <f>IF($K442="Y",VLOOKUP($C442,'3. Lookup Tables'!$AJ:$AM,2,0),"--")</f>
        <v>#N/A</v>
      </c>
      <c r="M442" s="82">
        <f>IFERROR(IF($K442="Y",VALUE(VLOOKUP($C442,'3. Lookup Tables'!$AJ:$AM,3,0)),"--")*H442,0)</f>
        <v>0</v>
      </c>
      <c r="N442" s="82">
        <f>IFERROR(IF(D442="CHARGE - RECURRING",M442*IF($K442="Y",VALUE(VLOOKUP($C442,'3. Lookup Tables'!$AJ:$AM,4,0)),"--"),0),0)</f>
        <v>0</v>
      </c>
    </row>
    <row r="443" spans="1:14" x14ac:dyDescent="0.25">
      <c r="A443" t="s">
        <v>187</v>
      </c>
      <c r="B443" t="s">
        <v>2</v>
      </c>
      <c r="C443" t="s">
        <v>4356</v>
      </c>
      <c r="D443" t="s">
        <v>4337</v>
      </c>
      <c r="E443" t="s">
        <v>2696</v>
      </c>
      <c r="F443" t="s">
        <v>4350</v>
      </c>
      <c r="G443">
        <v>1.62</v>
      </c>
      <c r="H443">
        <v>3</v>
      </c>
      <c r="I443">
        <v>4.8600000000000003</v>
      </c>
      <c r="J443" s="82" t="str">
        <f>IF(A443="","",IF(COUNTIF('4. IncomeStatement_12Mo_BDI'!$8:$8,$A443)&gt;0,"Y","N"))</f>
        <v>Y</v>
      </c>
      <c r="K443" s="82" t="str">
        <f t="shared" si="6"/>
        <v>Y</v>
      </c>
      <c r="L443" s="82" t="e">
        <f>IF($K443="Y",VLOOKUP($C443,'3. Lookup Tables'!$AJ:$AM,2,0),"--")</f>
        <v>#N/A</v>
      </c>
      <c r="M443" s="82">
        <f>IFERROR(IF($K443="Y",VALUE(VLOOKUP($C443,'3. Lookup Tables'!$AJ:$AM,3,0)),"--")*H443,0)</f>
        <v>0</v>
      </c>
      <c r="N443" s="82">
        <f>IFERROR(IF(D443="CHARGE - RECURRING",M443*IF($K443="Y",VALUE(VLOOKUP($C443,'3. Lookup Tables'!$AJ:$AM,4,0)),"--"),0),0)</f>
        <v>0</v>
      </c>
    </row>
    <row r="444" spans="1:14" x14ac:dyDescent="0.25">
      <c r="A444" t="s">
        <v>187</v>
      </c>
      <c r="B444" t="s">
        <v>2</v>
      </c>
      <c r="C444" t="s">
        <v>4356</v>
      </c>
      <c r="D444" t="s">
        <v>4337</v>
      </c>
      <c r="E444" t="s">
        <v>2696</v>
      </c>
      <c r="F444" t="s">
        <v>4350</v>
      </c>
      <c r="G444">
        <v>1.66</v>
      </c>
      <c r="H444">
        <v>1</v>
      </c>
      <c r="I444">
        <v>1.66</v>
      </c>
      <c r="J444" s="82" t="str">
        <f>IF(A444="","",IF(COUNTIF('4. IncomeStatement_12Mo_BDI'!$8:$8,$A444)&gt;0,"Y","N"))</f>
        <v>Y</v>
      </c>
      <c r="K444" s="82" t="str">
        <f t="shared" si="6"/>
        <v>Y</v>
      </c>
      <c r="L444" s="82" t="e">
        <f>IF($K444="Y",VLOOKUP($C444,'3. Lookup Tables'!$AJ:$AM,2,0),"--")</f>
        <v>#N/A</v>
      </c>
      <c r="M444" s="82">
        <f>IFERROR(IF($K444="Y",VALUE(VLOOKUP($C444,'3. Lookup Tables'!$AJ:$AM,3,0)),"--")*H444,0)</f>
        <v>0</v>
      </c>
      <c r="N444" s="82">
        <f>IFERROR(IF(D444="CHARGE - RECURRING",M444*IF($K444="Y",VALUE(VLOOKUP($C444,'3. Lookup Tables'!$AJ:$AM,4,0)),"--"),0),0)</f>
        <v>0</v>
      </c>
    </row>
    <row r="445" spans="1:14" x14ac:dyDescent="0.25">
      <c r="A445" t="s">
        <v>187</v>
      </c>
      <c r="B445" t="s">
        <v>2</v>
      </c>
      <c r="C445" t="s">
        <v>4356</v>
      </c>
      <c r="D445" t="s">
        <v>4337</v>
      </c>
      <c r="E445" t="s">
        <v>2696</v>
      </c>
      <c r="F445" t="s">
        <v>4350</v>
      </c>
      <c r="G445">
        <v>1.67</v>
      </c>
      <c r="H445">
        <v>1</v>
      </c>
      <c r="I445">
        <v>1.67</v>
      </c>
      <c r="J445" s="82" t="str">
        <f>IF(A445="","",IF(COUNTIF('4. IncomeStatement_12Mo_BDI'!$8:$8,$A445)&gt;0,"Y","N"))</f>
        <v>Y</v>
      </c>
      <c r="K445" s="82" t="str">
        <f t="shared" si="6"/>
        <v>Y</v>
      </c>
      <c r="L445" s="82" t="e">
        <f>IF($K445="Y",VLOOKUP($C445,'3. Lookup Tables'!$AJ:$AM,2,0),"--")</f>
        <v>#N/A</v>
      </c>
      <c r="M445" s="82">
        <f>IFERROR(IF($K445="Y",VALUE(VLOOKUP($C445,'3. Lookup Tables'!$AJ:$AM,3,0)),"--")*H445,0)</f>
        <v>0</v>
      </c>
      <c r="N445" s="82">
        <f>IFERROR(IF(D445="CHARGE - RECURRING",M445*IF($K445="Y",VALUE(VLOOKUP($C445,'3. Lookup Tables'!$AJ:$AM,4,0)),"--"),0),0)</f>
        <v>0</v>
      </c>
    </row>
    <row r="446" spans="1:14" x14ac:dyDescent="0.25">
      <c r="A446" t="s">
        <v>187</v>
      </c>
      <c r="B446" t="s">
        <v>2</v>
      </c>
      <c r="C446" t="s">
        <v>4356</v>
      </c>
      <c r="D446" t="s">
        <v>4337</v>
      </c>
      <c r="E446" t="s">
        <v>2696</v>
      </c>
      <c r="F446" t="s">
        <v>4350</v>
      </c>
      <c r="G446">
        <v>1.76</v>
      </c>
      <c r="H446">
        <v>1</v>
      </c>
      <c r="I446">
        <v>1.76</v>
      </c>
      <c r="J446" s="82" t="str">
        <f>IF(A446="","",IF(COUNTIF('4. IncomeStatement_12Mo_BDI'!$8:$8,$A446)&gt;0,"Y","N"))</f>
        <v>Y</v>
      </c>
      <c r="K446" s="82" t="str">
        <f t="shared" si="6"/>
        <v>Y</v>
      </c>
      <c r="L446" s="82" t="e">
        <f>IF($K446="Y",VLOOKUP($C446,'3. Lookup Tables'!$AJ:$AM,2,0),"--")</f>
        <v>#N/A</v>
      </c>
      <c r="M446" s="82">
        <f>IFERROR(IF($K446="Y",VALUE(VLOOKUP($C446,'3. Lookup Tables'!$AJ:$AM,3,0)),"--")*H446,0)</f>
        <v>0</v>
      </c>
      <c r="N446" s="82">
        <f>IFERROR(IF(D446="CHARGE - RECURRING",M446*IF($K446="Y",VALUE(VLOOKUP($C446,'3. Lookup Tables'!$AJ:$AM,4,0)),"--"),0),0)</f>
        <v>0</v>
      </c>
    </row>
    <row r="447" spans="1:14" x14ac:dyDescent="0.25">
      <c r="A447" t="s">
        <v>187</v>
      </c>
      <c r="B447" t="s">
        <v>2</v>
      </c>
      <c r="C447" t="s">
        <v>4356</v>
      </c>
      <c r="D447" t="s">
        <v>4337</v>
      </c>
      <c r="E447" t="s">
        <v>2696</v>
      </c>
      <c r="F447" t="s">
        <v>4350</v>
      </c>
      <c r="G447">
        <v>1.89</v>
      </c>
      <c r="H447">
        <v>2</v>
      </c>
      <c r="I447">
        <v>3.78</v>
      </c>
      <c r="J447" s="82" t="str">
        <f>IF(A447="","",IF(COUNTIF('4. IncomeStatement_12Mo_BDI'!$8:$8,$A447)&gt;0,"Y","N"))</f>
        <v>Y</v>
      </c>
      <c r="K447" s="82" t="str">
        <f t="shared" si="6"/>
        <v>Y</v>
      </c>
      <c r="L447" s="82" t="e">
        <f>IF($K447="Y",VLOOKUP($C447,'3. Lookup Tables'!$AJ:$AM,2,0),"--")</f>
        <v>#N/A</v>
      </c>
      <c r="M447" s="82">
        <f>IFERROR(IF($K447="Y",VALUE(VLOOKUP($C447,'3. Lookup Tables'!$AJ:$AM,3,0)),"--")*H447,0)</f>
        <v>0</v>
      </c>
      <c r="N447" s="82">
        <f>IFERROR(IF(D447="CHARGE - RECURRING",M447*IF($K447="Y",VALUE(VLOOKUP($C447,'3. Lookup Tables'!$AJ:$AM,4,0)),"--"),0),0)</f>
        <v>0</v>
      </c>
    </row>
    <row r="448" spans="1:14" x14ac:dyDescent="0.25">
      <c r="A448" t="s">
        <v>187</v>
      </c>
      <c r="B448" t="s">
        <v>2</v>
      </c>
      <c r="C448" t="s">
        <v>4356</v>
      </c>
      <c r="D448" t="s">
        <v>4337</v>
      </c>
      <c r="E448" t="s">
        <v>2696</v>
      </c>
      <c r="F448" t="s">
        <v>4350</v>
      </c>
      <c r="G448">
        <v>1.98</v>
      </c>
      <c r="H448">
        <v>3</v>
      </c>
      <c r="I448">
        <v>5.94</v>
      </c>
      <c r="J448" s="82" t="str">
        <f>IF(A448="","",IF(COUNTIF('4. IncomeStatement_12Mo_BDI'!$8:$8,$A448)&gt;0,"Y","N"))</f>
        <v>Y</v>
      </c>
      <c r="K448" s="82" t="str">
        <f t="shared" si="6"/>
        <v>Y</v>
      </c>
      <c r="L448" s="82" t="e">
        <f>IF($K448="Y",VLOOKUP($C448,'3. Lookup Tables'!$AJ:$AM,2,0),"--")</f>
        <v>#N/A</v>
      </c>
      <c r="M448" s="82">
        <f>IFERROR(IF($K448="Y",VALUE(VLOOKUP($C448,'3. Lookup Tables'!$AJ:$AM,3,0)),"--")*H448,0)</f>
        <v>0</v>
      </c>
      <c r="N448" s="82">
        <f>IFERROR(IF(D448="CHARGE - RECURRING",M448*IF($K448="Y",VALUE(VLOOKUP($C448,'3. Lookup Tables'!$AJ:$AM,4,0)),"--"),0),0)</f>
        <v>0</v>
      </c>
    </row>
    <row r="449" spans="1:14" x14ac:dyDescent="0.25">
      <c r="A449" t="s">
        <v>187</v>
      </c>
      <c r="B449" t="s">
        <v>2</v>
      </c>
      <c r="C449" t="s">
        <v>4356</v>
      </c>
      <c r="D449" t="s">
        <v>4337</v>
      </c>
      <c r="E449" t="s">
        <v>2696</v>
      </c>
      <c r="F449" t="s">
        <v>4350</v>
      </c>
      <c r="G449">
        <v>2.41</v>
      </c>
      <c r="H449">
        <v>1</v>
      </c>
      <c r="I449">
        <v>2.41</v>
      </c>
      <c r="J449" s="82" t="str">
        <f>IF(A449="","",IF(COUNTIF('4. IncomeStatement_12Mo_BDI'!$8:$8,$A449)&gt;0,"Y","N"))</f>
        <v>Y</v>
      </c>
      <c r="K449" s="82" t="str">
        <f t="shared" si="6"/>
        <v>Y</v>
      </c>
      <c r="L449" s="82" t="e">
        <f>IF($K449="Y",VLOOKUP($C449,'3. Lookup Tables'!$AJ:$AM,2,0),"--")</f>
        <v>#N/A</v>
      </c>
      <c r="M449" s="82">
        <f>IFERROR(IF($K449="Y",VALUE(VLOOKUP($C449,'3. Lookup Tables'!$AJ:$AM,3,0)),"--")*H449,0)</f>
        <v>0</v>
      </c>
      <c r="N449" s="82">
        <f>IFERROR(IF(D449="CHARGE - RECURRING",M449*IF($K449="Y",VALUE(VLOOKUP($C449,'3. Lookup Tables'!$AJ:$AM,4,0)),"--"),0),0)</f>
        <v>0</v>
      </c>
    </row>
    <row r="450" spans="1:14" x14ac:dyDescent="0.25">
      <c r="A450" t="s">
        <v>187</v>
      </c>
      <c r="B450" t="s">
        <v>2</v>
      </c>
      <c r="C450" t="s">
        <v>4356</v>
      </c>
      <c r="D450" t="s">
        <v>4337</v>
      </c>
      <c r="E450" t="s">
        <v>2696</v>
      </c>
      <c r="F450" t="s">
        <v>4350</v>
      </c>
      <c r="G450">
        <v>2.59</v>
      </c>
      <c r="H450">
        <v>1</v>
      </c>
      <c r="I450">
        <v>2.59</v>
      </c>
      <c r="J450" s="82" t="str">
        <f>IF(A450="","",IF(COUNTIF('4. IncomeStatement_12Mo_BDI'!$8:$8,$A450)&gt;0,"Y","N"))</f>
        <v>Y</v>
      </c>
      <c r="K450" s="82" t="str">
        <f t="shared" si="6"/>
        <v>Y</v>
      </c>
      <c r="L450" s="82" t="e">
        <f>IF($K450="Y",VLOOKUP($C450,'3. Lookup Tables'!$AJ:$AM,2,0),"--")</f>
        <v>#N/A</v>
      </c>
      <c r="M450" s="82">
        <f>IFERROR(IF($K450="Y",VALUE(VLOOKUP($C450,'3. Lookup Tables'!$AJ:$AM,3,0)),"--")*H450,0)</f>
        <v>0</v>
      </c>
      <c r="N450" s="82">
        <f>IFERROR(IF(D450="CHARGE - RECURRING",M450*IF($K450="Y",VALUE(VLOOKUP($C450,'3. Lookup Tables'!$AJ:$AM,4,0)),"--"),0),0)</f>
        <v>0</v>
      </c>
    </row>
    <row r="451" spans="1:14" x14ac:dyDescent="0.25">
      <c r="A451" t="s">
        <v>187</v>
      </c>
      <c r="B451" t="s">
        <v>2</v>
      </c>
      <c r="C451" t="s">
        <v>4356</v>
      </c>
      <c r="D451" t="s">
        <v>4337</v>
      </c>
      <c r="E451" t="s">
        <v>2696</v>
      </c>
      <c r="F451" t="s">
        <v>4350</v>
      </c>
      <c r="G451">
        <v>2.78</v>
      </c>
      <c r="H451">
        <v>1</v>
      </c>
      <c r="I451">
        <v>2.78</v>
      </c>
      <c r="J451" s="82" t="str">
        <f>IF(A451="","",IF(COUNTIF('4. IncomeStatement_12Mo_BDI'!$8:$8,$A451)&gt;0,"Y","N"))</f>
        <v>Y</v>
      </c>
      <c r="K451" s="82" t="str">
        <f t="shared" ref="K451:K514" si="7">IF(OR(F451="COMMERCIAL",F451="INDUSTRIAL",F451="RESIDENTIAL",F451="FEE"),"Y","N")</f>
        <v>Y</v>
      </c>
      <c r="L451" s="82" t="e">
        <f>IF($K451="Y",VLOOKUP($C451,'3. Lookup Tables'!$AJ:$AM,2,0),"--")</f>
        <v>#N/A</v>
      </c>
      <c r="M451" s="82">
        <f>IFERROR(IF($K451="Y",VALUE(VLOOKUP($C451,'3. Lookup Tables'!$AJ:$AM,3,0)),"--")*H451,0)</f>
        <v>0</v>
      </c>
      <c r="N451" s="82">
        <f>IFERROR(IF(D451="CHARGE - RECURRING",M451*IF($K451="Y",VALUE(VLOOKUP($C451,'3. Lookup Tables'!$AJ:$AM,4,0)),"--"),0),0)</f>
        <v>0</v>
      </c>
    </row>
    <row r="452" spans="1:14" x14ac:dyDescent="0.25">
      <c r="A452" t="s">
        <v>187</v>
      </c>
      <c r="B452" t="s">
        <v>2</v>
      </c>
      <c r="C452" t="s">
        <v>4356</v>
      </c>
      <c r="D452" t="s">
        <v>4337</v>
      </c>
      <c r="E452" t="s">
        <v>2696</v>
      </c>
      <c r="F452" t="s">
        <v>4350</v>
      </c>
      <c r="G452">
        <v>3.07</v>
      </c>
      <c r="H452">
        <v>1</v>
      </c>
      <c r="I452">
        <v>3.07</v>
      </c>
      <c r="J452" s="82" t="str">
        <f>IF(A452="","",IF(COUNTIF('4. IncomeStatement_12Mo_BDI'!$8:$8,$A452)&gt;0,"Y","N"))</f>
        <v>Y</v>
      </c>
      <c r="K452" s="82" t="str">
        <f t="shared" si="7"/>
        <v>Y</v>
      </c>
      <c r="L452" s="82" t="e">
        <f>IF($K452="Y",VLOOKUP($C452,'3. Lookup Tables'!$AJ:$AM,2,0),"--")</f>
        <v>#N/A</v>
      </c>
      <c r="M452" s="82">
        <f>IFERROR(IF($K452="Y",VALUE(VLOOKUP($C452,'3. Lookup Tables'!$AJ:$AM,3,0)),"--")*H452,0)</f>
        <v>0</v>
      </c>
      <c r="N452" s="82">
        <f>IFERROR(IF(D452="CHARGE - RECURRING",M452*IF($K452="Y",VALUE(VLOOKUP($C452,'3. Lookup Tables'!$AJ:$AM,4,0)),"--"),0),0)</f>
        <v>0</v>
      </c>
    </row>
    <row r="453" spans="1:14" x14ac:dyDescent="0.25">
      <c r="A453" t="s">
        <v>187</v>
      </c>
      <c r="B453" t="s">
        <v>2</v>
      </c>
      <c r="C453" t="s">
        <v>4356</v>
      </c>
      <c r="D453" t="s">
        <v>4337</v>
      </c>
      <c r="E453" t="s">
        <v>2696</v>
      </c>
      <c r="F453" t="s">
        <v>4350</v>
      </c>
      <c r="G453">
        <v>3.13</v>
      </c>
      <c r="H453">
        <v>1</v>
      </c>
      <c r="I453">
        <v>3.13</v>
      </c>
      <c r="J453" s="82" t="str">
        <f>IF(A453="","",IF(COUNTIF('4. IncomeStatement_12Mo_BDI'!$8:$8,$A453)&gt;0,"Y","N"))</f>
        <v>Y</v>
      </c>
      <c r="K453" s="82" t="str">
        <f t="shared" si="7"/>
        <v>Y</v>
      </c>
      <c r="L453" s="82" t="e">
        <f>IF($K453="Y",VLOOKUP($C453,'3. Lookup Tables'!$AJ:$AM,2,0),"--")</f>
        <v>#N/A</v>
      </c>
      <c r="M453" s="82">
        <f>IFERROR(IF($K453="Y",VALUE(VLOOKUP($C453,'3. Lookup Tables'!$AJ:$AM,3,0)),"--")*H453,0)</f>
        <v>0</v>
      </c>
      <c r="N453" s="82">
        <f>IFERROR(IF(D453="CHARGE - RECURRING",M453*IF($K453="Y",VALUE(VLOOKUP($C453,'3. Lookup Tables'!$AJ:$AM,4,0)),"--"),0),0)</f>
        <v>0</v>
      </c>
    </row>
    <row r="454" spans="1:14" x14ac:dyDescent="0.25">
      <c r="A454" t="s">
        <v>187</v>
      </c>
      <c r="B454" t="s">
        <v>2</v>
      </c>
      <c r="C454" t="s">
        <v>4356</v>
      </c>
      <c r="D454" t="s">
        <v>4337</v>
      </c>
      <c r="E454" t="s">
        <v>2696</v>
      </c>
      <c r="F454" t="s">
        <v>4350</v>
      </c>
      <c r="G454">
        <v>3.23</v>
      </c>
      <c r="H454">
        <v>1</v>
      </c>
      <c r="I454">
        <v>3.23</v>
      </c>
      <c r="J454" s="82" t="str">
        <f>IF(A454="","",IF(COUNTIF('4. IncomeStatement_12Mo_BDI'!$8:$8,$A454)&gt;0,"Y","N"))</f>
        <v>Y</v>
      </c>
      <c r="K454" s="82" t="str">
        <f t="shared" si="7"/>
        <v>Y</v>
      </c>
      <c r="L454" s="82" t="e">
        <f>IF($K454="Y",VLOOKUP($C454,'3. Lookup Tables'!$AJ:$AM,2,0),"--")</f>
        <v>#N/A</v>
      </c>
      <c r="M454" s="82">
        <f>IFERROR(IF($K454="Y",VALUE(VLOOKUP($C454,'3. Lookup Tables'!$AJ:$AM,3,0)),"--")*H454,0)</f>
        <v>0</v>
      </c>
      <c r="N454" s="82">
        <f>IFERROR(IF(D454="CHARGE - RECURRING",M454*IF($K454="Y",VALUE(VLOOKUP($C454,'3. Lookup Tables'!$AJ:$AM,4,0)),"--"),0),0)</f>
        <v>0</v>
      </c>
    </row>
    <row r="455" spans="1:14" x14ac:dyDescent="0.25">
      <c r="A455" t="s">
        <v>187</v>
      </c>
      <c r="B455" t="s">
        <v>2</v>
      </c>
      <c r="C455" t="s">
        <v>4356</v>
      </c>
      <c r="D455" t="s">
        <v>4337</v>
      </c>
      <c r="E455" t="s">
        <v>2696</v>
      </c>
      <c r="F455" t="s">
        <v>4350</v>
      </c>
      <c r="G455">
        <v>3.81</v>
      </c>
      <c r="H455">
        <v>1</v>
      </c>
      <c r="I455">
        <v>3.81</v>
      </c>
      <c r="J455" s="82" t="str">
        <f>IF(A455="","",IF(COUNTIF('4. IncomeStatement_12Mo_BDI'!$8:$8,$A455)&gt;0,"Y","N"))</f>
        <v>Y</v>
      </c>
      <c r="K455" s="82" t="str">
        <f t="shared" si="7"/>
        <v>Y</v>
      </c>
      <c r="L455" s="82" t="e">
        <f>IF($K455="Y",VLOOKUP($C455,'3. Lookup Tables'!$AJ:$AM,2,0),"--")</f>
        <v>#N/A</v>
      </c>
      <c r="M455" s="82">
        <f>IFERROR(IF($K455="Y",VALUE(VLOOKUP($C455,'3. Lookup Tables'!$AJ:$AM,3,0)),"--")*H455,0)</f>
        <v>0</v>
      </c>
      <c r="N455" s="82">
        <f>IFERROR(IF(D455="CHARGE - RECURRING",M455*IF($K455="Y",VALUE(VLOOKUP($C455,'3. Lookup Tables'!$AJ:$AM,4,0)),"--"),0),0)</f>
        <v>0</v>
      </c>
    </row>
    <row r="456" spans="1:14" x14ac:dyDescent="0.25">
      <c r="A456" t="s">
        <v>187</v>
      </c>
      <c r="B456" t="s">
        <v>2</v>
      </c>
      <c r="C456" t="s">
        <v>4356</v>
      </c>
      <c r="D456" t="s">
        <v>4337</v>
      </c>
      <c r="E456" t="s">
        <v>2696</v>
      </c>
      <c r="F456" t="s">
        <v>4350</v>
      </c>
      <c r="G456">
        <v>4.01</v>
      </c>
      <c r="H456">
        <v>1</v>
      </c>
      <c r="I456">
        <v>4.01</v>
      </c>
      <c r="J456" s="82" t="str">
        <f>IF(A456="","",IF(COUNTIF('4. IncomeStatement_12Mo_BDI'!$8:$8,$A456)&gt;0,"Y","N"))</f>
        <v>Y</v>
      </c>
      <c r="K456" s="82" t="str">
        <f t="shared" si="7"/>
        <v>Y</v>
      </c>
      <c r="L456" s="82" t="e">
        <f>IF($K456="Y",VLOOKUP($C456,'3. Lookup Tables'!$AJ:$AM,2,0),"--")</f>
        <v>#N/A</v>
      </c>
      <c r="M456" s="82">
        <f>IFERROR(IF($K456="Y",VALUE(VLOOKUP($C456,'3. Lookup Tables'!$AJ:$AM,3,0)),"--")*H456,0)</f>
        <v>0</v>
      </c>
      <c r="N456" s="82">
        <f>IFERROR(IF(D456="CHARGE - RECURRING",M456*IF($K456="Y",VALUE(VLOOKUP($C456,'3. Lookup Tables'!$AJ:$AM,4,0)),"--"),0),0)</f>
        <v>0</v>
      </c>
    </row>
    <row r="457" spans="1:14" x14ac:dyDescent="0.25">
      <c r="A457" t="s">
        <v>187</v>
      </c>
      <c r="B457" t="s">
        <v>2</v>
      </c>
      <c r="C457" t="s">
        <v>4356</v>
      </c>
      <c r="D457" t="s">
        <v>4337</v>
      </c>
      <c r="E457" t="s">
        <v>2696</v>
      </c>
      <c r="F457" t="s">
        <v>4350</v>
      </c>
      <c r="G457">
        <v>5.08</v>
      </c>
      <c r="H457">
        <v>1</v>
      </c>
      <c r="I457">
        <v>5.08</v>
      </c>
      <c r="J457" s="82" t="str">
        <f>IF(A457="","",IF(COUNTIF('4. IncomeStatement_12Mo_BDI'!$8:$8,$A457)&gt;0,"Y","N"))</f>
        <v>Y</v>
      </c>
      <c r="K457" s="82" t="str">
        <f t="shared" si="7"/>
        <v>Y</v>
      </c>
      <c r="L457" s="82" t="e">
        <f>IF($K457="Y",VLOOKUP($C457,'3. Lookup Tables'!$AJ:$AM,2,0),"--")</f>
        <v>#N/A</v>
      </c>
      <c r="M457" s="82">
        <f>IFERROR(IF($K457="Y",VALUE(VLOOKUP($C457,'3. Lookup Tables'!$AJ:$AM,3,0)),"--")*H457,0)</f>
        <v>0</v>
      </c>
      <c r="N457" s="82">
        <f>IFERROR(IF(D457="CHARGE - RECURRING",M457*IF($K457="Y",VALUE(VLOOKUP($C457,'3. Lookup Tables'!$AJ:$AM,4,0)),"--"),0),0)</f>
        <v>0</v>
      </c>
    </row>
    <row r="458" spans="1:14" x14ac:dyDescent="0.25">
      <c r="A458" t="s">
        <v>187</v>
      </c>
      <c r="B458" t="s">
        <v>2</v>
      </c>
      <c r="C458" t="s">
        <v>4356</v>
      </c>
      <c r="D458" t="s">
        <v>4337</v>
      </c>
      <c r="E458" t="s">
        <v>2696</v>
      </c>
      <c r="F458" t="s">
        <v>4350</v>
      </c>
      <c r="G458">
        <v>5.54</v>
      </c>
      <c r="H458">
        <v>1</v>
      </c>
      <c r="I458">
        <v>5.54</v>
      </c>
      <c r="J458" s="82" t="str">
        <f>IF(A458="","",IF(COUNTIF('4. IncomeStatement_12Mo_BDI'!$8:$8,$A458)&gt;0,"Y","N"))</f>
        <v>Y</v>
      </c>
      <c r="K458" s="82" t="str">
        <f t="shared" si="7"/>
        <v>Y</v>
      </c>
      <c r="L458" s="82" t="e">
        <f>IF($K458="Y",VLOOKUP($C458,'3. Lookup Tables'!$AJ:$AM,2,0),"--")</f>
        <v>#N/A</v>
      </c>
      <c r="M458" s="82">
        <f>IFERROR(IF($K458="Y",VALUE(VLOOKUP($C458,'3. Lookup Tables'!$AJ:$AM,3,0)),"--")*H458,0)</f>
        <v>0</v>
      </c>
      <c r="N458" s="82">
        <f>IFERROR(IF(D458="CHARGE - RECURRING",M458*IF($K458="Y",VALUE(VLOOKUP($C458,'3. Lookup Tables'!$AJ:$AM,4,0)),"--"),0),0)</f>
        <v>0</v>
      </c>
    </row>
    <row r="459" spans="1:14" x14ac:dyDescent="0.25">
      <c r="A459" t="s">
        <v>187</v>
      </c>
      <c r="B459" t="s">
        <v>2</v>
      </c>
      <c r="C459" t="s">
        <v>4356</v>
      </c>
      <c r="D459" t="s">
        <v>4337</v>
      </c>
      <c r="E459" t="s">
        <v>2696</v>
      </c>
      <c r="F459" t="s">
        <v>4350</v>
      </c>
      <c r="G459">
        <v>6.15</v>
      </c>
      <c r="H459">
        <v>1</v>
      </c>
      <c r="I459">
        <v>6.15</v>
      </c>
      <c r="J459" s="82" t="str">
        <f>IF(A459="","",IF(COUNTIF('4. IncomeStatement_12Mo_BDI'!$8:$8,$A459)&gt;0,"Y","N"))</f>
        <v>Y</v>
      </c>
      <c r="K459" s="82" t="str">
        <f t="shared" si="7"/>
        <v>Y</v>
      </c>
      <c r="L459" s="82" t="e">
        <f>IF($K459="Y",VLOOKUP($C459,'3. Lookup Tables'!$AJ:$AM,2,0),"--")</f>
        <v>#N/A</v>
      </c>
      <c r="M459" s="82">
        <f>IFERROR(IF($K459="Y",VALUE(VLOOKUP($C459,'3. Lookup Tables'!$AJ:$AM,3,0)),"--")*H459,0)</f>
        <v>0</v>
      </c>
      <c r="N459" s="82">
        <f>IFERROR(IF(D459="CHARGE - RECURRING",M459*IF($K459="Y",VALUE(VLOOKUP($C459,'3. Lookup Tables'!$AJ:$AM,4,0)),"--"),0),0)</f>
        <v>0</v>
      </c>
    </row>
    <row r="460" spans="1:14" x14ac:dyDescent="0.25">
      <c r="A460" t="s">
        <v>187</v>
      </c>
      <c r="B460" t="s">
        <v>2</v>
      </c>
      <c r="C460" t="s">
        <v>4356</v>
      </c>
      <c r="D460" t="s">
        <v>4337</v>
      </c>
      <c r="E460" t="s">
        <v>2696</v>
      </c>
      <c r="F460" t="s">
        <v>4350</v>
      </c>
      <c r="G460">
        <v>6.57</v>
      </c>
      <c r="H460">
        <v>1</v>
      </c>
      <c r="I460">
        <v>6.57</v>
      </c>
      <c r="J460" s="82" t="str">
        <f>IF(A460="","",IF(COUNTIF('4. IncomeStatement_12Mo_BDI'!$8:$8,$A460)&gt;0,"Y","N"))</f>
        <v>Y</v>
      </c>
      <c r="K460" s="82" t="str">
        <f t="shared" si="7"/>
        <v>Y</v>
      </c>
      <c r="L460" s="82" t="e">
        <f>IF($K460="Y",VLOOKUP($C460,'3. Lookup Tables'!$AJ:$AM,2,0),"--")</f>
        <v>#N/A</v>
      </c>
      <c r="M460" s="82">
        <f>IFERROR(IF($K460="Y",VALUE(VLOOKUP($C460,'3. Lookup Tables'!$AJ:$AM,3,0)),"--")*H460,0)</f>
        <v>0</v>
      </c>
      <c r="N460" s="82">
        <f>IFERROR(IF(D460="CHARGE - RECURRING",M460*IF($K460="Y",VALUE(VLOOKUP($C460,'3. Lookup Tables'!$AJ:$AM,4,0)),"--"),0),0)</f>
        <v>0</v>
      </c>
    </row>
    <row r="461" spans="1:14" x14ac:dyDescent="0.25">
      <c r="A461" t="s">
        <v>187</v>
      </c>
      <c r="B461" t="s">
        <v>2</v>
      </c>
      <c r="C461" t="s">
        <v>4356</v>
      </c>
      <c r="D461" t="s">
        <v>4337</v>
      </c>
      <c r="E461" t="s">
        <v>2696</v>
      </c>
      <c r="F461" t="s">
        <v>4350</v>
      </c>
      <c r="G461">
        <v>7.23</v>
      </c>
      <c r="H461">
        <v>1</v>
      </c>
      <c r="I461">
        <v>7.23</v>
      </c>
      <c r="J461" s="82" t="str">
        <f>IF(A461="","",IF(COUNTIF('4. IncomeStatement_12Mo_BDI'!$8:$8,$A461)&gt;0,"Y","N"))</f>
        <v>Y</v>
      </c>
      <c r="K461" s="82" t="str">
        <f t="shared" si="7"/>
        <v>Y</v>
      </c>
      <c r="L461" s="82" t="e">
        <f>IF($K461="Y",VLOOKUP($C461,'3. Lookup Tables'!$AJ:$AM,2,0),"--")</f>
        <v>#N/A</v>
      </c>
      <c r="M461" s="82">
        <f>IFERROR(IF($K461="Y",VALUE(VLOOKUP($C461,'3. Lookup Tables'!$AJ:$AM,3,0)),"--")*H461,0)</f>
        <v>0</v>
      </c>
      <c r="N461" s="82">
        <f>IFERROR(IF(D461="CHARGE - RECURRING",M461*IF($K461="Y",VALUE(VLOOKUP($C461,'3. Lookup Tables'!$AJ:$AM,4,0)),"--"),0),0)</f>
        <v>0</v>
      </c>
    </row>
    <row r="462" spans="1:14" x14ac:dyDescent="0.25">
      <c r="A462" t="s">
        <v>187</v>
      </c>
      <c r="B462" t="s">
        <v>2</v>
      </c>
      <c r="C462" t="s">
        <v>4356</v>
      </c>
      <c r="D462" t="s">
        <v>4337</v>
      </c>
      <c r="E462" t="s">
        <v>2696</v>
      </c>
      <c r="F462" t="s">
        <v>4350</v>
      </c>
      <c r="G462">
        <v>8.89</v>
      </c>
      <c r="H462">
        <v>1</v>
      </c>
      <c r="I462">
        <v>8.89</v>
      </c>
      <c r="J462" s="82" t="str">
        <f>IF(A462="","",IF(COUNTIF('4. IncomeStatement_12Mo_BDI'!$8:$8,$A462)&gt;0,"Y","N"))</f>
        <v>Y</v>
      </c>
      <c r="K462" s="82" t="str">
        <f t="shared" si="7"/>
        <v>Y</v>
      </c>
      <c r="L462" s="82" t="e">
        <f>IF($K462="Y",VLOOKUP($C462,'3. Lookup Tables'!$AJ:$AM,2,0),"--")</f>
        <v>#N/A</v>
      </c>
      <c r="M462" s="82">
        <f>IFERROR(IF($K462="Y",VALUE(VLOOKUP($C462,'3. Lookup Tables'!$AJ:$AM,3,0)),"--")*H462,0)</f>
        <v>0</v>
      </c>
      <c r="N462" s="82">
        <f>IFERROR(IF(D462="CHARGE - RECURRING",M462*IF($K462="Y",VALUE(VLOOKUP($C462,'3. Lookup Tables'!$AJ:$AM,4,0)),"--"),0),0)</f>
        <v>0</v>
      </c>
    </row>
    <row r="463" spans="1:14" x14ac:dyDescent="0.25">
      <c r="A463" t="s">
        <v>187</v>
      </c>
      <c r="B463" t="s">
        <v>2</v>
      </c>
      <c r="C463" t="s">
        <v>4356</v>
      </c>
      <c r="D463" t="s">
        <v>4337</v>
      </c>
      <c r="E463" t="s">
        <v>2696</v>
      </c>
      <c r="F463" t="s">
        <v>4350</v>
      </c>
      <c r="G463">
        <v>13.53</v>
      </c>
      <c r="H463">
        <v>1</v>
      </c>
      <c r="I463">
        <v>13.53</v>
      </c>
      <c r="J463" s="82" t="str">
        <f>IF(A463="","",IF(COUNTIF('4. IncomeStatement_12Mo_BDI'!$8:$8,$A463)&gt;0,"Y","N"))</f>
        <v>Y</v>
      </c>
      <c r="K463" s="82" t="str">
        <f t="shared" si="7"/>
        <v>Y</v>
      </c>
      <c r="L463" s="82" t="e">
        <f>IF($K463="Y",VLOOKUP($C463,'3. Lookup Tables'!$AJ:$AM,2,0),"--")</f>
        <v>#N/A</v>
      </c>
      <c r="M463" s="82">
        <f>IFERROR(IF($K463="Y",VALUE(VLOOKUP($C463,'3. Lookup Tables'!$AJ:$AM,3,0)),"--")*H463,0)</f>
        <v>0</v>
      </c>
      <c r="N463" s="82">
        <f>IFERROR(IF(D463="CHARGE - RECURRING",M463*IF($K463="Y",VALUE(VLOOKUP($C463,'3. Lookup Tables'!$AJ:$AM,4,0)),"--"),0),0)</f>
        <v>0</v>
      </c>
    </row>
    <row r="464" spans="1:14" x14ac:dyDescent="0.25">
      <c r="A464" t="s">
        <v>187</v>
      </c>
      <c r="B464" t="s">
        <v>2</v>
      </c>
      <c r="C464" t="s">
        <v>4356</v>
      </c>
      <c r="D464" t="s">
        <v>4337</v>
      </c>
      <c r="E464" t="s">
        <v>2696</v>
      </c>
      <c r="F464" t="s">
        <v>4350</v>
      </c>
      <c r="G464">
        <v>14.47</v>
      </c>
      <c r="H464">
        <v>1</v>
      </c>
      <c r="I464">
        <v>14.47</v>
      </c>
      <c r="J464" s="82" t="str">
        <f>IF(A464="","",IF(COUNTIF('4. IncomeStatement_12Mo_BDI'!$8:$8,$A464)&gt;0,"Y","N"))</f>
        <v>Y</v>
      </c>
      <c r="K464" s="82" t="str">
        <f t="shared" si="7"/>
        <v>Y</v>
      </c>
      <c r="L464" s="82" t="e">
        <f>IF($K464="Y",VLOOKUP($C464,'3. Lookup Tables'!$AJ:$AM,2,0),"--")</f>
        <v>#N/A</v>
      </c>
      <c r="M464" s="82">
        <f>IFERROR(IF($K464="Y",VALUE(VLOOKUP($C464,'3. Lookup Tables'!$AJ:$AM,3,0)),"--")*H464,0)</f>
        <v>0</v>
      </c>
      <c r="N464" s="82">
        <f>IFERROR(IF(D464="CHARGE - RECURRING",M464*IF($K464="Y",VALUE(VLOOKUP($C464,'3. Lookup Tables'!$AJ:$AM,4,0)),"--"),0),0)</f>
        <v>0</v>
      </c>
    </row>
    <row r="465" spans="1:14" x14ac:dyDescent="0.25">
      <c r="A465" t="s">
        <v>187</v>
      </c>
      <c r="B465" t="s">
        <v>2</v>
      </c>
      <c r="C465" t="s">
        <v>4356</v>
      </c>
      <c r="D465" t="s">
        <v>4337</v>
      </c>
      <c r="E465" t="s">
        <v>2696</v>
      </c>
      <c r="F465" t="s">
        <v>4350</v>
      </c>
      <c r="G465">
        <v>16.54</v>
      </c>
      <c r="H465">
        <v>1</v>
      </c>
      <c r="I465">
        <v>16.54</v>
      </c>
      <c r="J465" s="82" t="str">
        <f>IF(A465="","",IF(COUNTIF('4. IncomeStatement_12Mo_BDI'!$8:$8,$A465)&gt;0,"Y","N"))</f>
        <v>Y</v>
      </c>
      <c r="K465" s="82" t="str">
        <f t="shared" si="7"/>
        <v>Y</v>
      </c>
      <c r="L465" s="82" t="e">
        <f>IF($K465="Y",VLOOKUP($C465,'3. Lookup Tables'!$AJ:$AM,2,0),"--")</f>
        <v>#N/A</v>
      </c>
      <c r="M465" s="82">
        <f>IFERROR(IF($K465="Y",VALUE(VLOOKUP($C465,'3. Lookup Tables'!$AJ:$AM,3,0)),"--")*H465,0)</f>
        <v>0</v>
      </c>
      <c r="N465" s="82">
        <f>IFERROR(IF(D465="CHARGE - RECURRING",M465*IF($K465="Y",VALUE(VLOOKUP($C465,'3. Lookup Tables'!$AJ:$AM,4,0)),"--"),0),0)</f>
        <v>0</v>
      </c>
    </row>
    <row r="466" spans="1:14" x14ac:dyDescent="0.25">
      <c r="A466" t="s">
        <v>187</v>
      </c>
      <c r="B466" t="s">
        <v>2</v>
      </c>
      <c r="C466" t="s">
        <v>4356</v>
      </c>
      <c r="D466" t="s">
        <v>4337</v>
      </c>
      <c r="E466" t="s">
        <v>2696</v>
      </c>
      <c r="F466" t="s">
        <v>4350</v>
      </c>
      <c r="G466">
        <v>17.11</v>
      </c>
      <c r="H466">
        <v>1</v>
      </c>
      <c r="I466">
        <v>17.11</v>
      </c>
      <c r="J466" s="82" t="str">
        <f>IF(A466="","",IF(COUNTIF('4. IncomeStatement_12Mo_BDI'!$8:$8,$A466)&gt;0,"Y","N"))</f>
        <v>Y</v>
      </c>
      <c r="K466" s="82" t="str">
        <f t="shared" si="7"/>
        <v>Y</v>
      </c>
      <c r="L466" s="82" t="e">
        <f>IF($K466="Y",VLOOKUP($C466,'3. Lookup Tables'!$AJ:$AM,2,0),"--")</f>
        <v>#N/A</v>
      </c>
      <c r="M466" s="82">
        <f>IFERROR(IF($K466="Y",VALUE(VLOOKUP($C466,'3. Lookup Tables'!$AJ:$AM,3,0)),"--")*H466,0)</f>
        <v>0</v>
      </c>
      <c r="N466" s="82">
        <f>IFERROR(IF(D466="CHARGE - RECURRING",M466*IF($K466="Y",VALUE(VLOOKUP($C466,'3. Lookup Tables'!$AJ:$AM,4,0)),"--"),0),0)</f>
        <v>0</v>
      </c>
    </row>
    <row r="467" spans="1:14" x14ac:dyDescent="0.25">
      <c r="A467" t="s">
        <v>187</v>
      </c>
      <c r="B467" t="s">
        <v>2</v>
      </c>
      <c r="C467" t="s">
        <v>4356</v>
      </c>
      <c r="D467" t="s">
        <v>4337</v>
      </c>
      <c r="E467" t="s">
        <v>2696</v>
      </c>
      <c r="F467" t="s">
        <v>4350</v>
      </c>
      <c r="G467">
        <v>26.98</v>
      </c>
      <c r="H467">
        <v>1</v>
      </c>
      <c r="I467">
        <v>26.98</v>
      </c>
      <c r="J467" s="82" t="str">
        <f>IF(A467="","",IF(COUNTIF('4. IncomeStatement_12Mo_BDI'!$8:$8,$A467)&gt;0,"Y","N"))</f>
        <v>Y</v>
      </c>
      <c r="K467" s="82" t="str">
        <f t="shared" si="7"/>
        <v>Y</v>
      </c>
      <c r="L467" s="82" t="e">
        <f>IF($K467="Y",VLOOKUP($C467,'3. Lookup Tables'!$AJ:$AM,2,0),"--")</f>
        <v>#N/A</v>
      </c>
      <c r="M467" s="82">
        <f>IFERROR(IF($K467="Y",VALUE(VLOOKUP($C467,'3. Lookup Tables'!$AJ:$AM,3,0)),"--")*H467,0)</f>
        <v>0</v>
      </c>
      <c r="N467" s="82">
        <f>IFERROR(IF(D467="CHARGE - RECURRING",M467*IF($K467="Y",VALUE(VLOOKUP($C467,'3. Lookup Tables'!$AJ:$AM,4,0)),"--"),0),0)</f>
        <v>0</v>
      </c>
    </row>
    <row r="468" spans="1:14" x14ac:dyDescent="0.25">
      <c r="A468" t="s">
        <v>187</v>
      </c>
      <c r="B468" t="s">
        <v>2</v>
      </c>
      <c r="C468" t="s">
        <v>4356</v>
      </c>
      <c r="D468" t="s">
        <v>4337</v>
      </c>
      <c r="E468" t="s">
        <v>2697</v>
      </c>
      <c r="F468" t="s">
        <v>4350</v>
      </c>
      <c r="G468">
        <v>1</v>
      </c>
      <c r="H468">
        <v>51</v>
      </c>
      <c r="I468">
        <v>51</v>
      </c>
      <c r="J468" s="82" t="str">
        <f>IF(A468="","",IF(COUNTIF('4. IncomeStatement_12Mo_BDI'!$8:$8,$A468)&gt;0,"Y","N"))</f>
        <v>Y</v>
      </c>
      <c r="K468" s="82" t="str">
        <f t="shared" si="7"/>
        <v>Y</v>
      </c>
      <c r="L468" s="82" t="e">
        <f>IF($K468="Y",VLOOKUP($C468,'3. Lookup Tables'!$AJ:$AM,2,0),"--")</f>
        <v>#N/A</v>
      </c>
      <c r="M468" s="82">
        <f>IFERROR(IF($K468="Y",VALUE(VLOOKUP($C468,'3. Lookup Tables'!$AJ:$AM,3,0)),"--")*H468,0)</f>
        <v>0</v>
      </c>
      <c r="N468" s="82">
        <f>IFERROR(IF(D468="CHARGE - RECURRING",M468*IF($K468="Y",VALUE(VLOOKUP($C468,'3. Lookup Tables'!$AJ:$AM,4,0)),"--"),0),0)</f>
        <v>0</v>
      </c>
    </row>
    <row r="469" spans="1:14" x14ac:dyDescent="0.25">
      <c r="A469" t="s">
        <v>187</v>
      </c>
      <c r="B469" t="s">
        <v>2</v>
      </c>
      <c r="C469" t="s">
        <v>4356</v>
      </c>
      <c r="D469" t="s">
        <v>4337</v>
      </c>
      <c r="E469" t="s">
        <v>2697</v>
      </c>
      <c r="F469" t="s">
        <v>4350</v>
      </c>
      <c r="G469">
        <v>1.03</v>
      </c>
      <c r="H469">
        <v>2</v>
      </c>
      <c r="I469">
        <v>2.06</v>
      </c>
      <c r="J469" s="82" t="str">
        <f>IF(A469="","",IF(COUNTIF('4. IncomeStatement_12Mo_BDI'!$8:$8,$A469)&gt;0,"Y","N"))</f>
        <v>Y</v>
      </c>
      <c r="K469" s="82" t="str">
        <f t="shared" si="7"/>
        <v>Y</v>
      </c>
      <c r="L469" s="82" t="e">
        <f>IF($K469="Y",VLOOKUP($C469,'3. Lookup Tables'!$AJ:$AM,2,0),"--")</f>
        <v>#N/A</v>
      </c>
      <c r="M469" s="82">
        <f>IFERROR(IF($K469="Y",VALUE(VLOOKUP($C469,'3. Lookup Tables'!$AJ:$AM,3,0)),"--")*H469,0)</f>
        <v>0</v>
      </c>
      <c r="N469" s="82">
        <f>IFERROR(IF(D469="CHARGE - RECURRING",M469*IF($K469="Y",VALUE(VLOOKUP($C469,'3. Lookup Tables'!$AJ:$AM,4,0)),"--"),0),0)</f>
        <v>0</v>
      </c>
    </row>
    <row r="470" spans="1:14" x14ac:dyDescent="0.25">
      <c r="A470" t="s">
        <v>187</v>
      </c>
      <c r="B470" t="s">
        <v>2</v>
      </c>
      <c r="C470" t="s">
        <v>4356</v>
      </c>
      <c r="D470" t="s">
        <v>4337</v>
      </c>
      <c r="E470" t="s">
        <v>2697</v>
      </c>
      <c r="F470" t="s">
        <v>4350</v>
      </c>
      <c r="G470">
        <v>1.23</v>
      </c>
      <c r="H470">
        <v>1</v>
      </c>
      <c r="I470">
        <v>1.23</v>
      </c>
      <c r="J470" s="82" t="str">
        <f>IF(A470="","",IF(COUNTIF('4. IncomeStatement_12Mo_BDI'!$8:$8,$A470)&gt;0,"Y","N"))</f>
        <v>Y</v>
      </c>
      <c r="K470" s="82" t="str">
        <f t="shared" si="7"/>
        <v>Y</v>
      </c>
      <c r="L470" s="82" t="e">
        <f>IF($K470="Y",VLOOKUP($C470,'3. Lookup Tables'!$AJ:$AM,2,0),"--")</f>
        <v>#N/A</v>
      </c>
      <c r="M470" s="82">
        <f>IFERROR(IF($K470="Y",VALUE(VLOOKUP($C470,'3. Lookup Tables'!$AJ:$AM,3,0)),"--")*H470,0)</f>
        <v>0</v>
      </c>
      <c r="N470" s="82">
        <f>IFERROR(IF(D470="CHARGE - RECURRING",M470*IF($K470="Y",VALUE(VLOOKUP($C470,'3. Lookup Tables'!$AJ:$AM,4,0)),"--"),0),0)</f>
        <v>0</v>
      </c>
    </row>
    <row r="471" spans="1:14" x14ac:dyDescent="0.25">
      <c r="A471" t="s">
        <v>187</v>
      </c>
      <c r="B471" t="s">
        <v>2</v>
      </c>
      <c r="C471" t="s">
        <v>4356</v>
      </c>
      <c r="D471" t="s">
        <v>4337</v>
      </c>
      <c r="E471" t="s">
        <v>2697</v>
      </c>
      <c r="F471" t="s">
        <v>4350</v>
      </c>
      <c r="G471">
        <v>1.58</v>
      </c>
      <c r="H471">
        <v>1</v>
      </c>
      <c r="I471">
        <v>1.58</v>
      </c>
      <c r="J471" s="82" t="str">
        <f>IF(A471="","",IF(COUNTIF('4. IncomeStatement_12Mo_BDI'!$8:$8,$A471)&gt;0,"Y","N"))</f>
        <v>Y</v>
      </c>
      <c r="K471" s="82" t="str">
        <f t="shared" si="7"/>
        <v>Y</v>
      </c>
      <c r="L471" s="82" t="e">
        <f>IF($K471="Y",VLOOKUP($C471,'3. Lookup Tables'!$AJ:$AM,2,0),"--")</f>
        <v>#N/A</v>
      </c>
      <c r="M471" s="82">
        <f>IFERROR(IF($K471="Y",VALUE(VLOOKUP($C471,'3. Lookup Tables'!$AJ:$AM,3,0)),"--")*H471,0)</f>
        <v>0</v>
      </c>
      <c r="N471" s="82">
        <f>IFERROR(IF(D471="CHARGE - RECURRING",M471*IF($K471="Y",VALUE(VLOOKUP($C471,'3. Lookup Tables'!$AJ:$AM,4,0)),"--"),0),0)</f>
        <v>0</v>
      </c>
    </row>
    <row r="472" spans="1:14" x14ac:dyDescent="0.25">
      <c r="A472" t="s">
        <v>187</v>
      </c>
      <c r="B472" t="s">
        <v>2</v>
      </c>
      <c r="C472" t="s">
        <v>4356</v>
      </c>
      <c r="D472" t="s">
        <v>4337</v>
      </c>
      <c r="E472" t="s">
        <v>2697</v>
      </c>
      <c r="F472" t="s">
        <v>4350</v>
      </c>
      <c r="G472">
        <v>1.63</v>
      </c>
      <c r="H472">
        <v>1</v>
      </c>
      <c r="I472">
        <v>1.63</v>
      </c>
      <c r="J472" s="82" t="str">
        <f>IF(A472="","",IF(COUNTIF('4. IncomeStatement_12Mo_BDI'!$8:$8,$A472)&gt;0,"Y","N"))</f>
        <v>Y</v>
      </c>
      <c r="K472" s="82" t="str">
        <f t="shared" si="7"/>
        <v>Y</v>
      </c>
      <c r="L472" s="82" t="e">
        <f>IF($K472="Y",VLOOKUP($C472,'3. Lookup Tables'!$AJ:$AM,2,0),"--")</f>
        <v>#N/A</v>
      </c>
      <c r="M472" s="82">
        <f>IFERROR(IF($K472="Y",VALUE(VLOOKUP($C472,'3. Lookup Tables'!$AJ:$AM,3,0)),"--")*H472,0)</f>
        <v>0</v>
      </c>
      <c r="N472" s="82">
        <f>IFERROR(IF(D472="CHARGE - RECURRING",M472*IF($K472="Y",VALUE(VLOOKUP($C472,'3. Lookup Tables'!$AJ:$AM,4,0)),"--"),0),0)</f>
        <v>0</v>
      </c>
    </row>
    <row r="473" spans="1:14" x14ac:dyDescent="0.25">
      <c r="A473" t="s">
        <v>187</v>
      </c>
      <c r="B473" t="s">
        <v>2</v>
      </c>
      <c r="C473" t="s">
        <v>4356</v>
      </c>
      <c r="D473" t="s">
        <v>4337</v>
      </c>
      <c r="E473" t="s">
        <v>2697</v>
      </c>
      <c r="F473" t="s">
        <v>4350</v>
      </c>
      <c r="G473">
        <v>1.7</v>
      </c>
      <c r="H473">
        <v>1</v>
      </c>
      <c r="I473">
        <v>1.7</v>
      </c>
      <c r="J473" s="82" t="str">
        <f>IF(A473="","",IF(COUNTIF('4. IncomeStatement_12Mo_BDI'!$8:$8,$A473)&gt;0,"Y","N"))</f>
        <v>Y</v>
      </c>
      <c r="K473" s="82" t="str">
        <f t="shared" si="7"/>
        <v>Y</v>
      </c>
      <c r="L473" s="82" t="e">
        <f>IF($K473="Y",VLOOKUP($C473,'3. Lookup Tables'!$AJ:$AM,2,0),"--")</f>
        <v>#N/A</v>
      </c>
      <c r="M473" s="82">
        <f>IFERROR(IF($K473="Y",VALUE(VLOOKUP($C473,'3. Lookup Tables'!$AJ:$AM,3,0)),"--")*H473,0)</f>
        <v>0</v>
      </c>
      <c r="N473" s="82">
        <f>IFERROR(IF(D473="CHARGE - RECURRING",M473*IF($K473="Y",VALUE(VLOOKUP($C473,'3. Lookup Tables'!$AJ:$AM,4,0)),"--"),0),0)</f>
        <v>0</v>
      </c>
    </row>
    <row r="474" spans="1:14" x14ac:dyDescent="0.25">
      <c r="A474" t="s">
        <v>187</v>
      </c>
      <c r="B474" t="s">
        <v>2</v>
      </c>
      <c r="C474" t="s">
        <v>4356</v>
      </c>
      <c r="D474" t="s">
        <v>4337</v>
      </c>
      <c r="E474" t="s">
        <v>2697</v>
      </c>
      <c r="F474" t="s">
        <v>4350</v>
      </c>
      <c r="G474">
        <v>2.86</v>
      </c>
      <c r="H474">
        <v>1</v>
      </c>
      <c r="I474">
        <v>2.86</v>
      </c>
      <c r="J474" s="82" t="str">
        <f>IF(A474="","",IF(COUNTIF('4. IncomeStatement_12Mo_BDI'!$8:$8,$A474)&gt;0,"Y","N"))</f>
        <v>Y</v>
      </c>
      <c r="K474" s="82" t="str">
        <f t="shared" si="7"/>
        <v>Y</v>
      </c>
      <c r="L474" s="82" t="e">
        <f>IF($K474="Y",VLOOKUP($C474,'3. Lookup Tables'!$AJ:$AM,2,0),"--")</f>
        <v>#N/A</v>
      </c>
      <c r="M474" s="82">
        <f>IFERROR(IF($K474="Y",VALUE(VLOOKUP($C474,'3. Lookup Tables'!$AJ:$AM,3,0)),"--")*H474,0)</f>
        <v>0</v>
      </c>
      <c r="N474" s="82">
        <f>IFERROR(IF(D474="CHARGE - RECURRING",M474*IF($K474="Y",VALUE(VLOOKUP($C474,'3. Lookup Tables'!$AJ:$AM,4,0)),"--"),0),0)</f>
        <v>0</v>
      </c>
    </row>
    <row r="475" spans="1:14" x14ac:dyDescent="0.25">
      <c r="A475" t="s">
        <v>187</v>
      </c>
      <c r="B475" t="s">
        <v>2</v>
      </c>
      <c r="C475" t="s">
        <v>4356</v>
      </c>
      <c r="D475" t="s">
        <v>4337</v>
      </c>
      <c r="E475" t="s">
        <v>2697</v>
      </c>
      <c r="F475" t="s">
        <v>4350</v>
      </c>
      <c r="G475">
        <v>3.05</v>
      </c>
      <c r="H475">
        <v>1</v>
      </c>
      <c r="I475">
        <v>3.05</v>
      </c>
      <c r="J475" s="82" t="str">
        <f>IF(A475="","",IF(COUNTIF('4. IncomeStatement_12Mo_BDI'!$8:$8,$A475)&gt;0,"Y","N"))</f>
        <v>Y</v>
      </c>
      <c r="K475" s="82" t="str">
        <f t="shared" si="7"/>
        <v>Y</v>
      </c>
      <c r="L475" s="82" t="e">
        <f>IF($K475="Y",VLOOKUP($C475,'3. Lookup Tables'!$AJ:$AM,2,0),"--")</f>
        <v>#N/A</v>
      </c>
      <c r="M475" s="82">
        <f>IFERROR(IF($K475="Y",VALUE(VLOOKUP($C475,'3. Lookup Tables'!$AJ:$AM,3,0)),"--")*H475,0)</f>
        <v>0</v>
      </c>
      <c r="N475" s="82">
        <f>IFERROR(IF(D475="CHARGE - RECURRING",M475*IF($K475="Y",VALUE(VLOOKUP($C475,'3. Lookup Tables'!$AJ:$AM,4,0)),"--"),0),0)</f>
        <v>0</v>
      </c>
    </row>
    <row r="476" spans="1:14" x14ac:dyDescent="0.25">
      <c r="A476" t="s">
        <v>187</v>
      </c>
      <c r="B476" t="s">
        <v>2</v>
      </c>
      <c r="C476" t="s">
        <v>4356</v>
      </c>
      <c r="D476" t="s">
        <v>4337</v>
      </c>
      <c r="E476" t="s">
        <v>2697</v>
      </c>
      <c r="F476" t="s">
        <v>4350</v>
      </c>
      <c r="G476">
        <v>3.66</v>
      </c>
      <c r="H476">
        <v>1</v>
      </c>
      <c r="I476">
        <v>3.66</v>
      </c>
      <c r="J476" s="82" t="str">
        <f>IF(A476="","",IF(COUNTIF('4. IncomeStatement_12Mo_BDI'!$8:$8,$A476)&gt;0,"Y","N"))</f>
        <v>Y</v>
      </c>
      <c r="K476" s="82" t="str">
        <f t="shared" si="7"/>
        <v>Y</v>
      </c>
      <c r="L476" s="82" t="e">
        <f>IF($K476="Y",VLOOKUP($C476,'3. Lookup Tables'!$AJ:$AM,2,0),"--")</f>
        <v>#N/A</v>
      </c>
      <c r="M476" s="82">
        <f>IFERROR(IF($K476="Y",VALUE(VLOOKUP($C476,'3. Lookup Tables'!$AJ:$AM,3,0)),"--")*H476,0)</f>
        <v>0</v>
      </c>
      <c r="N476" s="82">
        <f>IFERROR(IF(D476="CHARGE - RECURRING",M476*IF($K476="Y",VALUE(VLOOKUP($C476,'3. Lookup Tables'!$AJ:$AM,4,0)),"--"),0),0)</f>
        <v>0</v>
      </c>
    </row>
    <row r="477" spans="1:14" x14ac:dyDescent="0.25">
      <c r="A477" t="s">
        <v>187</v>
      </c>
      <c r="B477" t="s">
        <v>2</v>
      </c>
      <c r="C477" t="s">
        <v>4356</v>
      </c>
      <c r="D477" t="s">
        <v>4337</v>
      </c>
      <c r="E477" t="s">
        <v>2697</v>
      </c>
      <c r="F477" t="s">
        <v>4350</v>
      </c>
      <c r="G477">
        <v>6.18</v>
      </c>
      <c r="H477">
        <v>1</v>
      </c>
      <c r="I477">
        <v>6.18</v>
      </c>
      <c r="J477" s="82" t="str">
        <f>IF(A477="","",IF(COUNTIF('4. IncomeStatement_12Mo_BDI'!$8:$8,$A477)&gt;0,"Y","N"))</f>
        <v>Y</v>
      </c>
      <c r="K477" s="82" t="str">
        <f t="shared" si="7"/>
        <v>Y</v>
      </c>
      <c r="L477" s="82" t="e">
        <f>IF($K477="Y",VLOOKUP($C477,'3. Lookup Tables'!$AJ:$AM,2,0),"--")</f>
        <v>#N/A</v>
      </c>
      <c r="M477" s="82">
        <f>IFERROR(IF($K477="Y",VALUE(VLOOKUP($C477,'3. Lookup Tables'!$AJ:$AM,3,0)),"--")*H477,0)</f>
        <v>0</v>
      </c>
      <c r="N477" s="82">
        <f>IFERROR(IF(D477="CHARGE - RECURRING",M477*IF($K477="Y",VALUE(VLOOKUP($C477,'3. Lookup Tables'!$AJ:$AM,4,0)),"--"),0),0)</f>
        <v>0</v>
      </c>
    </row>
    <row r="478" spans="1:14" x14ac:dyDescent="0.25">
      <c r="A478" t="s">
        <v>187</v>
      </c>
      <c r="B478" t="s">
        <v>2</v>
      </c>
      <c r="C478" t="s">
        <v>4356</v>
      </c>
      <c r="D478" t="s">
        <v>4337</v>
      </c>
      <c r="E478" t="s">
        <v>2697</v>
      </c>
      <c r="F478" t="s">
        <v>4350</v>
      </c>
      <c r="G478">
        <v>8.16</v>
      </c>
      <c r="H478">
        <v>1</v>
      </c>
      <c r="I478">
        <v>8.16</v>
      </c>
      <c r="J478" s="82" t="str">
        <f>IF(A478="","",IF(COUNTIF('4. IncomeStatement_12Mo_BDI'!$8:$8,$A478)&gt;0,"Y","N"))</f>
        <v>Y</v>
      </c>
      <c r="K478" s="82" t="str">
        <f t="shared" si="7"/>
        <v>Y</v>
      </c>
      <c r="L478" s="82" t="e">
        <f>IF($K478="Y",VLOOKUP($C478,'3. Lookup Tables'!$AJ:$AM,2,0),"--")</f>
        <v>#N/A</v>
      </c>
      <c r="M478" s="82">
        <f>IFERROR(IF($K478="Y",VALUE(VLOOKUP($C478,'3. Lookup Tables'!$AJ:$AM,3,0)),"--")*H478,0)</f>
        <v>0</v>
      </c>
      <c r="N478" s="82">
        <f>IFERROR(IF(D478="CHARGE - RECURRING",M478*IF($K478="Y",VALUE(VLOOKUP($C478,'3. Lookup Tables'!$AJ:$AM,4,0)),"--"),0),0)</f>
        <v>0</v>
      </c>
    </row>
    <row r="479" spans="1:14" x14ac:dyDescent="0.25">
      <c r="A479" t="s">
        <v>187</v>
      </c>
      <c r="B479" t="s">
        <v>2</v>
      </c>
      <c r="C479" t="s">
        <v>4356</v>
      </c>
      <c r="D479" t="s">
        <v>4337</v>
      </c>
      <c r="E479" t="s">
        <v>2697</v>
      </c>
      <c r="F479" t="s">
        <v>4350</v>
      </c>
      <c r="G479">
        <v>17.75</v>
      </c>
      <c r="H479">
        <v>1</v>
      </c>
      <c r="I479">
        <v>17.75</v>
      </c>
      <c r="J479" s="82" t="str">
        <f>IF(A479="","",IF(COUNTIF('4. IncomeStatement_12Mo_BDI'!$8:$8,$A479)&gt;0,"Y","N"))</f>
        <v>Y</v>
      </c>
      <c r="K479" s="82" t="str">
        <f t="shared" si="7"/>
        <v>Y</v>
      </c>
      <c r="L479" s="82" t="e">
        <f>IF($K479="Y",VLOOKUP($C479,'3. Lookup Tables'!$AJ:$AM,2,0),"--")</f>
        <v>#N/A</v>
      </c>
      <c r="M479" s="82">
        <f>IFERROR(IF($K479="Y",VALUE(VLOOKUP($C479,'3. Lookup Tables'!$AJ:$AM,3,0)),"--")*H479,0)</f>
        <v>0</v>
      </c>
      <c r="N479" s="82">
        <f>IFERROR(IF(D479="CHARGE - RECURRING",M479*IF($K479="Y",VALUE(VLOOKUP($C479,'3. Lookup Tables'!$AJ:$AM,4,0)),"--"),0),0)</f>
        <v>0</v>
      </c>
    </row>
    <row r="480" spans="1:14" x14ac:dyDescent="0.25">
      <c r="A480" t="s">
        <v>187</v>
      </c>
      <c r="B480" t="s">
        <v>2</v>
      </c>
      <c r="C480" t="s">
        <v>4356</v>
      </c>
      <c r="D480" t="s">
        <v>4337</v>
      </c>
      <c r="E480" t="s">
        <v>2697</v>
      </c>
      <c r="F480" t="s">
        <v>4350</v>
      </c>
      <c r="G480">
        <v>17.93</v>
      </c>
      <c r="H480">
        <v>1</v>
      </c>
      <c r="I480">
        <v>17.93</v>
      </c>
      <c r="J480" s="82" t="str">
        <f>IF(A480="","",IF(COUNTIF('4. IncomeStatement_12Mo_BDI'!$8:$8,$A480)&gt;0,"Y","N"))</f>
        <v>Y</v>
      </c>
      <c r="K480" s="82" t="str">
        <f t="shared" si="7"/>
        <v>Y</v>
      </c>
      <c r="L480" s="82" t="e">
        <f>IF($K480="Y",VLOOKUP($C480,'3. Lookup Tables'!$AJ:$AM,2,0),"--")</f>
        <v>#N/A</v>
      </c>
      <c r="M480" s="82">
        <f>IFERROR(IF($K480="Y",VALUE(VLOOKUP($C480,'3. Lookup Tables'!$AJ:$AM,3,0)),"--")*H480,0)</f>
        <v>0</v>
      </c>
      <c r="N480" s="82">
        <f>IFERROR(IF(D480="CHARGE - RECURRING",M480*IF($K480="Y",VALUE(VLOOKUP($C480,'3. Lookup Tables'!$AJ:$AM,4,0)),"--"),0),0)</f>
        <v>0</v>
      </c>
    </row>
    <row r="481" spans="1:14" x14ac:dyDescent="0.25">
      <c r="A481" t="s">
        <v>187</v>
      </c>
      <c r="B481" t="s">
        <v>2</v>
      </c>
      <c r="C481" t="s">
        <v>4356</v>
      </c>
      <c r="D481" t="s">
        <v>4337</v>
      </c>
      <c r="E481" t="s">
        <v>2698</v>
      </c>
      <c r="F481" t="s">
        <v>4350</v>
      </c>
      <c r="G481">
        <v>1</v>
      </c>
      <c r="H481">
        <v>56</v>
      </c>
      <c r="I481">
        <v>56</v>
      </c>
      <c r="J481" s="82" t="str">
        <f>IF(A481="","",IF(COUNTIF('4. IncomeStatement_12Mo_BDI'!$8:$8,$A481)&gt;0,"Y","N"))</f>
        <v>Y</v>
      </c>
      <c r="K481" s="82" t="str">
        <f t="shared" si="7"/>
        <v>Y</v>
      </c>
      <c r="L481" s="82" t="e">
        <f>IF($K481="Y",VLOOKUP($C481,'3. Lookup Tables'!$AJ:$AM,2,0),"--")</f>
        <v>#N/A</v>
      </c>
      <c r="M481" s="82">
        <f>IFERROR(IF($K481="Y",VALUE(VLOOKUP($C481,'3. Lookup Tables'!$AJ:$AM,3,0)),"--")*H481,0)</f>
        <v>0</v>
      </c>
      <c r="N481" s="82">
        <f>IFERROR(IF(D481="CHARGE - RECURRING",M481*IF($K481="Y",VALUE(VLOOKUP($C481,'3. Lookup Tables'!$AJ:$AM,4,0)),"--"),0),0)</f>
        <v>0</v>
      </c>
    </row>
    <row r="482" spans="1:14" x14ac:dyDescent="0.25">
      <c r="A482" t="s">
        <v>187</v>
      </c>
      <c r="B482" t="s">
        <v>2</v>
      </c>
      <c r="C482" t="s">
        <v>4356</v>
      </c>
      <c r="D482" t="s">
        <v>4337</v>
      </c>
      <c r="E482" t="s">
        <v>2698</v>
      </c>
      <c r="F482" t="s">
        <v>4350</v>
      </c>
      <c r="G482">
        <v>1.04</v>
      </c>
      <c r="H482">
        <v>1</v>
      </c>
      <c r="I482">
        <v>1.04</v>
      </c>
      <c r="J482" s="82" t="str">
        <f>IF(A482="","",IF(COUNTIF('4. IncomeStatement_12Mo_BDI'!$8:$8,$A482)&gt;0,"Y","N"))</f>
        <v>Y</v>
      </c>
      <c r="K482" s="82" t="str">
        <f t="shared" si="7"/>
        <v>Y</v>
      </c>
      <c r="L482" s="82" t="e">
        <f>IF($K482="Y",VLOOKUP($C482,'3. Lookup Tables'!$AJ:$AM,2,0),"--")</f>
        <v>#N/A</v>
      </c>
      <c r="M482" s="82">
        <f>IFERROR(IF($K482="Y",VALUE(VLOOKUP($C482,'3. Lookup Tables'!$AJ:$AM,3,0)),"--")*H482,0)</f>
        <v>0</v>
      </c>
      <c r="N482" s="82">
        <f>IFERROR(IF(D482="CHARGE - RECURRING",M482*IF($K482="Y",VALUE(VLOOKUP($C482,'3. Lookup Tables'!$AJ:$AM,4,0)),"--"),0),0)</f>
        <v>0</v>
      </c>
    </row>
    <row r="483" spans="1:14" x14ac:dyDescent="0.25">
      <c r="A483" t="s">
        <v>187</v>
      </c>
      <c r="B483" t="s">
        <v>2</v>
      </c>
      <c r="C483" t="s">
        <v>4356</v>
      </c>
      <c r="D483" t="s">
        <v>4337</v>
      </c>
      <c r="E483" t="s">
        <v>2698</v>
      </c>
      <c r="F483" t="s">
        <v>4350</v>
      </c>
      <c r="G483">
        <v>1.17</v>
      </c>
      <c r="H483">
        <v>1</v>
      </c>
      <c r="I483">
        <v>1.17</v>
      </c>
      <c r="J483" s="82" t="str">
        <f>IF(A483="","",IF(COUNTIF('4. IncomeStatement_12Mo_BDI'!$8:$8,$A483)&gt;0,"Y","N"))</f>
        <v>Y</v>
      </c>
      <c r="K483" s="82" t="str">
        <f t="shared" si="7"/>
        <v>Y</v>
      </c>
      <c r="L483" s="82" t="e">
        <f>IF($K483="Y",VLOOKUP($C483,'3. Lookup Tables'!$AJ:$AM,2,0),"--")</f>
        <v>#N/A</v>
      </c>
      <c r="M483" s="82">
        <f>IFERROR(IF($K483="Y",VALUE(VLOOKUP($C483,'3. Lookup Tables'!$AJ:$AM,3,0)),"--")*H483,0)</f>
        <v>0</v>
      </c>
      <c r="N483" s="82">
        <f>IFERROR(IF(D483="CHARGE - RECURRING",M483*IF($K483="Y",VALUE(VLOOKUP($C483,'3. Lookup Tables'!$AJ:$AM,4,0)),"--"),0),0)</f>
        <v>0</v>
      </c>
    </row>
    <row r="484" spans="1:14" x14ac:dyDescent="0.25">
      <c r="A484" t="s">
        <v>187</v>
      </c>
      <c r="B484" t="s">
        <v>2</v>
      </c>
      <c r="C484" t="s">
        <v>4356</v>
      </c>
      <c r="D484" t="s">
        <v>4337</v>
      </c>
      <c r="E484" t="s">
        <v>2698</v>
      </c>
      <c r="F484" t="s">
        <v>4350</v>
      </c>
      <c r="G484">
        <v>1.32</v>
      </c>
      <c r="H484">
        <v>1</v>
      </c>
      <c r="I484">
        <v>1.32</v>
      </c>
      <c r="J484" s="82" t="str">
        <f>IF(A484="","",IF(COUNTIF('4. IncomeStatement_12Mo_BDI'!$8:$8,$A484)&gt;0,"Y","N"))</f>
        <v>Y</v>
      </c>
      <c r="K484" s="82" t="str">
        <f t="shared" si="7"/>
        <v>Y</v>
      </c>
      <c r="L484" s="82" t="e">
        <f>IF($K484="Y",VLOOKUP($C484,'3. Lookup Tables'!$AJ:$AM,2,0),"--")</f>
        <v>#N/A</v>
      </c>
      <c r="M484" s="82">
        <f>IFERROR(IF($K484="Y",VALUE(VLOOKUP($C484,'3. Lookup Tables'!$AJ:$AM,3,0)),"--")*H484,0)</f>
        <v>0</v>
      </c>
      <c r="N484" s="82">
        <f>IFERROR(IF(D484="CHARGE - RECURRING",M484*IF($K484="Y",VALUE(VLOOKUP($C484,'3. Lookup Tables'!$AJ:$AM,4,0)),"--"),0),0)</f>
        <v>0</v>
      </c>
    </row>
    <row r="485" spans="1:14" x14ac:dyDescent="0.25">
      <c r="A485" t="s">
        <v>187</v>
      </c>
      <c r="B485" t="s">
        <v>2</v>
      </c>
      <c r="C485" t="s">
        <v>4356</v>
      </c>
      <c r="D485" t="s">
        <v>4337</v>
      </c>
      <c r="E485" t="s">
        <v>2698</v>
      </c>
      <c r="F485" t="s">
        <v>4350</v>
      </c>
      <c r="G485">
        <v>1.36</v>
      </c>
      <c r="H485">
        <v>1</v>
      </c>
      <c r="I485">
        <v>1.36</v>
      </c>
      <c r="J485" s="82" t="str">
        <f>IF(A485="","",IF(COUNTIF('4. IncomeStatement_12Mo_BDI'!$8:$8,$A485)&gt;0,"Y","N"))</f>
        <v>Y</v>
      </c>
      <c r="K485" s="82" t="str">
        <f t="shared" si="7"/>
        <v>Y</v>
      </c>
      <c r="L485" s="82" t="e">
        <f>IF($K485="Y",VLOOKUP($C485,'3. Lookup Tables'!$AJ:$AM,2,0),"--")</f>
        <v>#N/A</v>
      </c>
      <c r="M485" s="82">
        <f>IFERROR(IF($K485="Y",VALUE(VLOOKUP($C485,'3. Lookup Tables'!$AJ:$AM,3,0)),"--")*H485,0)</f>
        <v>0</v>
      </c>
      <c r="N485" s="82">
        <f>IFERROR(IF(D485="CHARGE - RECURRING",M485*IF($K485="Y",VALUE(VLOOKUP($C485,'3. Lookup Tables'!$AJ:$AM,4,0)),"--"),0),0)</f>
        <v>0</v>
      </c>
    </row>
    <row r="486" spans="1:14" x14ac:dyDescent="0.25">
      <c r="A486" t="s">
        <v>187</v>
      </c>
      <c r="B486" t="s">
        <v>2</v>
      </c>
      <c r="C486" t="s">
        <v>4356</v>
      </c>
      <c r="D486" t="s">
        <v>4337</v>
      </c>
      <c r="E486" t="s">
        <v>2698</v>
      </c>
      <c r="F486" t="s">
        <v>4350</v>
      </c>
      <c r="G486">
        <v>1.52</v>
      </c>
      <c r="H486">
        <v>1</v>
      </c>
      <c r="I486">
        <v>1.52</v>
      </c>
      <c r="J486" s="82" t="str">
        <f>IF(A486="","",IF(COUNTIF('4. IncomeStatement_12Mo_BDI'!$8:$8,$A486)&gt;0,"Y","N"))</f>
        <v>Y</v>
      </c>
      <c r="K486" s="82" t="str">
        <f t="shared" si="7"/>
        <v>Y</v>
      </c>
      <c r="L486" s="82" t="e">
        <f>IF($K486="Y",VLOOKUP($C486,'3. Lookup Tables'!$AJ:$AM,2,0),"--")</f>
        <v>#N/A</v>
      </c>
      <c r="M486" s="82">
        <f>IFERROR(IF($K486="Y",VALUE(VLOOKUP($C486,'3. Lookup Tables'!$AJ:$AM,3,0)),"--")*H486,0)</f>
        <v>0</v>
      </c>
      <c r="N486" s="82">
        <f>IFERROR(IF(D486="CHARGE - RECURRING",M486*IF($K486="Y",VALUE(VLOOKUP($C486,'3. Lookup Tables'!$AJ:$AM,4,0)),"--"),0),0)</f>
        <v>0</v>
      </c>
    </row>
    <row r="487" spans="1:14" x14ac:dyDescent="0.25">
      <c r="A487" t="s">
        <v>187</v>
      </c>
      <c r="B487" t="s">
        <v>2</v>
      </c>
      <c r="C487" t="s">
        <v>4356</v>
      </c>
      <c r="D487" t="s">
        <v>4337</v>
      </c>
      <c r="E487" t="s">
        <v>2698</v>
      </c>
      <c r="F487" t="s">
        <v>4350</v>
      </c>
      <c r="G487">
        <v>1.54</v>
      </c>
      <c r="H487">
        <v>1</v>
      </c>
      <c r="I487">
        <v>1.54</v>
      </c>
      <c r="J487" s="82" t="str">
        <f>IF(A487="","",IF(COUNTIF('4. IncomeStatement_12Mo_BDI'!$8:$8,$A487)&gt;0,"Y","N"))</f>
        <v>Y</v>
      </c>
      <c r="K487" s="82" t="str">
        <f t="shared" si="7"/>
        <v>Y</v>
      </c>
      <c r="L487" s="82" t="e">
        <f>IF($K487="Y",VLOOKUP($C487,'3. Lookup Tables'!$AJ:$AM,2,0),"--")</f>
        <v>#N/A</v>
      </c>
      <c r="M487" s="82">
        <f>IFERROR(IF($K487="Y",VALUE(VLOOKUP($C487,'3. Lookup Tables'!$AJ:$AM,3,0)),"--")*H487,0)</f>
        <v>0</v>
      </c>
      <c r="N487" s="82">
        <f>IFERROR(IF(D487="CHARGE - RECURRING",M487*IF($K487="Y",VALUE(VLOOKUP($C487,'3. Lookup Tables'!$AJ:$AM,4,0)),"--"),0),0)</f>
        <v>0</v>
      </c>
    </row>
    <row r="488" spans="1:14" x14ac:dyDescent="0.25">
      <c r="A488" t="s">
        <v>187</v>
      </c>
      <c r="B488" t="s">
        <v>2</v>
      </c>
      <c r="C488" t="s">
        <v>4356</v>
      </c>
      <c r="D488" t="s">
        <v>4337</v>
      </c>
      <c r="E488" t="s">
        <v>2698</v>
      </c>
      <c r="F488" t="s">
        <v>4350</v>
      </c>
      <c r="G488">
        <v>1.57</v>
      </c>
      <c r="H488">
        <v>1</v>
      </c>
      <c r="I488">
        <v>1.57</v>
      </c>
      <c r="J488" s="82" t="str">
        <f>IF(A488="","",IF(COUNTIF('4. IncomeStatement_12Mo_BDI'!$8:$8,$A488)&gt;0,"Y","N"))</f>
        <v>Y</v>
      </c>
      <c r="K488" s="82" t="str">
        <f t="shared" si="7"/>
        <v>Y</v>
      </c>
      <c r="L488" s="82" t="e">
        <f>IF($K488="Y",VLOOKUP($C488,'3. Lookup Tables'!$AJ:$AM,2,0),"--")</f>
        <v>#N/A</v>
      </c>
      <c r="M488" s="82">
        <f>IFERROR(IF($K488="Y",VALUE(VLOOKUP($C488,'3. Lookup Tables'!$AJ:$AM,3,0)),"--")*H488,0)</f>
        <v>0</v>
      </c>
      <c r="N488" s="82">
        <f>IFERROR(IF(D488="CHARGE - RECURRING",M488*IF($K488="Y",VALUE(VLOOKUP($C488,'3. Lookup Tables'!$AJ:$AM,4,0)),"--"),0),0)</f>
        <v>0</v>
      </c>
    </row>
    <row r="489" spans="1:14" x14ac:dyDescent="0.25">
      <c r="A489" t="s">
        <v>187</v>
      </c>
      <c r="B489" t="s">
        <v>2</v>
      </c>
      <c r="C489" t="s">
        <v>4356</v>
      </c>
      <c r="D489" t="s">
        <v>4337</v>
      </c>
      <c r="E489" t="s">
        <v>2698</v>
      </c>
      <c r="F489" t="s">
        <v>4350</v>
      </c>
      <c r="G489">
        <v>1.59</v>
      </c>
      <c r="H489">
        <v>1</v>
      </c>
      <c r="I489">
        <v>1.59</v>
      </c>
      <c r="J489" s="82" t="str">
        <f>IF(A489="","",IF(COUNTIF('4. IncomeStatement_12Mo_BDI'!$8:$8,$A489)&gt;0,"Y","N"))</f>
        <v>Y</v>
      </c>
      <c r="K489" s="82" t="str">
        <f t="shared" si="7"/>
        <v>Y</v>
      </c>
      <c r="L489" s="82" t="e">
        <f>IF($K489="Y",VLOOKUP($C489,'3. Lookup Tables'!$AJ:$AM,2,0),"--")</f>
        <v>#N/A</v>
      </c>
      <c r="M489" s="82">
        <f>IFERROR(IF($K489="Y",VALUE(VLOOKUP($C489,'3. Lookup Tables'!$AJ:$AM,3,0)),"--")*H489,0)</f>
        <v>0</v>
      </c>
      <c r="N489" s="82">
        <f>IFERROR(IF(D489="CHARGE - RECURRING",M489*IF($K489="Y",VALUE(VLOOKUP($C489,'3. Lookup Tables'!$AJ:$AM,4,0)),"--"),0),0)</f>
        <v>0</v>
      </c>
    </row>
    <row r="490" spans="1:14" x14ac:dyDescent="0.25">
      <c r="A490" t="s">
        <v>187</v>
      </c>
      <c r="B490" t="s">
        <v>2</v>
      </c>
      <c r="C490" t="s">
        <v>4356</v>
      </c>
      <c r="D490" t="s">
        <v>4337</v>
      </c>
      <c r="E490" t="s">
        <v>2698</v>
      </c>
      <c r="F490" t="s">
        <v>4350</v>
      </c>
      <c r="G490">
        <v>1.7</v>
      </c>
      <c r="H490">
        <v>1</v>
      </c>
      <c r="I490">
        <v>1.7</v>
      </c>
      <c r="J490" s="82" t="str">
        <f>IF(A490="","",IF(COUNTIF('4. IncomeStatement_12Mo_BDI'!$8:$8,$A490)&gt;0,"Y","N"))</f>
        <v>Y</v>
      </c>
      <c r="K490" s="82" t="str">
        <f t="shared" si="7"/>
        <v>Y</v>
      </c>
      <c r="L490" s="82" t="e">
        <f>IF($K490="Y",VLOOKUP($C490,'3. Lookup Tables'!$AJ:$AM,2,0),"--")</f>
        <v>#N/A</v>
      </c>
      <c r="M490" s="82">
        <f>IFERROR(IF($K490="Y",VALUE(VLOOKUP($C490,'3. Lookup Tables'!$AJ:$AM,3,0)),"--")*H490,0)</f>
        <v>0</v>
      </c>
      <c r="N490" s="82">
        <f>IFERROR(IF(D490="CHARGE - RECURRING",M490*IF($K490="Y",VALUE(VLOOKUP($C490,'3. Lookup Tables'!$AJ:$AM,4,0)),"--"),0),0)</f>
        <v>0</v>
      </c>
    </row>
    <row r="491" spans="1:14" x14ac:dyDescent="0.25">
      <c r="A491" t="s">
        <v>187</v>
      </c>
      <c r="B491" t="s">
        <v>2</v>
      </c>
      <c r="C491" t="s">
        <v>4356</v>
      </c>
      <c r="D491" t="s">
        <v>4337</v>
      </c>
      <c r="E491" t="s">
        <v>2698</v>
      </c>
      <c r="F491" t="s">
        <v>4350</v>
      </c>
      <c r="G491">
        <v>1.98</v>
      </c>
      <c r="H491">
        <v>1</v>
      </c>
      <c r="I491">
        <v>1.98</v>
      </c>
      <c r="J491" s="82" t="str">
        <f>IF(A491="","",IF(COUNTIF('4. IncomeStatement_12Mo_BDI'!$8:$8,$A491)&gt;0,"Y","N"))</f>
        <v>Y</v>
      </c>
      <c r="K491" s="82" t="str">
        <f t="shared" si="7"/>
        <v>Y</v>
      </c>
      <c r="L491" s="82" t="e">
        <f>IF($K491="Y",VLOOKUP($C491,'3. Lookup Tables'!$AJ:$AM,2,0),"--")</f>
        <v>#N/A</v>
      </c>
      <c r="M491" s="82">
        <f>IFERROR(IF($K491="Y",VALUE(VLOOKUP($C491,'3. Lookup Tables'!$AJ:$AM,3,0)),"--")*H491,0)</f>
        <v>0</v>
      </c>
      <c r="N491" s="82">
        <f>IFERROR(IF(D491="CHARGE - RECURRING",M491*IF($K491="Y",VALUE(VLOOKUP($C491,'3. Lookup Tables'!$AJ:$AM,4,0)),"--"),0),0)</f>
        <v>0</v>
      </c>
    </row>
    <row r="492" spans="1:14" x14ac:dyDescent="0.25">
      <c r="A492" t="s">
        <v>187</v>
      </c>
      <c r="B492" t="s">
        <v>2</v>
      </c>
      <c r="C492" t="s">
        <v>4356</v>
      </c>
      <c r="D492" t="s">
        <v>4337</v>
      </c>
      <c r="E492" t="s">
        <v>2698</v>
      </c>
      <c r="F492" t="s">
        <v>4350</v>
      </c>
      <c r="G492">
        <v>2.4</v>
      </c>
      <c r="H492">
        <v>1</v>
      </c>
      <c r="I492">
        <v>2.4</v>
      </c>
      <c r="J492" s="82" t="str">
        <f>IF(A492="","",IF(COUNTIF('4. IncomeStatement_12Mo_BDI'!$8:$8,$A492)&gt;0,"Y","N"))</f>
        <v>Y</v>
      </c>
      <c r="K492" s="82" t="str">
        <f t="shared" si="7"/>
        <v>Y</v>
      </c>
      <c r="L492" s="82" t="e">
        <f>IF($K492="Y",VLOOKUP($C492,'3. Lookup Tables'!$AJ:$AM,2,0),"--")</f>
        <v>#N/A</v>
      </c>
      <c r="M492" s="82">
        <f>IFERROR(IF($K492="Y",VALUE(VLOOKUP($C492,'3. Lookup Tables'!$AJ:$AM,3,0)),"--")*H492,0)</f>
        <v>0</v>
      </c>
      <c r="N492" s="82">
        <f>IFERROR(IF(D492="CHARGE - RECURRING",M492*IF($K492="Y",VALUE(VLOOKUP($C492,'3. Lookup Tables'!$AJ:$AM,4,0)),"--"),0),0)</f>
        <v>0</v>
      </c>
    </row>
    <row r="493" spans="1:14" x14ac:dyDescent="0.25">
      <c r="A493" t="s">
        <v>187</v>
      </c>
      <c r="B493" t="s">
        <v>2</v>
      </c>
      <c r="C493" t="s">
        <v>4356</v>
      </c>
      <c r="D493" t="s">
        <v>4337</v>
      </c>
      <c r="E493" t="s">
        <v>2698</v>
      </c>
      <c r="F493" t="s">
        <v>4350</v>
      </c>
      <c r="G493">
        <v>3</v>
      </c>
      <c r="H493">
        <v>1</v>
      </c>
      <c r="I493">
        <v>3</v>
      </c>
      <c r="J493" s="82" t="str">
        <f>IF(A493="","",IF(COUNTIF('4. IncomeStatement_12Mo_BDI'!$8:$8,$A493)&gt;0,"Y","N"))</f>
        <v>Y</v>
      </c>
      <c r="K493" s="82" t="str">
        <f t="shared" si="7"/>
        <v>Y</v>
      </c>
      <c r="L493" s="82" t="e">
        <f>IF($K493="Y",VLOOKUP($C493,'3. Lookup Tables'!$AJ:$AM,2,0),"--")</f>
        <v>#N/A</v>
      </c>
      <c r="M493" s="82">
        <f>IFERROR(IF($K493="Y",VALUE(VLOOKUP($C493,'3. Lookup Tables'!$AJ:$AM,3,0)),"--")*H493,0)</f>
        <v>0</v>
      </c>
      <c r="N493" s="82">
        <f>IFERROR(IF(D493="CHARGE - RECURRING",M493*IF($K493="Y",VALUE(VLOOKUP($C493,'3. Lookup Tables'!$AJ:$AM,4,0)),"--"),0),0)</f>
        <v>0</v>
      </c>
    </row>
    <row r="494" spans="1:14" x14ac:dyDescent="0.25">
      <c r="A494" t="s">
        <v>187</v>
      </c>
      <c r="B494" t="s">
        <v>2</v>
      </c>
      <c r="C494" t="s">
        <v>4356</v>
      </c>
      <c r="D494" t="s">
        <v>4337</v>
      </c>
      <c r="E494" t="s">
        <v>2698</v>
      </c>
      <c r="F494" t="s">
        <v>4350</v>
      </c>
      <c r="G494">
        <v>3.3</v>
      </c>
      <c r="H494">
        <v>1</v>
      </c>
      <c r="I494">
        <v>3.3</v>
      </c>
      <c r="J494" s="82" t="str">
        <f>IF(A494="","",IF(COUNTIF('4. IncomeStatement_12Mo_BDI'!$8:$8,$A494)&gt;0,"Y","N"))</f>
        <v>Y</v>
      </c>
      <c r="K494" s="82" t="str">
        <f t="shared" si="7"/>
        <v>Y</v>
      </c>
      <c r="L494" s="82" t="e">
        <f>IF($K494="Y",VLOOKUP($C494,'3. Lookup Tables'!$AJ:$AM,2,0),"--")</f>
        <v>#N/A</v>
      </c>
      <c r="M494" s="82">
        <f>IFERROR(IF($K494="Y",VALUE(VLOOKUP($C494,'3. Lookup Tables'!$AJ:$AM,3,0)),"--")*H494,0)</f>
        <v>0</v>
      </c>
      <c r="N494" s="82">
        <f>IFERROR(IF(D494="CHARGE - RECURRING",M494*IF($K494="Y",VALUE(VLOOKUP($C494,'3. Lookup Tables'!$AJ:$AM,4,0)),"--"),0),0)</f>
        <v>0</v>
      </c>
    </row>
    <row r="495" spans="1:14" x14ac:dyDescent="0.25">
      <c r="A495" t="s">
        <v>187</v>
      </c>
      <c r="B495" t="s">
        <v>2</v>
      </c>
      <c r="C495" t="s">
        <v>4356</v>
      </c>
      <c r="D495" t="s">
        <v>4337</v>
      </c>
      <c r="E495" t="s">
        <v>2698</v>
      </c>
      <c r="F495" t="s">
        <v>4350</v>
      </c>
      <c r="G495">
        <v>5.2</v>
      </c>
      <c r="H495">
        <v>1</v>
      </c>
      <c r="I495">
        <v>5.2</v>
      </c>
      <c r="J495" s="82" t="str">
        <f>IF(A495="","",IF(COUNTIF('4. IncomeStatement_12Mo_BDI'!$8:$8,$A495)&gt;0,"Y","N"))</f>
        <v>Y</v>
      </c>
      <c r="K495" s="82" t="str">
        <f t="shared" si="7"/>
        <v>Y</v>
      </c>
      <c r="L495" s="82" t="e">
        <f>IF($K495="Y",VLOOKUP($C495,'3. Lookup Tables'!$AJ:$AM,2,0),"--")</f>
        <v>#N/A</v>
      </c>
      <c r="M495" s="82">
        <f>IFERROR(IF($K495="Y",VALUE(VLOOKUP($C495,'3. Lookup Tables'!$AJ:$AM,3,0)),"--")*H495,0)</f>
        <v>0</v>
      </c>
      <c r="N495" s="82">
        <f>IFERROR(IF(D495="CHARGE - RECURRING",M495*IF($K495="Y",VALUE(VLOOKUP($C495,'3. Lookup Tables'!$AJ:$AM,4,0)),"--"),0),0)</f>
        <v>0</v>
      </c>
    </row>
    <row r="496" spans="1:14" x14ac:dyDescent="0.25">
      <c r="A496" t="s">
        <v>187</v>
      </c>
      <c r="B496" t="s">
        <v>2</v>
      </c>
      <c r="C496" t="s">
        <v>4356</v>
      </c>
      <c r="D496" t="s">
        <v>4337</v>
      </c>
      <c r="E496" t="s">
        <v>2698</v>
      </c>
      <c r="F496" t="s">
        <v>4350</v>
      </c>
      <c r="G496">
        <v>5.56</v>
      </c>
      <c r="H496">
        <v>1</v>
      </c>
      <c r="I496">
        <v>5.56</v>
      </c>
      <c r="J496" s="82" t="str">
        <f>IF(A496="","",IF(COUNTIF('4. IncomeStatement_12Mo_BDI'!$8:$8,$A496)&gt;0,"Y","N"))</f>
        <v>Y</v>
      </c>
      <c r="K496" s="82" t="str">
        <f t="shared" si="7"/>
        <v>Y</v>
      </c>
      <c r="L496" s="82" t="e">
        <f>IF($K496="Y",VLOOKUP($C496,'3. Lookup Tables'!$AJ:$AM,2,0),"--")</f>
        <v>#N/A</v>
      </c>
      <c r="M496" s="82">
        <f>IFERROR(IF($K496="Y",VALUE(VLOOKUP($C496,'3. Lookup Tables'!$AJ:$AM,3,0)),"--")*H496,0)</f>
        <v>0</v>
      </c>
      <c r="N496" s="82">
        <f>IFERROR(IF(D496="CHARGE - RECURRING",M496*IF($K496="Y",VALUE(VLOOKUP($C496,'3. Lookup Tables'!$AJ:$AM,4,0)),"--"),0),0)</f>
        <v>0</v>
      </c>
    </row>
    <row r="497" spans="1:14" x14ac:dyDescent="0.25">
      <c r="A497" t="s">
        <v>187</v>
      </c>
      <c r="B497" t="s">
        <v>2</v>
      </c>
      <c r="C497" t="s">
        <v>4356</v>
      </c>
      <c r="D497" t="s">
        <v>4337</v>
      </c>
      <c r="E497" t="s">
        <v>2698</v>
      </c>
      <c r="F497" t="s">
        <v>4350</v>
      </c>
      <c r="G497">
        <v>14.68</v>
      </c>
      <c r="H497">
        <v>1</v>
      </c>
      <c r="I497">
        <v>14.68</v>
      </c>
      <c r="J497" s="82" t="str">
        <f>IF(A497="","",IF(COUNTIF('4. IncomeStatement_12Mo_BDI'!$8:$8,$A497)&gt;0,"Y","N"))</f>
        <v>Y</v>
      </c>
      <c r="K497" s="82" t="str">
        <f t="shared" si="7"/>
        <v>Y</v>
      </c>
      <c r="L497" s="82" t="e">
        <f>IF($K497="Y",VLOOKUP($C497,'3. Lookup Tables'!$AJ:$AM,2,0),"--")</f>
        <v>#N/A</v>
      </c>
      <c r="M497" s="82">
        <f>IFERROR(IF($K497="Y",VALUE(VLOOKUP($C497,'3. Lookup Tables'!$AJ:$AM,3,0)),"--")*H497,0)</f>
        <v>0</v>
      </c>
      <c r="N497" s="82">
        <f>IFERROR(IF(D497="CHARGE - RECURRING",M497*IF($K497="Y",VALUE(VLOOKUP($C497,'3. Lookup Tables'!$AJ:$AM,4,0)),"--"),0),0)</f>
        <v>0</v>
      </c>
    </row>
    <row r="498" spans="1:14" x14ac:dyDescent="0.25">
      <c r="A498" t="s">
        <v>187</v>
      </c>
      <c r="B498" t="s">
        <v>2</v>
      </c>
      <c r="C498" t="s">
        <v>4356</v>
      </c>
      <c r="D498" t="s">
        <v>4337</v>
      </c>
      <c r="E498" t="s">
        <v>2698</v>
      </c>
      <c r="F498" t="s">
        <v>4350</v>
      </c>
      <c r="G498">
        <v>16.350000000000001</v>
      </c>
      <c r="H498">
        <v>1</v>
      </c>
      <c r="I498">
        <v>16.350000000000001</v>
      </c>
      <c r="J498" s="82" t="str">
        <f>IF(A498="","",IF(COUNTIF('4. IncomeStatement_12Mo_BDI'!$8:$8,$A498)&gt;0,"Y","N"))</f>
        <v>Y</v>
      </c>
      <c r="K498" s="82" t="str">
        <f t="shared" si="7"/>
        <v>Y</v>
      </c>
      <c r="L498" s="82" t="e">
        <f>IF($K498="Y",VLOOKUP($C498,'3. Lookup Tables'!$AJ:$AM,2,0),"--")</f>
        <v>#N/A</v>
      </c>
      <c r="M498" s="82">
        <f>IFERROR(IF($K498="Y",VALUE(VLOOKUP($C498,'3. Lookup Tables'!$AJ:$AM,3,0)),"--")*H498,0)</f>
        <v>0</v>
      </c>
      <c r="N498" s="82">
        <f>IFERROR(IF(D498="CHARGE - RECURRING",M498*IF($K498="Y",VALUE(VLOOKUP($C498,'3. Lookup Tables'!$AJ:$AM,4,0)),"--"),0),0)</f>
        <v>0</v>
      </c>
    </row>
    <row r="499" spans="1:14" x14ac:dyDescent="0.25">
      <c r="A499" t="s">
        <v>187</v>
      </c>
      <c r="B499" t="s">
        <v>2</v>
      </c>
      <c r="C499" t="s">
        <v>4356</v>
      </c>
      <c r="D499" t="s">
        <v>4337</v>
      </c>
      <c r="E499" t="s">
        <v>2698</v>
      </c>
      <c r="F499" t="s">
        <v>4350</v>
      </c>
      <c r="G499">
        <v>34.15</v>
      </c>
      <c r="H499">
        <v>1</v>
      </c>
      <c r="I499">
        <v>34.15</v>
      </c>
      <c r="J499" s="82" t="str">
        <f>IF(A499="","",IF(COUNTIF('4. IncomeStatement_12Mo_BDI'!$8:$8,$A499)&gt;0,"Y","N"))</f>
        <v>Y</v>
      </c>
      <c r="K499" s="82" t="str">
        <f t="shared" si="7"/>
        <v>Y</v>
      </c>
      <c r="L499" s="82" t="e">
        <f>IF($K499="Y",VLOOKUP($C499,'3. Lookup Tables'!$AJ:$AM,2,0),"--")</f>
        <v>#N/A</v>
      </c>
      <c r="M499" s="82">
        <f>IFERROR(IF($K499="Y",VALUE(VLOOKUP($C499,'3. Lookup Tables'!$AJ:$AM,3,0)),"--")*H499,0)</f>
        <v>0</v>
      </c>
      <c r="N499" s="82">
        <f>IFERROR(IF(D499="CHARGE - RECURRING",M499*IF($K499="Y",VALUE(VLOOKUP($C499,'3. Lookup Tables'!$AJ:$AM,4,0)),"--"),0),0)</f>
        <v>0</v>
      </c>
    </row>
    <row r="500" spans="1:14" x14ac:dyDescent="0.25">
      <c r="A500" t="s">
        <v>187</v>
      </c>
      <c r="B500" t="s">
        <v>2</v>
      </c>
      <c r="C500" t="s">
        <v>4356</v>
      </c>
      <c r="D500" t="s">
        <v>4337</v>
      </c>
      <c r="E500" t="s">
        <v>2698</v>
      </c>
      <c r="F500" t="s">
        <v>4350</v>
      </c>
      <c r="G500">
        <v>47.42</v>
      </c>
      <c r="H500">
        <v>1</v>
      </c>
      <c r="I500">
        <v>47.42</v>
      </c>
      <c r="J500" s="82" t="str">
        <f>IF(A500="","",IF(COUNTIF('4. IncomeStatement_12Mo_BDI'!$8:$8,$A500)&gt;0,"Y","N"))</f>
        <v>Y</v>
      </c>
      <c r="K500" s="82" t="str">
        <f t="shared" si="7"/>
        <v>Y</v>
      </c>
      <c r="L500" s="82" t="e">
        <f>IF($K500="Y",VLOOKUP($C500,'3. Lookup Tables'!$AJ:$AM,2,0),"--")</f>
        <v>#N/A</v>
      </c>
      <c r="M500" s="82">
        <f>IFERROR(IF($K500="Y",VALUE(VLOOKUP($C500,'3. Lookup Tables'!$AJ:$AM,3,0)),"--")*H500,0)</f>
        <v>0</v>
      </c>
      <c r="N500" s="82">
        <f>IFERROR(IF(D500="CHARGE - RECURRING",M500*IF($K500="Y",VALUE(VLOOKUP($C500,'3. Lookup Tables'!$AJ:$AM,4,0)),"--"),0),0)</f>
        <v>0</v>
      </c>
    </row>
    <row r="501" spans="1:14" x14ac:dyDescent="0.25">
      <c r="A501" t="s">
        <v>187</v>
      </c>
      <c r="B501" t="s">
        <v>2</v>
      </c>
      <c r="C501" t="s">
        <v>4356</v>
      </c>
      <c r="D501" t="s">
        <v>4337</v>
      </c>
      <c r="E501" t="s">
        <v>2701</v>
      </c>
      <c r="F501" t="s">
        <v>4350</v>
      </c>
      <c r="G501">
        <v>1</v>
      </c>
      <c r="H501">
        <v>73</v>
      </c>
      <c r="I501">
        <v>73</v>
      </c>
      <c r="J501" s="82" t="str">
        <f>IF(A501="","",IF(COUNTIF('4. IncomeStatement_12Mo_BDI'!$8:$8,$A501)&gt;0,"Y","N"))</f>
        <v>Y</v>
      </c>
      <c r="K501" s="82" t="str">
        <f t="shared" si="7"/>
        <v>Y</v>
      </c>
      <c r="L501" s="82" t="e">
        <f>IF($K501="Y",VLOOKUP($C501,'3. Lookup Tables'!$AJ:$AM,2,0),"--")</f>
        <v>#N/A</v>
      </c>
      <c r="M501" s="82">
        <f>IFERROR(IF($K501="Y",VALUE(VLOOKUP($C501,'3. Lookup Tables'!$AJ:$AM,3,0)),"--")*H501,0)</f>
        <v>0</v>
      </c>
      <c r="N501" s="82">
        <f>IFERROR(IF(D501="CHARGE - RECURRING",M501*IF($K501="Y",VALUE(VLOOKUP($C501,'3. Lookup Tables'!$AJ:$AM,4,0)),"--"),0),0)</f>
        <v>0</v>
      </c>
    </row>
    <row r="502" spans="1:14" x14ac:dyDescent="0.25">
      <c r="A502" t="s">
        <v>187</v>
      </c>
      <c r="B502" t="s">
        <v>2</v>
      </c>
      <c r="C502" t="s">
        <v>4356</v>
      </c>
      <c r="D502" t="s">
        <v>4337</v>
      </c>
      <c r="E502" t="s">
        <v>2701</v>
      </c>
      <c r="F502" t="s">
        <v>4350</v>
      </c>
      <c r="G502">
        <v>1.01</v>
      </c>
      <c r="H502">
        <v>1</v>
      </c>
      <c r="I502">
        <v>1.01</v>
      </c>
      <c r="J502" s="82" t="str">
        <f>IF(A502="","",IF(COUNTIF('4. IncomeStatement_12Mo_BDI'!$8:$8,$A502)&gt;0,"Y","N"))</f>
        <v>Y</v>
      </c>
      <c r="K502" s="82" t="str">
        <f t="shared" si="7"/>
        <v>Y</v>
      </c>
      <c r="L502" s="82" t="e">
        <f>IF($K502="Y",VLOOKUP($C502,'3. Lookup Tables'!$AJ:$AM,2,0),"--")</f>
        <v>#N/A</v>
      </c>
      <c r="M502" s="82">
        <f>IFERROR(IF($K502="Y",VALUE(VLOOKUP($C502,'3. Lookup Tables'!$AJ:$AM,3,0)),"--")*H502,0)</f>
        <v>0</v>
      </c>
      <c r="N502" s="82">
        <f>IFERROR(IF(D502="CHARGE - RECURRING",M502*IF($K502="Y",VALUE(VLOOKUP($C502,'3. Lookup Tables'!$AJ:$AM,4,0)),"--"),0),0)</f>
        <v>0</v>
      </c>
    </row>
    <row r="503" spans="1:14" x14ac:dyDescent="0.25">
      <c r="A503" t="s">
        <v>187</v>
      </c>
      <c r="B503" t="s">
        <v>2</v>
      </c>
      <c r="C503" t="s">
        <v>4356</v>
      </c>
      <c r="D503" t="s">
        <v>4337</v>
      </c>
      <c r="E503" t="s">
        <v>2701</v>
      </c>
      <c r="F503" t="s">
        <v>4350</v>
      </c>
      <c r="G503">
        <v>1.5</v>
      </c>
      <c r="H503">
        <v>1</v>
      </c>
      <c r="I503">
        <v>1.5</v>
      </c>
      <c r="J503" s="82" t="str">
        <f>IF(A503="","",IF(COUNTIF('4. IncomeStatement_12Mo_BDI'!$8:$8,$A503)&gt;0,"Y","N"))</f>
        <v>Y</v>
      </c>
      <c r="K503" s="82" t="str">
        <f t="shared" si="7"/>
        <v>Y</v>
      </c>
      <c r="L503" s="82" t="e">
        <f>IF($K503="Y",VLOOKUP($C503,'3. Lookup Tables'!$AJ:$AM,2,0),"--")</f>
        <v>#N/A</v>
      </c>
      <c r="M503" s="82">
        <f>IFERROR(IF($K503="Y",VALUE(VLOOKUP($C503,'3. Lookup Tables'!$AJ:$AM,3,0)),"--")*H503,0)</f>
        <v>0</v>
      </c>
      <c r="N503" s="82">
        <f>IFERROR(IF(D503="CHARGE - RECURRING",M503*IF($K503="Y",VALUE(VLOOKUP($C503,'3. Lookup Tables'!$AJ:$AM,4,0)),"--"),0),0)</f>
        <v>0</v>
      </c>
    </row>
    <row r="504" spans="1:14" x14ac:dyDescent="0.25">
      <c r="A504" t="s">
        <v>187</v>
      </c>
      <c r="B504" t="s">
        <v>2</v>
      </c>
      <c r="C504" t="s">
        <v>4356</v>
      </c>
      <c r="D504" t="s">
        <v>4337</v>
      </c>
      <c r="E504" t="s">
        <v>2701</v>
      </c>
      <c r="F504" t="s">
        <v>4350</v>
      </c>
      <c r="G504">
        <v>1.59</v>
      </c>
      <c r="H504">
        <v>1</v>
      </c>
      <c r="I504">
        <v>1.59</v>
      </c>
      <c r="J504" s="82" t="str">
        <f>IF(A504="","",IF(COUNTIF('4. IncomeStatement_12Mo_BDI'!$8:$8,$A504)&gt;0,"Y","N"))</f>
        <v>Y</v>
      </c>
      <c r="K504" s="82" t="str">
        <f t="shared" si="7"/>
        <v>Y</v>
      </c>
      <c r="L504" s="82" t="e">
        <f>IF($K504="Y",VLOOKUP($C504,'3. Lookup Tables'!$AJ:$AM,2,0),"--")</f>
        <v>#N/A</v>
      </c>
      <c r="M504" s="82">
        <f>IFERROR(IF($K504="Y",VALUE(VLOOKUP($C504,'3. Lookup Tables'!$AJ:$AM,3,0)),"--")*H504,0)</f>
        <v>0</v>
      </c>
      <c r="N504" s="82">
        <f>IFERROR(IF(D504="CHARGE - RECURRING",M504*IF($K504="Y",VALUE(VLOOKUP($C504,'3. Lookup Tables'!$AJ:$AM,4,0)),"--"),0),0)</f>
        <v>0</v>
      </c>
    </row>
    <row r="505" spans="1:14" x14ac:dyDescent="0.25">
      <c r="A505" t="s">
        <v>187</v>
      </c>
      <c r="B505" t="s">
        <v>2</v>
      </c>
      <c r="C505" t="s">
        <v>4356</v>
      </c>
      <c r="D505" t="s">
        <v>4337</v>
      </c>
      <c r="E505" t="s">
        <v>2701</v>
      </c>
      <c r="F505" t="s">
        <v>4350</v>
      </c>
      <c r="G505">
        <v>2.11</v>
      </c>
      <c r="H505">
        <v>2</v>
      </c>
      <c r="I505">
        <v>4.22</v>
      </c>
      <c r="J505" s="82" t="str">
        <f>IF(A505="","",IF(COUNTIF('4. IncomeStatement_12Mo_BDI'!$8:$8,$A505)&gt;0,"Y","N"))</f>
        <v>Y</v>
      </c>
      <c r="K505" s="82" t="str">
        <f t="shared" si="7"/>
        <v>Y</v>
      </c>
      <c r="L505" s="82" t="e">
        <f>IF($K505="Y",VLOOKUP($C505,'3. Lookup Tables'!$AJ:$AM,2,0),"--")</f>
        <v>#N/A</v>
      </c>
      <c r="M505" s="82">
        <f>IFERROR(IF($K505="Y",VALUE(VLOOKUP($C505,'3. Lookup Tables'!$AJ:$AM,3,0)),"--")*H505,0)</f>
        <v>0</v>
      </c>
      <c r="N505" s="82">
        <f>IFERROR(IF(D505="CHARGE - RECURRING",M505*IF($K505="Y",VALUE(VLOOKUP($C505,'3. Lookup Tables'!$AJ:$AM,4,0)),"--"),0),0)</f>
        <v>0</v>
      </c>
    </row>
    <row r="506" spans="1:14" x14ac:dyDescent="0.25">
      <c r="A506" t="s">
        <v>187</v>
      </c>
      <c r="B506" t="s">
        <v>2</v>
      </c>
      <c r="C506" t="s">
        <v>4356</v>
      </c>
      <c r="D506" t="s">
        <v>4337</v>
      </c>
      <c r="E506" t="s">
        <v>2701</v>
      </c>
      <c r="F506" t="s">
        <v>4350</v>
      </c>
      <c r="G506">
        <v>2.21</v>
      </c>
      <c r="H506">
        <v>1</v>
      </c>
      <c r="I506">
        <v>2.21</v>
      </c>
      <c r="J506" s="82" t="str">
        <f>IF(A506="","",IF(COUNTIF('4. IncomeStatement_12Mo_BDI'!$8:$8,$A506)&gt;0,"Y","N"))</f>
        <v>Y</v>
      </c>
      <c r="K506" s="82" t="str">
        <f t="shared" si="7"/>
        <v>Y</v>
      </c>
      <c r="L506" s="82" t="e">
        <f>IF($K506="Y",VLOOKUP($C506,'3. Lookup Tables'!$AJ:$AM,2,0),"--")</f>
        <v>#N/A</v>
      </c>
      <c r="M506" s="82">
        <f>IFERROR(IF($K506="Y",VALUE(VLOOKUP($C506,'3. Lookup Tables'!$AJ:$AM,3,0)),"--")*H506,0)</f>
        <v>0</v>
      </c>
      <c r="N506" s="82">
        <f>IFERROR(IF(D506="CHARGE - RECURRING",M506*IF($K506="Y",VALUE(VLOOKUP($C506,'3. Lookup Tables'!$AJ:$AM,4,0)),"--"),0),0)</f>
        <v>0</v>
      </c>
    </row>
    <row r="507" spans="1:14" x14ac:dyDescent="0.25">
      <c r="A507" t="s">
        <v>187</v>
      </c>
      <c r="B507" t="s">
        <v>2</v>
      </c>
      <c r="C507" t="s">
        <v>4356</v>
      </c>
      <c r="D507" t="s">
        <v>4337</v>
      </c>
      <c r="E507" t="s">
        <v>2701</v>
      </c>
      <c r="F507" t="s">
        <v>4350</v>
      </c>
      <c r="G507">
        <v>2.2799999999999998</v>
      </c>
      <c r="H507">
        <v>1</v>
      </c>
      <c r="I507">
        <v>2.2799999999999998</v>
      </c>
      <c r="J507" s="82" t="str">
        <f>IF(A507="","",IF(COUNTIF('4. IncomeStatement_12Mo_BDI'!$8:$8,$A507)&gt;0,"Y","N"))</f>
        <v>Y</v>
      </c>
      <c r="K507" s="82" t="str">
        <f t="shared" si="7"/>
        <v>Y</v>
      </c>
      <c r="L507" s="82" t="e">
        <f>IF($K507="Y",VLOOKUP($C507,'3. Lookup Tables'!$AJ:$AM,2,0),"--")</f>
        <v>#N/A</v>
      </c>
      <c r="M507" s="82">
        <f>IFERROR(IF($K507="Y",VALUE(VLOOKUP($C507,'3. Lookup Tables'!$AJ:$AM,3,0)),"--")*H507,0)</f>
        <v>0</v>
      </c>
      <c r="N507" s="82">
        <f>IFERROR(IF(D507="CHARGE - RECURRING",M507*IF($K507="Y",VALUE(VLOOKUP($C507,'3. Lookup Tables'!$AJ:$AM,4,0)),"--"),0),0)</f>
        <v>0</v>
      </c>
    </row>
    <row r="508" spans="1:14" x14ac:dyDescent="0.25">
      <c r="A508" t="s">
        <v>187</v>
      </c>
      <c r="B508" t="s">
        <v>2</v>
      </c>
      <c r="C508" t="s">
        <v>4356</v>
      </c>
      <c r="D508" t="s">
        <v>4337</v>
      </c>
      <c r="E508" t="s">
        <v>2701</v>
      </c>
      <c r="F508" t="s">
        <v>4350</v>
      </c>
      <c r="G508">
        <v>2.56</v>
      </c>
      <c r="H508">
        <v>1</v>
      </c>
      <c r="I508">
        <v>2.56</v>
      </c>
      <c r="J508" s="82" t="str">
        <f>IF(A508="","",IF(COUNTIF('4. IncomeStatement_12Mo_BDI'!$8:$8,$A508)&gt;0,"Y","N"))</f>
        <v>Y</v>
      </c>
      <c r="K508" s="82" t="str">
        <f t="shared" si="7"/>
        <v>Y</v>
      </c>
      <c r="L508" s="82" t="e">
        <f>IF($K508="Y",VLOOKUP($C508,'3. Lookup Tables'!$AJ:$AM,2,0),"--")</f>
        <v>#N/A</v>
      </c>
      <c r="M508" s="82">
        <f>IFERROR(IF($K508="Y",VALUE(VLOOKUP($C508,'3. Lookup Tables'!$AJ:$AM,3,0)),"--")*H508,0)</f>
        <v>0</v>
      </c>
      <c r="N508" s="82">
        <f>IFERROR(IF(D508="CHARGE - RECURRING",M508*IF($K508="Y",VALUE(VLOOKUP($C508,'3. Lookup Tables'!$AJ:$AM,4,0)),"--"),0),0)</f>
        <v>0</v>
      </c>
    </row>
    <row r="509" spans="1:14" x14ac:dyDescent="0.25">
      <c r="A509" t="s">
        <v>187</v>
      </c>
      <c r="B509" t="s">
        <v>2</v>
      </c>
      <c r="C509" t="s">
        <v>4356</v>
      </c>
      <c r="D509" t="s">
        <v>4337</v>
      </c>
      <c r="E509" t="s">
        <v>2701</v>
      </c>
      <c r="F509" t="s">
        <v>4350</v>
      </c>
      <c r="G509">
        <v>6.73</v>
      </c>
      <c r="H509">
        <v>1</v>
      </c>
      <c r="I509">
        <v>6.73</v>
      </c>
      <c r="J509" s="82" t="str">
        <f>IF(A509="","",IF(COUNTIF('4. IncomeStatement_12Mo_BDI'!$8:$8,$A509)&gt;0,"Y","N"))</f>
        <v>Y</v>
      </c>
      <c r="K509" s="82" t="str">
        <f t="shared" si="7"/>
        <v>Y</v>
      </c>
      <c r="L509" s="82" t="e">
        <f>IF($K509="Y",VLOOKUP($C509,'3. Lookup Tables'!$AJ:$AM,2,0),"--")</f>
        <v>#N/A</v>
      </c>
      <c r="M509" s="82">
        <f>IFERROR(IF($K509="Y",VALUE(VLOOKUP($C509,'3. Lookup Tables'!$AJ:$AM,3,0)),"--")*H509,0)</f>
        <v>0</v>
      </c>
      <c r="N509" s="82">
        <f>IFERROR(IF(D509="CHARGE - RECURRING",M509*IF($K509="Y",VALUE(VLOOKUP($C509,'3. Lookup Tables'!$AJ:$AM,4,0)),"--"),0),0)</f>
        <v>0</v>
      </c>
    </row>
    <row r="510" spans="1:14" x14ac:dyDescent="0.25">
      <c r="A510" t="s">
        <v>187</v>
      </c>
      <c r="B510" t="s">
        <v>2</v>
      </c>
      <c r="C510" t="s">
        <v>4356</v>
      </c>
      <c r="D510" t="s">
        <v>4337</v>
      </c>
      <c r="E510" t="s">
        <v>2701</v>
      </c>
      <c r="F510" t="s">
        <v>4350</v>
      </c>
      <c r="G510">
        <v>7.49</v>
      </c>
      <c r="H510">
        <v>1</v>
      </c>
      <c r="I510">
        <v>7.49</v>
      </c>
      <c r="J510" s="82" t="str">
        <f>IF(A510="","",IF(COUNTIF('4. IncomeStatement_12Mo_BDI'!$8:$8,$A510)&gt;0,"Y","N"))</f>
        <v>Y</v>
      </c>
      <c r="K510" s="82" t="str">
        <f t="shared" si="7"/>
        <v>Y</v>
      </c>
      <c r="L510" s="82" t="e">
        <f>IF($K510="Y",VLOOKUP($C510,'3. Lookup Tables'!$AJ:$AM,2,0),"--")</f>
        <v>#N/A</v>
      </c>
      <c r="M510" s="82">
        <f>IFERROR(IF($K510="Y",VALUE(VLOOKUP($C510,'3. Lookup Tables'!$AJ:$AM,3,0)),"--")*H510,0)</f>
        <v>0</v>
      </c>
      <c r="N510" s="82">
        <f>IFERROR(IF(D510="CHARGE - RECURRING",M510*IF($K510="Y",VALUE(VLOOKUP($C510,'3. Lookup Tables'!$AJ:$AM,4,0)),"--"),0),0)</f>
        <v>0</v>
      </c>
    </row>
    <row r="511" spans="1:14" x14ac:dyDescent="0.25">
      <c r="A511" t="s">
        <v>187</v>
      </c>
      <c r="B511" t="s">
        <v>2</v>
      </c>
      <c r="C511" t="s">
        <v>4356</v>
      </c>
      <c r="D511" t="s">
        <v>4337</v>
      </c>
      <c r="E511" t="s">
        <v>2701</v>
      </c>
      <c r="F511" t="s">
        <v>4350</v>
      </c>
      <c r="G511">
        <v>21.59</v>
      </c>
      <c r="H511">
        <v>1</v>
      </c>
      <c r="I511">
        <v>21.59</v>
      </c>
      <c r="J511" s="82" t="str">
        <f>IF(A511="","",IF(COUNTIF('4. IncomeStatement_12Mo_BDI'!$8:$8,$A511)&gt;0,"Y","N"))</f>
        <v>Y</v>
      </c>
      <c r="K511" s="82" t="str">
        <f t="shared" si="7"/>
        <v>Y</v>
      </c>
      <c r="L511" s="82" t="e">
        <f>IF($K511="Y",VLOOKUP($C511,'3. Lookup Tables'!$AJ:$AM,2,0),"--")</f>
        <v>#N/A</v>
      </c>
      <c r="M511" s="82">
        <f>IFERROR(IF($K511="Y",VALUE(VLOOKUP($C511,'3. Lookup Tables'!$AJ:$AM,3,0)),"--")*H511,0)</f>
        <v>0</v>
      </c>
      <c r="N511" s="82">
        <f>IFERROR(IF(D511="CHARGE - RECURRING",M511*IF($K511="Y",VALUE(VLOOKUP($C511,'3. Lookup Tables'!$AJ:$AM,4,0)),"--"),0),0)</f>
        <v>0</v>
      </c>
    </row>
    <row r="512" spans="1:14" x14ac:dyDescent="0.25">
      <c r="A512" t="s">
        <v>187</v>
      </c>
      <c r="B512" t="s">
        <v>2</v>
      </c>
      <c r="C512" t="s">
        <v>4356</v>
      </c>
      <c r="D512" t="s">
        <v>4337</v>
      </c>
      <c r="E512" t="s">
        <v>2703</v>
      </c>
      <c r="F512" t="s">
        <v>4350</v>
      </c>
      <c r="G512">
        <v>1</v>
      </c>
      <c r="H512">
        <v>3</v>
      </c>
      <c r="I512">
        <v>3</v>
      </c>
      <c r="J512" s="82" t="str">
        <f>IF(A512="","",IF(COUNTIF('4. IncomeStatement_12Mo_BDI'!$8:$8,$A512)&gt;0,"Y","N"))</f>
        <v>Y</v>
      </c>
      <c r="K512" s="82" t="str">
        <f t="shared" si="7"/>
        <v>Y</v>
      </c>
      <c r="L512" s="82" t="e">
        <f>IF($K512="Y",VLOOKUP($C512,'3. Lookup Tables'!$AJ:$AM,2,0),"--")</f>
        <v>#N/A</v>
      </c>
      <c r="M512" s="82">
        <f>IFERROR(IF($K512="Y",VALUE(VLOOKUP($C512,'3. Lookup Tables'!$AJ:$AM,3,0)),"--")*H512,0)</f>
        <v>0</v>
      </c>
      <c r="N512" s="82">
        <f>IFERROR(IF(D512="CHARGE - RECURRING",M512*IF($K512="Y",VALUE(VLOOKUP($C512,'3. Lookup Tables'!$AJ:$AM,4,0)),"--"),0),0)</f>
        <v>0</v>
      </c>
    </row>
    <row r="513" spans="1:14" x14ac:dyDescent="0.25">
      <c r="A513" t="s">
        <v>187</v>
      </c>
      <c r="B513" t="s">
        <v>2</v>
      </c>
      <c r="C513" t="s">
        <v>4356</v>
      </c>
      <c r="D513" t="s">
        <v>4337</v>
      </c>
      <c r="E513" t="s">
        <v>2703</v>
      </c>
      <c r="F513" t="s">
        <v>4350</v>
      </c>
      <c r="G513">
        <v>1.43</v>
      </c>
      <c r="H513">
        <v>1</v>
      </c>
      <c r="I513">
        <v>1.43</v>
      </c>
      <c r="J513" s="82" t="str">
        <f>IF(A513="","",IF(COUNTIF('4. IncomeStatement_12Mo_BDI'!$8:$8,$A513)&gt;0,"Y","N"))</f>
        <v>Y</v>
      </c>
      <c r="K513" s="82" t="str">
        <f t="shared" si="7"/>
        <v>Y</v>
      </c>
      <c r="L513" s="82" t="e">
        <f>IF($K513="Y",VLOOKUP($C513,'3. Lookup Tables'!$AJ:$AM,2,0),"--")</f>
        <v>#N/A</v>
      </c>
      <c r="M513" s="82">
        <f>IFERROR(IF($K513="Y",VALUE(VLOOKUP($C513,'3. Lookup Tables'!$AJ:$AM,3,0)),"--")*H513,0)</f>
        <v>0</v>
      </c>
      <c r="N513" s="82">
        <f>IFERROR(IF(D513="CHARGE - RECURRING",M513*IF($K513="Y",VALUE(VLOOKUP($C513,'3. Lookup Tables'!$AJ:$AM,4,0)),"--"),0),0)</f>
        <v>0</v>
      </c>
    </row>
    <row r="514" spans="1:14" x14ac:dyDescent="0.25">
      <c r="A514" t="s">
        <v>187</v>
      </c>
      <c r="B514" t="s">
        <v>2</v>
      </c>
      <c r="C514" t="s">
        <v>4356</v>
      </c>
      <c r="D514" t="s">
        <v>4337</v>
      </c>
      <c r="E514" t="s">
        <v>2703</v>
      </c>
      <c r="F514" t="s">
        <v>4350</v>
      </c>
      <c r="G514">
        <v>6.93</v>
      </c>
      <c r="H514">
        <v>1</v>
      </c>
      <c r="I514">
        <v>6.93</v>
      </c>
      <c r="J514" s="82" t="str">
        <f>IF(A514="","",IF(COUNTIF('4. IncomeStatement_12Mo_BDI'!$8:$8,$A514)&gt;0,"Y","N"))</f>
        <v>Y</v>
      </c>
      <c r="K514" s="82" t="str">
        <f t="shared" si="7"/>
        <v>Y</v>
      </c>
      <c r="L514" s="82" t="e">
        <f>IF($K514="Y",VLOOKUP($C514,'3. Lookup Tables'!$AJ:$AM,2,0),"--")</f>
        <v>#N/A</v>
      </c>
      <c r="M514" s="82">
        <f>IFERROR(IF($K514="Y",VALUE(VLOOKUP($C514,'3. Lookup Tables'!$AJ:$AM,3,0)),"--")*H514,0)</f>
        <v>0</v>
      </c>
      <c r="N514" s="82">
        <f>IFERROR(IF(D514="CHARGE - RECURRING",M514*IF($K514="Y",VALUE(VLOOKUP($C514,'3. Lookup Tables'!$AJ:$AM,4,0)),"--"),0),0)</f>
        <v>0</v>
      </c>
    </row>
    <row r="515" spans="1:14" x14ac:dyDescent="0.25">
      <c r="A515" t="s">
        <v>187</v>
      </c>
      <c r="B515" t="s">
        <v>2</v>
      </c>
      <c r="C515" t="s">
        <v>4356</v>
      </c>
      <c r="D515" t="s">
        <v>4337</v>
      </c>
      <c r="E515" t="s">
        <v>2704</v>
      </c>
      <c r="F515" t="s">
        <v>4350</v>
      </c>
      <c r="G515">
        <v>1</v>
      </c>
      <c r="H515">
        <v>1</v>
      </c>
      <c r="I515">
        <v>1</v>
      </c>
      <c r="J515" s="82" t="str">
        <f>IF(A515="","",IF(COUNTIF('4. IncomeStatement_12Mo_BDI'!$8:$8,$A515)&gt;0,"Y","N"))</f>
        <v>Y</v>
      </c>
      <c r="K515" s="82" t="str">
        <f t="shared" ref="K515:K578" si="8">IF(OR(F515="COMMERCIAL",F515="INDUSTRIAL",F515="RESIDENTIAL",F515="FEE"),"Y","N")</f>
        <v>Y</v>
      </c>
      <c r="L515" s="82" t="e">
        <f>IF($K515="Y",VLOOKUP($C515,'3. Lookup Tables'!$AJ:$AM,2,0),"--")</f>
        <v>#N/A</v>
      </c>
      <c r="M515" s="82">
        <f>IFERROR(IF($K515="Y",VALUE(VLOOKUP($C515,'3. Lookup Tables'!$AJ:$AM,3,0)),"--")*H515,0)</f>
        <v>0</v>
      </c>
      <c r="N515" s="82">
        <f>IFERROR(IF(D515="CHARGE - RECURRING",M515*IF($K515="Y",VALUE(VLOOKUP($C515,'3. Lookup Tables'!$AJ:$AM,4,0)),"--"),0),0)</f>
        <v>0</v>
      </c>
    </row>
    <row r="516" spans="1:14" x14ac:dyDescent="0.25">
      <c r="A516" t="s">
        <v>187</v>
      </c>
      <c r="B516" t="s">
        <v>2</v>
      </c>
      <c r="C516" t="s">
        <v>4356</v>
      </c>
      <c r="D516" t="s">
        <v>4337</v>
      </c>
      <c r="E516" t="s">
        <v>2704</v>
      </c>
      <c r="F516" t="s">
        <v>4350</v>
      </c>
      <c r="G516">
        <v>8.65</v>
      </c>
      <c r="H516">
        <v>1</v>
      </c>
      <c r="I516">
        <v>8.65</v>
      </c>
      <c r="J516" s="82" t="str">
        <f>IF(A516="","",IF(COUNTIF('4. IncomeStatement_12Mo_BDI'!$8:$8,$A516)&gt;0,"Y","N"))</f>
        <v>Y</v>
      </c>
      <c r="K516" s="82" t="str">
        <f t="shared" si="8"/>
        <v>Y</v>
      </c>
      <c r="L516" s="82" t="e">
        <f>IF($K516="Y",VLOOKUP($C516,'3. Lookup Tables'!$AJ:$AM,2,0),"--")</f>
        <v>#N/A</v>
      </c>
      <c r="M516" s="82">
        <f>IFERROR(IF($K516="Y",VALUE(VLOOKUP($C516,'3. Lookup Tables'!$AJ:$AM,3,0)),"--")*H516,0)</f>
        <v>0</v>
      </c>
      <c r="N516" s="82">
        <f>IFERROR(IF(D516="CHARGE - RECURRING",M516*IF($K516="Y",VALUE(VLOOKUP($C516,'3. Lookup Tables'!$AJ:$AM,4,0)),"--"),0),0)</f>
        <v>0</v>
      </c>
    </row>
    <row r="517" spans="1:14" x14ac:dyDescent="0.25">
      <c r="A517" t="s">
        <v>187</v>
      </c>
      <c r="B517" t="s">
        <v>2</v>
      </c>
      <c r="C517" t="s">
        <v>4356</v>
      </c>
      <c r="D517" t="s">
        <v>4337</v>
      </c>
      <c r="E517" t="s">
        <v>2705</v>
      </c>
      <c r="F517" t="s">
        <v>4350</v>
      </c>
      <c r="G517">
        <v>1</v>
      </c>
      <c r="H517">
        <v>3</v>
      </c>
      <c r="I517">
        <v>3</v>
      </c>
      <c r="J517" s="82" t="str">
        <f>IF(A517="","",IF(COUNTIF('4. IncomeStatement_12Mo_BDI'!$8:$8,$A517)&gt;0,"Y","N"))</f>
        <v>Y</v>
      </c>
      <c r="K517" s="82" t="str">
        <f t="shared" si="8"/>
        <v>Y</v>
      </c>
      <c r="L517" s="82" t="e">
        <f>IF($K517="Y",VLOOKUP($C517,'3. Lookup Tables'!$AJ:$AM,2,0),"--")</f>
        <v>#N/A</v>
      </c>
      <c r="M517" s="82">
        <f>IFERROR(IF($K517="Y",VALUE(VLOOKUP($C517,'3. Lookup Tables'!$AJ:$AM,3,0)),"--")*H517,0)</f>
        <v>0</v>
      </c>
      <c r="N517" s="82">
        <f>IFERROR(IF(D517="CHARGE - RECURRING",M517*IF($K517="Y",VALUE(VLOOKUP($C517,'3. Lookup Tables'!$AJ:$AM,4,0)),"--"),0),0)</f>
        <v>0</v>
      </c>
    </row>
    <row r="518" spans="1:14" x14ac:dyDescent="0.25">
      <c r="A518" t="s">
        <v>187</v>
      </c>
      <c r="B518" t="s">
        <v>2</v>
      </c>
      <c r="C518" t="s">
        <v>4356</v>
      </c>
      <c r="D518" t="s">
        <v>4337</v>
      </c>
      <c r="E518" t="s">
        <v>2710</v>
      </c>
      <c r="F518" t="s">
        <v>4350</v>
      </c>
      <c r="G518">
        <v>1</v>
      </c>
      <c r="H518">
        <v>1</v>
      </c>
      <c r="I518">
        <v>1</v>
      </c>
      <c r="J518" s="82" t="str">
        <f>IF(A518="","",IF(COUNTIF('4. IncomeStatement_12Mo_BDI'!$8:$8,$A518)&gt;0,"Y","N"))</f>
        <v>Y</v>
      </c>
      <c r="K518" s="82" t="str">
        <f t="shared" si="8"/>
        <v>Y</v>
      </c>
      <c r="L518" s="82" t="e">
        <f>IF($K518="Y",VLOOKUP($C518,'3. Lookup Tables'!$AJ:$AM,2,0),"--")</f>
        <v>#N/A</v>
      </c>
      <c r="M518" s="82">
        <f>IFERROR(IF($K518="Y",VALUE(VLOOKUP($C518,'3. Lookup Tables'!$AJ:$AM,3,0)),"--")*H518,0)</f>
        <v>0</v>
      </c>
      <c r="N518" s="82">
        <f>IFERROR(IF(D518="CHARGE - RECURRING",M518*IF($K518="Y",VALUE(VLOOKUP($C518,'3. Lookup Tables'!$AJ:$AM,4,0)),"--"),0),0)</f>
        <v>0</v>
      </c>
    </row>
    <row r="519" spans="1:14" x14ac:dyDescent="0.25">
      <c r="A519" t="s">
        <v>187</v>
      </c>
      <c r="B519" t="s">
        <v>2</v>
      </c>
      <c r="C519" t="s">
        <v>4356</v>
      </c>
      <c r="D519" t="s">
        <v>4337</v>
      </c>
      <c r="E519" t="s">
        <v>2713</v>
      </c>
      <c r="F519" t="s">
        <v>4350</v>
      </c>
      <c r="G519">
        <v>1</v>
      </c>
      <c r="H519">
        <v>50</v>
      </c>
      <c r="I519">
        <v>50</v>
      </c>
      <c r="J519" s="82" t="str">
        <f>IF(A519="","",IF(COUNTIF('4. IncomeStatement_12Mo_BDI'!$8:$8,$A519)&gt;0,"Y","N"))</f>
        <v>Y</v>
      </c>
      <c r="K519" s="82" t="str">
        <f t="shared" si="8"/>
        <v>Y</v>
      </c>
      <c r="L519" s="82" t="e">
        <f>IF($K519="Y",VLOOKUP($C519,'3. Lookup Tables'!$AJ:$AM,2,0),"--")</f>
        <v>#N/A</v>
      </c>
      <c r="M519" s="82">
        <f>IFERROR(IF($K519="Y",VALUE(VLOOKUP($C519,'3. Lookup Tables'!$AJ:$AM,3,0)),"--")*H519,0)</f>
        <v>0</v>
      </c>
      <c r="N519" s="82">
        <f>IFERROR(IF(D519="CHARGE - RECURRING",M519*IF($K519="Y",VALUE(VLOOKUP($C519,'3. Lookup Tables'!$AJ:$AM,4,0)),"--"),0),0)</f>
        <v>0</v>
      </c>
    </row>
    <row r="520" spans="1:14" x14ac:dyDescent="0.25">
      <c r="A520" t="s">
        <v>187</v>
      </c>
      <c r="B520" t="s">
        <v>2</v>
      </c>
      <c r="C520" t="s">
        <v>4356</v>
      </c>
      <c r="D520" t="s">
        <v>4337</v>
      </c>
      <c r="E520" t="s">
        <v>2713</v>
      </c>
      <c r="F520" t="s">
        <v>4350</v>
      </c>
      <c r="G520">
        <v>1.66</v>
      </c>
      <c r="H520">
        <v>1</v>
      </c>
      <c r="I520">
        <v>1.66</v>
      </c>
      <c r="J520" s="82" t="str">
        <f>IF(A520="","",IF(COUNTIF('4. IncomeStatement_12Mo_BDI'!$8:$8,$A520)&gt;0,"Y","N"))</f>
        <v>Y</v>
      </c>
      <c r="K520" s="82" t="str">
        <f t="shared" si="8"/>
        <v>Y</v>
      </c>
      <c r="L520" s="82" t="e">
        <f>IF($K520="Y",VLOOKUP($C520,'3. Lookup Tables'!$AJ:$AM,2,0),"--")</f>
        <v>#N/A</v>
      </c>
      <c r="M520" s="82">
        <f>IFERROR(IF($K520="Y",VALUE(VLOOKUP($C520,'3. Lookup Tables'!$AJ:$AM,3,0)),"--")*H520,0)</f>
        <v>0</v>
      </c>
      <c r="N520" s="82">
        <f>IFERROR(IF(D520="CHARGE - RECURRING",M520*IF($K520="Y",VALUE(VLOOKUP($C520,'3. Lookup Tables'!$AJ:$AM,4,0)),"--"),0),0)</f>
        <v>0</v>
      </c>
    </row>
    <row r="521" spans="1:14" x14ac:dyDescent="0.25">
      <c r="A521" t="s">
        <v>187</v>
      </c>
      <c r="B521" t="s">
        <v>2</v>
      </c>
      <c r="C521" t="s">
        <v>4356</v>
      </c>
      <c r="D521" t="s">
        <v>4337</v>
      </c>
      <c r="E521" t="s">
        <v>2713</v>
      </c>
      <c r="F521" t="s">
        <v>4350</v>
      </c>
      <c r="G521">
        <v>1.94</v>
      </c>
      <c r="H521">
        <v>2</v>
      </c>
      <c r="I521">
        <v>3.88</v>
      </c>
      <c r="J521" s="82" t="str">
        <f>IF(A521="","",IF(COUNTIF('4. IncomeStatement_12Mo_BDI'!$8:$8,$A521)&gt;0,"Y","N"))</f>
        <v>Y</v>
      </c>
      <c r="K521" s="82" t="str">
        <f t="shared" si="8"/>
        <v>Y</v>
      </c>
      <c r="L521" s="82" t="e">
        <f>IF($K521="Y",VLOOKUP($C521,'3. Lookup Tables'!$AJ:$AM,2,0),"--")</f>
        <v>#N/A</v>
      </c>
      <c r="M521" s="82">
        <f>IFERROR(IF($K521="Y",VALUE(VLOOKUP($C521,'3. Lookup Tables'!$AJ:$AM,3,0)),"--")*H521,0)</f>
        <v>0</v>
      </c>
      <c r="N521" s="82">
        <f>IFERROR(IF(D521="CHARGE - RECURRING",M521*IF($K521="Y",VALUE(VLOOKUP($C521,'3. Lookup Tables'!$AJ:$AM,4,0)),"--"),0),0)</f>
        <v>0</v>
      </c>
    </row>
    <row r="522" spans="1:14" x14ac:dyDescent="0.25">
      <c r="A522" t="s">
        <v>187</v>
      </c>
      <c r="B522" t="s">
        <v>2</v>
      </c>
      <c r="C522" t="s">
        <v>4356</v>
      </c>
      <c r="D522" t="s">
        <v>4337</v>
      </c>
      <c r="E522" t="s">
        <v>2714</v>
      </c>
      <c r="F522" t="s">
        <v>4350</v>
      </c>
      <c r="G522">
        <v>1</v>
      </c>
      <c r="H522">
        <v>3</v>
      </c>
      <c r="I522">
        <v>3</v>
      </c>
      <c r="J522" s="82" t="str">
        <f>IF(A522="","",IF(COUNTIF('4. IncomeStatement_12Mo_BDI'!$8:$8,$A522)&gt;0,"Y","N"))</f>
        <v>Y</v>
      </c>
      <c r="K522" s="82" t="str">
        <f t="shared" si="8"/>
        <v>Y</v>
      </c>
      <c r="L522" s="82" t="e">
        <f>IF($K522="Y",VLOOKUP($C522,'3. Lookup Tables'!$AJ:$AM,2,0),"--")</f>
        <v>#N/A</v>
      </c>
      <c r="M522" s="82">
        <f>IFERROR(IF($K522="Y",VALUE(VLOOKUP($C522,'3. Lookup Tables'!$AJ:$AM,3,0)),"--")*H522,0)</f>
        <v>0</v>
      </c>
      <c r="N522" s="82">
        <f>IFERROR(IF(D522="CHARGE - RECURRING",M522*IF($K522="Y",VALUE(VLOOKUP($C522,'3. Lookup Tables'!$AJ:$AM,4,0)),"--"),0),0)</f>
        <v>0</v>
      </c>
    </row>
    <row r="523" spans="1:14" x14ac:dyDescent="0.25">
      <c r="A523" t="s">
        <v>187</v>
      </c>
      <c r="B523" t="s">
        <v>2</v>
      </c>
      <c r="C523" t="s">
        <v>4356</v>
      </c>
      <c r="D523" t="s">
        <v>4337</v>
      </c>
      <c r="E523" t="s">
        <v>2714</v>
      </c>
      <c r="F523" t="s">
        <v>4350</v>
      </c>
      <c r="G523">
        <v>30.19</v>
      </c>
      <c r="H523">
        <v>1</v>
      </c>
      <c r="I523">
        <v>30.19</v>
      </c>
      <c r="J523" s="82" t="str">
        <f>IF(A523="","",IF(COUNTIF('4. IncomeStatement_12Mo_BDI'!$8:$8,$A523)&gt;0,"Y","N"))</f>
        <v>Y</v>
      </c>
      <c r="K523" s="82" t="str">
        <f t="shared" si="8"/>
        <v>Y</v>
      </c>
      <c r="L523" s="82" t="e">
        <f>IF($K523="Y",VLOOKUP($C523,'3. Lookup Tables'!$AJ:$AM,2,0),"--")</f>
        <v>#N/A</v>
      </c>
      <c r="M523" s="82">
        <f>IFERROR(IF($K523="Y",VALUE(VLOOKUP($C523,'3. Lookup Tables'!$AJ:$AM,3,0)),"--")*H523,0)</f>
        <v>0</v>
      </c>
      <c r="N523" s="82">
        <f>IFERROR(IF(D523="CHARGE - RECURRING",M523*IF($K523="Y",VALUE(VLOOKUP($C523,'3. Lookup Tables'!$AJ:$AM,4,0)),"--"),0),0)</f>
        <v>0</v>
      </c>
    </row>
    <row r="524" spans="1:14" x14ac:dyDescent="0.25">
      <c r="A524" t="s">
        <v>187</v>
      </c>
      <c r="B524" t="s">
        <v>2</v>
      </c>
      <c r="C524" t="s">
        <v>4357</v>
      </c>
      <c r="D524" t="s">
        <v>4337</v>
      </c>
      <c r="E524" t="s">
        <v>2695</v>
      </c>
      <c r="F524" t="s">
        <v>4342</v>
      </c>
      <c r="G524">
        <v>14.15</v>
      </c>
      <c r="H524">
        <v>3</v>
      </c>
      <c r="I524">
        <v>42.45</v>
      </c>
      <c r="J524" s="82" t="str">
        <f>IF(A524="","",IF(COUNTIF('4. IncomeStatement_12Mo_BDI'!$8:$8,$A524)&gt;0,"Y","N"))</f>
        <v>Y</v>
      </c>
      <c r="K524" s="82" t="str">
        <f t="shared" si="8"/>
        <v>Y</v>
      </c>
      <c r="L524" s="82" t="str">
        <f>IF($K524="Y",VLOOKUP($C524,'3. Lookup Tables'!$AJ:$AM,2,0),"--")</f>
        <v>I_APPLIANCE</v>
      </c>
      <c r="M524" s="82">
        <f>IFERROR(IF($K524="Y",VALUE(VLOOKUP($C524,'3. Lookup Tables'!$AJ:$AM,3,0)),"--")*H524,0)</f>
        <v>3</v>
      </c>
      <c r="N524" s="82">
        <f>IFERROR(IF(D524="CHARGE - RECURRING",M524*IF($K524="Y",VALUE(VLOOKUP($C524,'3. Lookup Tables'!$AJ:$AM,4,0)),"--"),0),0)</f>
        <v>0</v>
      </c>
    </row>
    <row r="525" spans="1:14" x14ac:dyDescent="0.25">
      <c r="A525" t="s">
        <v>187</v>
      </c>
      <c r="B525" t="s">
        <v>2</v>
      </c>
      <c r="C525" t="s">
        <v>4357</v>
      </c>
      <c r="D525" t="s">
        <v>4337</v>
      </c>
      <c r="E525" t="s">
        <v>2696</v>
      </c>
      <c r="F525" t="s">
        <v>4342</v>
      </c>
      <c r="G525">
        <v>13</v>
      </c>
      <c r="H525">
        <v>2</v>
      </c>
      <c r="I525">
        <v>26</v>
      </c>
      <c r="J525" s="82" t="str">
        <f>IF(A525="","",IF(COUNTIF('4. IncomeStatement_12Mo_BDI'!$8:$8,$A525)&gt;0,"Y","N"))</f>
        <v>Y</v>
      </c>
      <c r="K525" s="82" t="str">
        <f t="shared" si="8"/>
        <v>Y</v>
      </c>
      <c r="L525" s="82" t="str">
        <f>IF($K525="Y",VLOOKUP($C525,'3. Lookup Tables'!$AJ:$AM,2,0),"--")</f>
        <v>I_APPLIANCE</v>
      </c>
      <c r="M525" s="82">
        <f>IFERROR(IF($K525="Y",VALUE(VLOOKUP($C525,'3. Lookup Tables'!$AJ:$AM,3,0)),"--")*H525,0)</f>
        <v>2</v>
      </c>
      <c r="N525" s="82">
        <f>IFERROR(IF(D525="CHARGE - RECURRING",M525*IF($K525="Y",VALUE(VLOOKUP($C525,'3. Lookup Tables'!$AJ:$AM,4,0)),"--"),0),0)</f>
        <v>0</v>
      </c>
    </row>
    <row r="526" spans="1:14" x14ac:dyDescent="0.25">
      <c r="A526" t="s">
        <v>187</v>
      </c>
      <c r="B526" t="s">
        <v>2</v>
      </c>
      <c r="C526" t="s">
        <v>4357</v>
      </c>
      <c r="D526" t="s">
        <v>4337</v>
      </c>
      <c r="E526" t="s">
        <v>2701</v>
      </c>
      <c r="F526" t="s">
        <v>4342</v>
      </c>
      <c r="G526">
        <v>18.34</v>
      </c>
      <c r="H526">
        <v>1</v>
      </c>
      <c r="I526">
        <v>18.34</v>
      </c>
      <c r="J526" s="82" t="str">
        <f>IF(A526="","",IF(COUNTIF('4. IncomeStatement_12Mo_BDI'!$8:$8,$A526)&gt;0,"Y","N"))</f>
        <v>Y</v>
      </c>
      <c r="K526" s="82" t="str">
        <f t="shared" si="8"/>
        <v>Y</v>
      </c>
      <c r="L526" s="82" t="str">
        <f>IF($K526="Y",VLOOKUP($C526,'3. Lookup Tables'!$AJ:$AM,2,0),"--")</f>
        <v>I_APPLIANCE</v>
      </c>
      <c r="M526" s="82">
        <f>IFERROR(IF($K526="Y",VALUE(VLOOKUP($C526,'3. Lookup Tables'!$AJ:$AM,3,0)),"--")*H526,0)</f>
        <v>1</v>
      </c>
      <c r="N526" s="82">
        <f>IFERROR(IF(D526="CHARGE - RECURRING",M526*IF($K526="Y",VALUE(VLOOKUP($C526,'3. Lookup Tables'!$AJ:$AM,4,0)),"--"),0),0)</f>
        <v>0</v>
      </c>
    </row>
    <row r="527" spans="1:14" x14ac:dyDescent="0.25">
      <c r="A527" t="s">
        <v>187</v>
      </c>
      <c r="B527" t="s">
        <v>2</v>
      </c>
      <c r="C527" t="s">
        <v>4357</v>
      </c>
      <c r="D527" t="s">
        <v>4337</v>
      </c>
      <c r="E527" t="s">
        <v>2713</v>
      </c>
      <c r="F527" t="s">
        <v>4342</v>
      </c>
      <c r="G527">
        <v>19.2</v>
      </c>
      <c r="H527">
        <v>1</v>
      </c>
      <c r="I527">
        <v>19.2</v>
      </c>
      <c r="J527" s="82" t="str">
        <f>IF(A527="","",IF(COUNTIF('4. IncomeStatement_12Mo_BDI'!$8:$8,$A527)&gt;0,"Y","N"))</f>
        <v>Y</v>
      </c>
      <c r="K527" s="82" t="str">
        <f t="shared" si="8"/>
        <v>Y</v>
      </c>
      <c r="L527" s="82" t="str">
        <f>IF($K527="Y",VLOOKUP($C527,'3. Lookup Tables'!$AJ:$AM,2,0),"--")</f>
        <v>I_APPLIANCE</v>
      </c>
      <c r="M527" s="82">
        <f>IFERROR(IF($K527="Y",VALUE(VLOOKUP($C527,'3. Lookup Tables'!$AJ:$AM,3,0)),"--")*H527,0)</f>
        <v>1</v>
      </c>
      <c r="N527" s="82">
        <f>IFERROR(IF(D527="CHARGE - RECURRING",M527*IF($K527="Y",VALUE(VLOOKUP($C527,'3. Lookup Tables'!$AJ:$AM,4,0)),"--"),0),0)</f>
        <v>0</v>
      </c>
    </row>
    <row r="528" spans="1:14" x14ac:dyDescent="0.25">
      <c r="A528" t="s">
        <v>187</v>
      </c>
      <c r="B528" t="s">
        <v>2</v>
      </c>
      <c r="C528" t="s">
        <v>4357</v>
      </c>
      <c r="D528" t="s">
        <v>4337</v>
      </c>
      <c r="E528" t="s">
        <v>2717</v>
      </c>
      <c r="F528" t="s">
        <v>4342</v>
      </c>
      <c r="G528">
        <v>17.91</v>
      </c>
      <c r="H528">
        <v>2</v>
      </c>
      <c r="I528">
        <v>35.82</v>
      </c>
      <c r="J528" s="82" t="str">
        <f>IF(A528="","",IF(COUNTIF('4. IncomeStatement_12Mo_BDI'!$8:$8,$A528)&gt;0,"Y","N"))</f>
        <v>Y</v>
      </c>
      <c r="K528" s="82" t="str">
        <f t="shared" si="8"/>
        <v>Y</v>
      </c>
      <c r="L528" s="82" t="str">
        <f>IF($K528="Y",VLOOKUP($C528,'3. Lookup Tables'!$AJ:$AM,2,0),"--")</f>
        <v>I_APPLIANCE</v>
      </c>
      <c r="M528" s="82">
        <f>IFERROR(IF($K528="Y",VALUE(VLOOKUP($C528,'3. Lookup Tables'!$AJ:$AM,3,0)),"--")*H528,0)</f>
        <v>2</v>
      </c>
      <c r="N528" s="82">
        <f>IFERROR(IF(D528="CHARGE - RECURRING",M528*IF($K528="Y",VALUE(VLOOKUP($C528,'3. Lookup Tables'!$AJ:$AM,4,0)),"--"),0),0)</f>
        <v>0</v>
      </c>
    </row>
    <row r="529" spans="1:14" x14ac:dyDescent="0.25">
      <c r="A529" t="s">
        <v>187</v>
      </c>
      <c r="B529" t="s">
        <v>2</v>
      </c>
      <c r="C529" t="s">
        <v>4357</v>
      </c>
      <c r="D529" t="s">
        <v>4337</v>
      </c>
      <c r="E529" t="s">
        <v>2718</v>
      </c>
      <c r="F529" t="s">
        <v>4342</v>
      </c>
      <c r="G529">
        <v>15</v>
      </c>
      <c r="H529">
        <v>1</v>
      </c>
      <c r="I529">
        <v>15</v>
      </c>
      <c r="J529" s="82" t="str">
        <f>IF(A529="","",IF(COUNTIF('4. IncomeStatement_12Mo_BDI'!$8:$8,$A529)&gt;0,"Y","N"))</f>
        <v>Y</v>
      </c>
      <c r="K529" s="82" t="str">
        <f t="shared" si="8"/>
        <v>Y</v>
      </c>
      <c r="L529" s="82" t="str">
        <f>IF($K529="Y",VLOOKUP($C529,'3. Lookup Tables'!$AJ:$AM,2,0),"--")</f>
        <v>I_APPLIANCE</v>
      </c>
      <c r="M529" s="82">
        <f>IFERROR(IF($K529="Y",VALUE(VLOOKUP($C529,'3. Lookup Tables'!$AJ:$AM,3,0)),"--")*H529,0)</f>
        <v>1</v>
      </c>
      <c r="N529" s="82">
        <f>IFERROR(IF(D529="CHARGE - RECURRING",M529*IF($K529="Y",VALUE(VLOOKUP($C529,'3. Lookup Tables'!$AJ:$AM,4,0)),"--"),0),0)</f>
        <v>0</v>
      </c>
    </row>
    <row r="530" spans="1:14" x14ac:dyDescent="0.25">
      <c r="A530" t="s">
        <v>187</v>
      </c>
      <c r="B530" t="s">
        <v>2</v>
      </c>
      <c r="C530" t="s">
        <v>4357</v>
      </c>
      <c r="D530" t="s">
        <v>4337</v>
      </c>
      <c r="E530" t="s">
        <v>2720</v>
      </c>
      <c r="F530" t="s">
        <v>4342</v>
      </c>
      <c r="G530">
        <v>15.34</v>
      </c>
      <c r="H530">
        <v>2</v>
      </c>
      <c r="I530">
        <v>30.68</v>
      </c>
      <c r="J530" s="82" t="str">
        <f>IF(A530="","",IF(COUNTIF('4. IncomeStatement_12Mo_BDI'!$8:$8,$A530)&gt;0,"Y","N"))</f>
        <v>Y</v>
      </c>
      <c r="K530" s="82" t="str">
        <f t="shared" si="8"/>
        <v>Y</v>
      </c>
      <c r="L530" s="82" t="str">
        <f>IF($K530="Y",VLOOKUP($C530,'3. Lookup Tables'!$AJ:$AM,2,0),"--")</f>
        <v>I_APPLIANCE</v>
      </c>
      <c r="M530" s="82">
        <f>IFERROR(IF($K530="Y",VALUE(VLOOKUP($C530,'3. Lookup Tables'!$AJ:$AM,3,0)),"--")*H530,0)</f>
        <v>2</v>
      </c>
      <c r="N530" s="82">
        <f>IFERROR(IF(D530="CHARGE - RECURRING",M530*IF($K530="Y",VALUE(VLOOKUP($C530,'3. Lookup Tables'!$AJ:$AM,4,0)),"--"),0),0)</f>
        <v>0</v>
      </c>
    </row>
    <row r="531" spans="1:14" x14ac:dyDescent="0.25">
      <c r="A531" t="s">
        <v>187</v>
      </c>
      <c r="B531" t="s">
        <v>2</v>
      </c>
      <c r="C531" t="s">
        <v>4358</v>
      </c>
      <c r="D531" t="s">
        <v>4337</v>
      </c>
      <c r="E531" t="s">
        <v>2695</v>
      </c>
      <c r="F531" t="s">
        <v>3272</v>
      </c>
      <c r="G531">
        <v>0</v>
      </c>
      <c r="H531">
        <v>53.8</v>
      </c>
      <c r="I531">
        <v>0</v>
      </c>
      <c r="J531" s="82" t="str">
        <f>IF(A531="","",IF(COUNTIF('4. IncomeStatement_12Mo_BDI'!$8:$8,$A531)&gt;0,"Y","N"))</f>
        <v>Y</v>
      </c>
      <c r="K531" s="82" t="str">
        <f t="shared" si="8"/>
        <v>N</v>
      </c>
      <c r="L531" s="82" t="str">
        <f>IF($K531="Y",VLOOKUP($C531,'3. Lookup Tables'!$AJ:$AM,2,0),"--")</f>
        <v>--</v>
      </c>
      <c r="M531" s="82">
        <f>IFERROR(IF($K531="Y",VALUE(VLOOKUP($C531,'3. Lookup Tables'!$AJ:$AM,3,0)),"--")*H531,0)</f>
        <v>0</v>
      </c>
      <c r="N531" s="82">
        <f>IFERROR(IF(D531="CHARGE - RECURRING",M531*IF($K531="Y",VALUE(VLOOKUP($C531,'3. Lookup Tables'!$AJ:$AM,4,0)),"--"),0),0)</f>
        <v>0</v>
      </c>
    </row>
    <row r="532" spans="1:14" x14ac:dyDescent="0.25">
      <c r="A532" t="s">
        <v>187</v>
      </c>
      <c r="B532" t="s">
        <v>2</v>
      </c>
      <c r="C532" t="s">
        <v>4358</v>
      </c>
      <c r="D532" t="s">
        <v>4337</v>
      </c>
      <c r="E532" t="s">
        <v>2698</v>
      </c>
      <c r="F532" t="s">
        <v>3272</v>
      </c>
      <c r="G532">
        <v>0</v>
      </c>
      <c r="H532">
        <v>11.76</v>
      </c>
      <c r="I532">
        <v>0</v>
      </c>
      <c r="J532" s="82" t="str">
        <f>IF(A532="","",IF(COUNTIF('4. IncomeStatement_12Mo_BDI'!$8:$8,$A532)&gt;0,"Y","N"))</f>
        <v>Y</v>
      </c>
      <c r="K532" s="82" t="str">
        <f t="shared" si="8"/>
        <v>N</v>
      </c>
      <c r="L532" s="82" t="str">
        <f>IF($K532="Y",VLOOKUP($C532,'3. Lookup Tables'!$AJ:$AM,2,0),"--")</f>
        <v>--</v>
      </c>
      <c r="M532" s="82">
        <f>IFERROR(IF($K532="Y",VALUE(VLOOKUP($C532,'3. Lookup Tables'!$AJ:$AM,3,0)),"--")*H532,0)</f>
        <v>0</v>
      </c>
      <c r="N532" s="82">
        <f>IFERROR(IF(D532="CHARGE - RECURRING",M532*IF($K532="Y",VALUE(VLOOKUP($C532,'3. Lookup Tables'!$AJ:$AM,4,0)),"--"),0),0)</f>
        <v>0</v>
      </c>
    </row>
    <row r="533" spans="1:14" x14ac:dyDescent="0.25">
      <c r="A533" t="s">
        <v>187</v>
      </c>
      <c r="B533" t="s">
        <v>2</v>
      </c>
      <c r="C533" t="s">
        <v>4358</v>
      </c>
      <c r="D533" t="s">
        <v>4337</v>
      </c>
      <c r="E533" t="s">
        <v>2701</v>
      </c>
      <c r="F533" t="s">
        <v>3272</v>
      </c>
      <c r="G533">
        <v>0</v>
      </c>
      <c r="H533">
        <v>2.17</v>
      </c>
      <c r="I533">
        <v>0</v>
      </c>
      <c r="J533" s="82" t="str">
        <f>IF(A533="","",IF(COUNTIF('4. IncomeStatement_12Mo_BDI'!$8:$8,$A533)&gt;0,"Y","N"))</f>
        <v>Y</v>
      </c>
      <c r="K533" s="82" t="str">
        <f t="shared" si="8"/>
        <v>N</v>
      </c>
      <c r="L533" s="82" t="str">
        <f>IF($K533="Y",VLOOKUP($C533,'3. Lookup Tables'!$AJ:$AM,2,0),"--")</f>
        <v>--</v>
      </c>
      <c r="M533" s="82">
        <f>IFERROR(IF($K533="Y",VALUE(VLOOKUP($C533,'3. Lookup Tables'!$AJ:$AM,3,0)),"--")*H533,0)</f>
        <v>0</v>
      </c>
      <c r="N533" s="82">
        <f>IFERROR(IF(D533="CHARGE - RECURRING",M533*IF($K533="Y",VALUE(VLOOKUP($C533,'3. Lookup Tables'!$AJ:$AM,4,0)),"--"),0),0)</f>
        <v>0</v>
      </c>
    </row>
    <row r="534" spans="1:14" x14ac:dyDescent="0.25">
      <c r="A534" t="s">
        <v>187</v>
      </c>
      <c r="B534" t="s">
        <v>2</v>
      </c>
      <c r="C534" t="s">
        <v>4358</v>
      </c>
      <c r="D534" t="s">
        <v>4337</v>
      </c>
      <c r="E534" t="s">
        <v>2702</v>
      </c>
      <c r="F534" t="s">
        <v>3272</v>
      </c>
      <c r="G534">
        <v>0</v>
      </c>
      <c r="H534">
        <v>0.8</v>
      </c>
      <c r="I534">
        <v>0</v>
      </c>
      <c r="J534" s="82" t="str">
        <f>IF(A534="","",IF(COUNTIF('4. IncomeStatement_12Mo_BDI'!$8:$8,$A534)&gt;0,"Y","N"))</f>
        <v>Y</v>
      </c>
      <c r="K534" s="82" t="str">
        <f t="shared" si="8"/>
        <v>N</v>
      </c>
      <c r="L534" s="82" t="str">
        <f>IF($K534="Y",VLOOKUP($C534,'3. Lookup Tables'!$AJ:$AM,2,0),"--")</f>
        <v>--</v>
      </c>
      <c r="M534" s="82">
        <f>IFERROR(IF($K534="Y",VALUE(VLOOKUP($C534,'3. Lookup Tables'!$AJ:$AM,3,0)),"--")*H534,0)</f>
        <v>0</v>
      </c>
      <c r="N534" s="82">
        <f>IFERROR(IF(D534="CHARGE - RECURRING",M534*IF($K534="Y",VALUE(VLOOKUP($C534,'3. Lookup Tables'!$AJ:$AM,4,0)),"--"),0),0)</f>
        <v>0</v>
      </c>
    </row>
    <row r="535" spans="1:14" x14ac:dyDescent="0.25">
      <c r="A535" t="s">
        <v>187</v>
      </c>
      <c r="B535" t="s">
        <v>2</v>
      </c>
      <c r="C535" t="s">
        <v>4358</v>
      </c>
      <c r="D535" t="s">
        <v>4337</v>
      </c>
      <c r="E535" t="s">
        <v>2704</v>
      </c>
      <c r="F535" t="s">
        <v>3272</v>
      </c>
      <c r="G535">
        <v>0</v>
      </c>
      <c r="H535">
        <v>1.01</v>
      </c>
      <c r="I535">
        <v>0</v>
      </c>
      <c r="J535" s="82" t="str">
        <f>IF(A535="","",IF(COUNTIF('4. IncomeStatement_12Mo_BDI'!$8:$8,$A535)&gt;0,"Y","N"))</f>
        <v>Y</v>
      </c>
      <c r="K535" s="82" t="str">
        <f t="shared" si="8"/>
        <v>N</v>
      </c>
      <c r="L535" s="82" t="str">
        <f>IF($K535="Y",VLOOKUP($C535,'3. Lookup Tables'!$AJ:$AM,2,0),"--")</f>
        <v>--</v>
      </c>
      <c r="M535" s="82">
        <f>IFERROR(IF($K535="Y",VALUE(VLOOKUP($C535,'3. Lookup Tables'!$AJ:$AM,3,0)),"--")*H535,0)</f>
        <v>0</v>
      </c>
      <c r="N535" s="82">
        <f>IFERROR(IF(D535="CHARGE - RECURRING",M535*IF($K535="Y",VALUE(VLOOKUP($C535,'3. Lookup Tables'!$AJ:$AM,4,0)),"--"),0),0)</f>
        <v>0</v>
      </c>
    </row>
    <row r="536" spans="1:14" x14ac:dyDescent="0.25">
      <c r="A536" t="s">
        <v>187</v>
      </c>
      <c r="B536" t="s">
        <v>2</v>
      </c>
      <c r="C536" t="s">
        <v>4358</v>
      </c>
      <c r="D536" t="s">
        <v>4337</v>
      </c>
      <c r="E536" t="s">
        <v>2713</v>
      </c>
      <c r="F536" t="s">
        <v>3272</v>
      </c>
      <c r="G536">
        <v>0</v>
      </c>
      <c r="H536">
        <v>7.29</v>
      </c>
      <c r="I536">
        <v>0</v>
      </c>
      <c r="J536" s="82" t="str">
        <f>IF(A536="","",IF(COUNTIF('4. IncomeStatement_12Mo_BDI'!$8:$8,$A536)&gt;0,"Y","N"))</f>
        <v>Y</v>
      </c>
      <c r="K536" s="82" t="str">
        <f t="shared" si="8"/>
        <v>N</v>
      </c>
      <c r="L536" s="82" t="str">
        <f>IF($K536="Y",VLOOKUP($C536,'3. Lookup Tables'!$AJ:$AM,2,0),"--")</f>
        <v>--</v>
      </c>
      <c r="M536" s="82">
        <f>IFERROR(IF($K536="Y",VALUE(VLOOKUP($C536,'3. Lookup Tables'!$AJ:$AM,3,0)),"--")*H536,0)</f>
        <v>0</v>
      </c>
      <c r="N536" s="82">
        <f>IFERROR(IF(D536="CHARGE - RECURRING",M536*IF($K536="Y",VALUE(VLOOKUP($C536,'3. Lookup Tables'!$AJ:$AM,4,0)),"--"),0),0)</f>
        <v>0</v>
      </c>
    </row>
    <row r="537" spans="1:14" x14ac:dyDescent="0.25">
      <c r="A537" t="s">
        <v>187</v>
      </c>
      <c r="B537" t="s">
        <v>2</v>
      </c>
      <c r="C537" t="s">
        <v>4358</v>
      </c>
      <c r="D537" t="s">
        <v>4337</v>
      </c>
      <c r="E537" t="s">
        <v>2714</v>
      </c>
      <c r="F537" t="s">
        <v>3272</v>
      </c>
      <c r="G537">
        <v>0</v>
      </c>
      <c r="H537">
        <v>4.3099999999999996</v>
      </c>
      <c r="I537">
        <v>0</v>
      </c>
      <c r="J537" s="82" t="str">
        <f>IF(A537="","",IF(COUNTIF('4. IncomeStatement_12Mo_BDI'!$8:$8,$A537)&gt;0,"Y","N"))</f>
        <v>Y</v>
      </c>
      <c r="K537" s="82" t="str">
        <f t="shared" si="8"/>
        <v>N</v>
      </c>
      <c r="L537" s="82" t="str">
        <f>IF($K537="Y",VLOOKUP($C537,'3. Lookup Tables'!$AJ:$AM,2,0),"--")</f>
        <v>--</v>
      </c>
      <c r="M537" s="82">
        <f>IFERROR(IF($K537="Y",VALUE(VLOOKUP($C537,'3. Lookup Tables'!$AJ:$AM,3,0)),"--")*H537,0)</f>
        <v>0</v>
      </c>
      <c r="N537" s="82">
        <f>IFERROR(IF(D537="CHARGE - RECURRING",M537*IF($K537="Y",VALUE(VLOOKUP($C537,'3. Lookup Tables'!$AJ:$AM,4,0)),"--"),0),0)</f>
        <v>0</v>
      </c>
    </row>
    <row r="538" spans="1:14" x14ac:dyDescent="0.25">
      <c r="A538" t="s">
        <v>187</v>
      </c>
      <c r="B538" t="s">
        <v>2</v>
      </c>
      <c r="C538" t="s">
        <v>4358</v>
      </c>
      <c r="D538" t="s">
        <v>4337</v>
      </c>
      <c r="E538" t="s">
        <v>2718</v>
      </c>
      <c r="F538" t="s">
        <v>3272</v>
      </c>
      <c r="G538">
        <v>0</v>
      </c>
      <c r="H538">
        <v>7.82</v>
      </c>
      <c r="I538">
        <v>0</v>
      </c>
      <c r="J538" s="82" t="str">
        <f>IF(A538="","",IF(COUNTIF('4. IncomeStatement_12Mo_BDI'!$8:$8,$A538)&gt;0,"Y","N"))</f>
        <v>Y</v>
      </c>
      <c r="K538" s="82" t="str">
        <f t="shared" si="8"/>
        <v>N</v>
      </c>
      <c r="L538" s="82" t="str">
        <f>IF($K538="Y",VLOOKUP($C538,'3. Lookup Tables'!$AJ:$AM,2,0),"--")</f>
        <v>--</v>
      </c>
      <c r="M538" s="82">
        <f>IFERROR(IF($K538="Y",VALUE(VLOOKUP($C538,'3. Lookup Tables'!$AJ:$AM,3,0)),"--")*H538,0)</f>
        <v>0</v>
      </c>
      <c r="N538" s="82">
        <f>IFERROR(IF(D538="CHARGE - RECURRING",M538*IF($K538="Y",VALUE(VLOOKUP($C538,'3. Lookup Tables'!$AJ:$AM,4,0)),"--"),0),0)</f>
        <v>0</v>
      </c>
    </row>
    <row r="539" spans="1:14" x14ac:dyDescent="0.25">
      <c r="A539" t="s">
        <v>187</v>
      </c>
      <c r="B539" t="s">
        <v>2</v>
      </c>
      <c r="C539" t="s">
        <v>4359</v>
      </c>
      <c r="D539" t="s">
        <v>4337</v>
      </c>
      <c r="E539" t="s">
        <v>2695</v>
      </c>
      <c r="F539" t="s">
        <v>3272</v>
      </c>
      <c r="G539">
        <v>0</v>
      </c>
      <c r="H539">
        <v>11.6</v>
      </c>
      <c r="I539">
        <v>0</v>
      </c>
      <c r="J539" s="82" t="str">
        <f>IF(A539="","",IF(COUNTIF('4. IncomeStatement_12Mo_BDI'!$8:$8,$A539)&gt;0,"Y","N"))</f>
        <v>Y</v>
      </c>
      <c r="K539" s="82" t="str">
        <f t="shared" si="8"/>
        <v>N</v>
      </c>
      <c r="L539" s="82" t="str">
        <f>IF($K539="Y",VLOOKUP($C539,'3. Lookup Tables'!$AJ:$AM,2,0),"--")</f>
        <v>--</v>
      </c>
      <c r="M539" s="82">
        <f>IFERROR(IF($K539="Y",VALUE(VLOOKUP($C539,'3. Lookup Tables'!$AJ:$AM,3,0)),"--")*H539,0)</f>
        <v>0</v>
      </c>
      <c r="N539" s="82">
        <f>IFERROR(IF(D539="CHARGE - RECURRING",M539*IF($K539="Y",VALUE(VLOOKUP($C539,'3. Lookup Tables'!$AJ:$AM,4,0)),"--"),0),0)</f>
        <v>0</v>
      </c>
    </row>
    <row r="540" spans="1:14" x14ac:dyDescent="0.25">
      <c r="A540" t="s">
        <v>187</v>
      </c>
      <c r="B540" t="s">
        <v>2</v>
      </c>
      <c r="C540" t="s">
        <v>4359</v>
      </c>
      <c r="D540" t="s">
        <v>4337</v>
      </c>
      <c r="E540" t="s">
        <v>2714</v>
      </c>
      <c r="F540" t="s">
        <v>3272</v>
      </c>
      <c r="G540">
        <v>0</v>
      </c>
      <c r="H540">
        <v>2.93</v>
      </c>
      <c r="I540">
        <v>0</v>
      </c>
      <c r="J540" s="82" t="str">
        <f>IF(A540="","",IF(COUNTIF('4. IncomeStatement_12Mo_BDI'!$8:$8,$A540)&gt;0,"Y","N"))</f>
        <v>Y</v>
      </c>
      <c r="K540" s="82" t="str">
        <f t="shared" si="8"/>
        <v>N</v>
      </c>
      <c r="L540" s="82" t="str">
        <f>IF($K540="Y",VLOOKUP($C540,'3. Lookup Tables'!$AJ:$AM,2,0),"--")</f>
        <v>--</v>
      </c>
      <c r="M540" s="82">
        <f>IFERROR(IF($K540="Y",VALUE(VLOOKUP($C540,'3. Lookup Tables'!$AJ:$AM,3,0)),"--")*H540,0)</f>
        <v>0</v>
      </c>
      <c r="N540" s="82">
        <f>IFERROR(IF(D540="CHARGE - RECURRING",M540*IF($K540="Y",VALUE(VLOOKUP($C540,'3. Lookup Tables'!$AJ:$AM,4,0)),"--"),0),0)</f>
        <v>0</v>
      </c>
    </row>
    <row r="541" spans="1:14" x14ac:dyDescent="0.25">
      <c r="A541" t="s">
        <v>187</v>
      </c>
      <c r="B541" t="s">
        <v>2</v>
      </c>
      <c r="C541" t="s">
        <v>4359</v>
      </c>
      <c r="D541" t="s">
        <v>4337</v>
      </c>
      <c r="E541" t="s">
        <v>2718</v>
      </c>
      <c r="F541" t="s">
        <v>3272</v>
      </c>
      <c r="G541">
        <v>0</v>
      </c>
      <c r="H541">
        <v>6.09</v>
      </c>
      <c r="I541">
        <v>0</v>
      </c>
      <c r="J541" s="82" t="str">
        <f>IF(A541="","",IF(COUNTIF('4. IncomeStatement_12Mo_BDI'!$8:$8,$A541)&gt;0,"Y","N"))</f>
        <v>Y</v>
      </c>
      <c r="K541" s="82" t="str">
        <f t="shared" si="8"/>
        <v>N</v>
      </c>
      <c r="L541" s="82" t="str">
        <f>IF($K541="Y",VLOOKUP($C541,'3. Lookup Tables'!$AJ:$AM,2,0),"--")</f>
        <v>--</v>
      </c>
      <c r="M541" s="82">
        <f>IFERROR(IF($K541="Y",VALUE(VLOOKUP($C541,'3. Lookup Tables'!$AJ:$AM,3,0)),"--")*H541,0)</f>
        <v>0</v>
      </c>
      <c r="N541" s="82">
        <f>IFERROR(IF(D541="CHARGE - RECURRING",M541*IF($K541="Y",VALUE(VLOOKUP($C541,'3. Lookup Tables'!$AJ:$AM,4,0)),"--"),0),0)</f>
        <v>0</v>
      </c>
    </row>
    <row r="542" spans="1:14" x14ac:dyDescent="0.25">
      <c r="A542" t="s">
        <v>187</v>
      </c>
      <c r="B542" t="s">
        <v>2</v>
      </c>
      <c r="C542" t="s">
        <v>4360</v>
      </c>
      <c r="D542" t="s">
        <v>4337</v>
      </c>
      <c r="E542" t="s">
        <v>2695</v>
      </c>
      <c r="F542" t="s">
        <v>4342</v>
      </c>
      <c r="G542">
        <v>35</v>
      </c>
      <c r="H542">
        <v>10</v>
      </c>
      <c r="I542">
        <v>350</v>
      </c>
      <c r="J542" s="82" t="str">
        <f>IF(A542="","",IF(COUNTIF('4. IncomeStatement_12Mo_BDI'!$8:$8,$A542)&gt;0,"Y","N"))</f>
        <v>Y</v>
      </c>
      <c r="K542" s="82" t="str">
        <f t="shared" si="8"/>
        <v>Y</v>
      </c>
      <c r="L542" s="82" t="str">
        <f>IF($K542="Y",VLOOKUP($C542,'3. Lookup Tables'!$AJ:$AM,2,0),"--")</f>
        <v>I_FREON_APPLIANCE</v>
      </c>
      <c r="M542" s="82">
        <f>IFERROR(IF($K542="Y",VALUE(VLOOKUP($C542,'3. Lookup Tables'!$AJ:$AM,3,0)),"--")*H542,0)</f>
        <v>10</v>
      </c>
      <c r="N542" s="82">
        <f>IFERROR(IF(D542="CHARGE - RECURRING",M542*IF($K542="Y",VALUE(VLOOKUP($C542,'3. Lookup Tables'!$AJ:$AM,4,0)),"--"),0),0)</f>
        <v>0</v>
      </c>
    </row>
    <row r="543" spans="1:14" x14ac:dyDescent="0.25">
      <c r="A543" t="s">
        <v>187</v>
      </c>
      <c r="B543" t="s">
        <v>2</v>
      </c>
      <c r="C543" t="s">
        <v>4360</v>
      </c>
      <c r="D543" t="s">
        <v>4337</v>
      </c>
      <c r="E543" t="s">
        <v>2696</v>
      </c>
      <c r="F543" t="s">
        <v>4342</v>
      </c>
      <c r="G543">
        <v>45</v>
      </c>
      <c r="H543">
        <v>2</v>
      </c>
      <c r="I543">
        <v>90</v>
      </c>
      <c r="J543" s="82" t="str">
        <f>IF(A543="","",IF(COUNTIF('4. IncomeStatement_12Mo_BDI'!$8:$8,$A543)&gt;0,"Y","N"))</f>
        <v>Y</v>
      </c>
      <c r="K543" s="82" t="str">
        <f t="shared" si="8"/>
        <v>Y</v>
      </c>
      <c r="L543" s="82" t="str">
        <f>IF($K543="Y",VLOOKUP($C543,'3. Lookup Tables'!$AJ:$AM,2,0),"--")</f>
        <v>I_FREON_APPLIANCE</v>
      </c>
      <c r="M543" s="82">
        <f>IFERROR(IF($K543="Y",VALUE(VLOOKUP($C543,'3. Lookup Tables'!$AJ:$AM,3,0)),"--")*H543,0)</f>
        <v>2</v>
      </c>
      <c r="N543" s="82">
        <f>IFERROR(IF(D543="CHARGE - RECURRING",M543*IF($K543="Y",VALUE(VLOOKUP($C543,'3. Lookup Tables'!$AJ:$AM,4,0)),"--"),0),0)</f>
        <v>0</v>
      </c>
    </row>
    <row r="544" spans="1:14" x14ac:dyDescent="0.25">
      <c r="A544" t="s">
        <v>187</v>
      </c>
      <c r="B544" t="s">
        <v>2</v>
      </c>
      <c r="C544" t="s">
        <v>4360</v>
      </c>
      <c r="D544" t="s">
        <v>4337</v>
      </c>
      <c r="E544" t="s">
        <v>2697</v>
      </c>
      <c r="F544" t="s">
        <v>4342</v>
      </c>
      <c r="G544">
        <v>45</v>
      </c>
      <c r="H544">
        <v>1</v>
      </c>
      <c r="I544">
        <v>45</v>
      </c>
      <c r="J544" s="82" t="str">
        <f>IF(A544="","",IF(COUNTIF('4. IncomeStatement_12Mo_BDI'!$8:$8,$A544)&gt;0,"Y","N"))</f>
        <v>Y</v>
      </c>
      <c r="K544" s="82" t="str">
        <f t="shared" si="8"/>
        <v>Y</v>
      </c>
      <c r="L544" s="82" t="str">
        <f>IF($K544="Y",VLOOKUP($C544,'3. Lookup Tables'!$AJ:$AM,2,0),"--")</f>
        <v>I_FREON_APPLIANCE</v>
      </c>
      <c r="M544" s="82">
        <f>IFERROR(IF($K544="Y",VALUE(VLOOKUP($C544,'3. Lookup Tables'!$AJ:$AM,3,0)),"--")*H544,0)</f>
        <v>1</v>
      </c>
      <c r="N544" s="82">
        <f>IFERROR(IF(D544="CHARGE - RECURRING",M544*IF($K544="Y",VALUE(VLOOKUP($C544,'3. Lookup Tables'!$AJ:$AM,4,0)),"--"),0),0)</f>
        <v>0</v>
      </c>
    </row>
    <row r="545" spans="1:14" x14ac:dyDescent="0.25">
      <c r="A545" t="s">
        <v>187</v>
      </c>
      <c r="B545" t="s">
        <v>2</v>
      </c>
      <c r="C545" t="s">
        <v>4360</v>
      </c>
      <c r="D545" t="s">
        <v>4337</v>
      </c>
      <c r="E545" t="s">
        <v>2698</v>
      </c>
      <c r="F545" t="s">
        <v>4342</v>
      </c>
      <c r="G545">
        <v>45</v>
      </c>
      <c r="H545">
        <v>1</v>
      </c>
      <c r="I545">
        <v>45</v>
      </c>
      <c r="J545" s="82" t="str">
        <f>IF(A545="","",IF(COUNTIF('4. IncomeStatement_12Mo_BDI'!$8:$8,$A545)&gt;0,"Y","N"))</f>
        <v>Y</v>
      </c>
      <c r="K545" s="82" t="str">
        <f t="shared" si="8"/>
        <v>Y</v>
      </c>
      <c r="L545" s="82" t="str">
        <f>IF($K545="Y",VLOOKUP($C545,'3. Lookup Tables'!$AJ:$AM,2,0),"--")</f>
        <v>I_FREON_APPLIANCE</v>
      </c>
      <c r="M545" s="82">
        <f>IFERROR(IF($K545="Y",VALUE(VLOOKUP($C545,'3. Lookup Tables'!$AJ:$AM,3,0)),"--")*H545,0)</f>
        <v>1</v>
      </c>
      <c r="N545" s="82">
        <f>IFERROR(IF(D545="CHARGE - RECURRING",M545*IF($K545="Y",VALUE(VLOOKUP($C545,'3. Lookup Tables'!$AJ:$AM,4,0)),"--"),0),0)</f>
        <v>0</v>
      </c>
    </row>
    <row r="546" spans="1:14" x14ac:dyDescent="0.25">
      <c r="A546" t="s">
        <v>187</v>
      </c>
      <c r="B546" t="s">
        <v>2</v>
      </c>
      <c r="C546" t="s">
        <v>4360</v>
      </c>
      <c r="D546" t="s">
        <v>4337</v>
      </c>
      <c r="E546" t="s">
        <v>2713</v>
      </c>
      <c r="F546" t="s">
        <v>4342</v>
      </c>
      <c r="G546">
        <v>36.44</v>
      </c>
      <c r="H546">
        <v>1</v>
      </c>
      <c r="I546">
        <v>36.44</v>
      </c>
      <c r="J546" s="82" t="str">
        <f>IF(A546="","",IF(COUNTIF('4. IncomeStatement_12Mo_BDI'!$8:$8,$A546)&gt;0,"Y","N"))</f>
        <v>Y</v>
      </c>
      <c r="K546" s="82" t="str">
        <f t="shared" si="8"/>
        <v>Y</v>
      </c>
      <c r="L546" s="82" t="str">
        <f>IF($K546="Y",VLOOKUP($C546,'3. Lookup Tables'!$AJ:$AM,2,0),"--")</f>
        <v>I_FREON_APPLIANCE</v>
      </c>
      <c r="M546" s="82">
        <f>IFERROR(IF($K546="Y",VALUE(VLOOKUP($C546,'3. Lookup Tables'!$AJ:$AM,3,0)),"--")*H546,0)</f>
        <v>1</v>
      </c>
      <c r="N546" s="82">
        <f>IFERROR(IF(D546="CHARGE - RECURRING",M546*IF($K546="Y",VALUE(VLOOKUP($C546,'3. Lookup Tables'!$AJ:$AM,4,0)),"--"),0),0)</f>
        <v>0</v>
      </c>
    </row>
    <row r="547" spans="1:14" x14ac:dyDescent="0.25">
      <c r="A547" t="s">
        <v>187</v>
      </c>
      <c r="B547" t="s">
        <v>2</v>
      </c>
      <c r="C547" t="s">
        <v>4360</v>
      </c>
      <c r="D547" t="s">
        <v>4337</v>
      </c>
      <c r="E547" t="s">
        <v>2720</v>
      </c>
      <c r="F547" t="s">
        <v>4342</v>
      </c>
      <c r="G547">
        <v>35.79</v>
      </c>
      <c r="H547">
        <v>1</v>
      </c>
      <c r="I547">
        <v>35.79</v>
      </c>
      <c r="J547" s="82" t="str">
        <f>IF(A547="","",IF(COUNTIF('4. IncomeStatement_12Mo_BDI'!$8:$8,$A547)&gt;0,"Y","N"))</f>
        <v>Y</v>
      </c>
      <c r="K547" s="82" t="str">
        <f t="shared" si="8"/>
        <v>Y</v>
      </c>
      <c r="L547" s="82" t="str">
        <f>IF($K547="Y",VLOOKUP($C547,'3. Lookup Tables'!$AJ:$AM,2,0),"--")</f>
        <v>I_FREON_APPLIANCE</v>
      </c>
      <c r="M547" s="82">
        <f>IFERROR(IF($K547="Y",VALUE(VLOOKUP($C547,'3. Lookup Tables'!$AJ:$AM,3,0)),"--")*H547,0)</f>
        <v>1</v>
      </c>
      <c r="N547" s="82">
        <f>IFERROR(IF(D547="CHARGE - RECURRING",M547*IF($K547="Y",VALUE(VLOOKUP($C547,'3. Lookup Tables'!$AJ:$AM,4,0)),"--"),0),0)</f>
        <v>0</v>
      </c>
    </row>
    <row r="548" spans="1:14" x14ac:dyDescent="0.25">
      <c r="A548" t="s">
        <v>187</v>
      </c>
      <c r="B548" t="s">
        <v>2</v>
      </c>
      <c r="C548" t="s">
        <v>4361</v>
      </c>
      <c r="D548" t="s">
        <v>4337</v>
      </c>
      <c r="E548" t="s">
        <v>2697</v>
      </c>
      <c r="F548" t="s">
        <v>3272</v>
      </c>
      <c r="G548">
        <v>0</v>
      </c>
      <c r="H548">
        <v>16.14</v>
      </c>
      <c r="I548">
        <v>0</v>
      </c>
      <c r="J548" s="82" t="str">
        <f>IF(A548="","",IF(COUNTIF('4. IncomeStatement_12Mo_BDI'!$8:$8,$A548)&gt;0,"Y","N"))</f>
        <v>Y</v>
      </c>
      <c r="K548" s="82" t="str">
        <f t="shared" si="8"/>
        <v>N</v>
      </c>
      <c r="L548" s="82" t="str">
        <f>IF($K548="Y",VLOOKUP($C548,'3. Lookup Tables'!$AJ:$AM,2,0),"--")</f>
        <v>--</v>
      </c>
      <c r="M548" s="82">
        <f>IFERROR(IF($K548="Y",VALUE(VLOOKUP($C548,'3. Lookup Tables'!$AJ:$AM,3,0)),"--")*H548,0)</f>
        <v>0</v>
      </c>
      <c r="N548" s="82">
        <f>IFERROR(IF(D548="CHARGE - RECURRING",M548*IF($K548="Y",VALUE(VLOOKUP($C548,'3. Lookup Tables'!$AJ:$AM,4,0)),"--"),0),0)</f>
        <v>0</v>
      </c>
    </row>
    <row r="549" spans="1:14" x14ac:dyDescent="0.25">
      <c r="A549" t="s">
        <v>187</v>
      </c>
      <c r="B549" t="s">
        <v>2</v>
      </c>
      <c r="C549" t="s">
        <v>4362</v>
      </c>
      <c r="D549" t="s">
        <v>4337</v>
      </c>
      <c r="E549" t="s">
        <v>2695</v>
      </c>
      <c r="F549" t="s">
        <v>4342</v>
      </c>
      <c r="G549">
        <v>0</v>
      </c>
      <c r="H549">
        <v>1.59</v>
      </c>
      <c r="I549">
        <v>0</v>
      </c>
      <c r="J549" s="82" t="str">
        <f>IF(A549="","",IF(COUNTIF('4. IncomeStatement_12Mo_BDI'!$8:$8,$A549)&gt;0,"Y","N"))</f>
        <v>Y</v>
      </c>
      <c r="K549" s="82" t="str">
        <f t="shared" si="8"/>
        <v>Y</v>
      </c>
      <c r="L549" s="82" t="str">
        <f>IF($K549="Y",VLOOKUP($C549,'3. Lookup Tables'!$AJ:$AM,2,0),"--")</f>
        <v>I_NEWSPRINT</v>
      </c>
      <c r="M549" s="82">
        <f>IFERROR(IF($K549="Y",VALUE(VLOOKUP($C549,'3. Lookup Tables'!$AJ:$AM,3,0)),"--")*H549,0)</f>
        <v>1.59</v>
      </c>
      <c r="N549" s="82">
        <f>IFERROR(IF(D549="CHARGE - RECURRING",M549*IF($K549="Y",VALUE(VLOOKUP($C549,'3. Lookup Tables'!$AJ:$AM,4,0)),"--"),0),0)</f>
        <v>0</v>
      </c>
    </row>
    <row r="550" spans="1:14" x14ac:dyDescent="0.25">
      <c r="A550" t="s">
        <v>187</v>
      </c>
      <c r="B550" t="s">
        <v>2</v>
      </c>
      <c r="C550" t="s">
        <v>4362</v>
      </c>
      <c r="D550" t="s">
        <v>4337</v>
      </c>
      <c r="E550" t="s">
        <v>2713</v>
      </c>
      <c r="F550" t="s">
        <v>4342</v>
      </c>
      <c r="G550">
        <v>0</v>
      </c>
      <c r="H550">
        <v>1.08</v>
      </c>
      <c r="I550">
        <v>0</v>
      </c>
      <c r="J550" s="82" t="str">
        <f>IF(A550="","",IF(COUNTIF('4. IncomeStatement_12Mo_BDI'!$8:$8,$A550)&gt;0,"Y","N"))</f>
        <v>Y</v>
      </c>
      <c r="K550" s="82" t="str">
        <f t="shared" si="8"/>
        <v>Y</v>
      </c>
      <c r="L550" s="82" t="str">
        <f>IF($K550="Y",VLOOKUP($C550,'3. Lookup Tables'!$AJ:$AM,2,0),"--")</f>
        <v>I_NEWSPRINT</v>
      </c>
      <c r="M550" s="82">
        <f>IFERROR(IF($K550="Y",VALUE(VLOOKUP($C550,'3. Lookup Tables'!$AJ:$AM,3,0)),"--")*H550,0)</f>
        <v>1.08</v>
      </c>
      <c r="N550" s="82">
        <f>IFERROR(IF(D550="CHARGE - RECURRING",M550*IF($K550="Y",VALUE(VLOOKUP($C550,'3. Lookup Tables'!$AJ:$AM,4,0)),"--"),0),0)</f>
        <v>0</v>
      </c>
    </row>
    <row r="551" spans="1:14" x14ac:dyDescent="0.25">
      <c r="A551" t="s">
        <v>187</v>
      </c>
      <c r="B551" t="s">
        <v>2</v>
      </c>
      <c r="C551" t="s">
        <v>4362</v>
      </c>
      <c r="D551" t="s">
        <v>4337</v>
      </c>
      <c r="E551" t="s">
        <v>2714</v>
      </c>
      <c r="F551" t="s">
        <v>4342</v>
      </c>
      <c r="G551">
        <v>0</v>
      </c>
      <c r="H551">
        <v>2.42</v>
      </c>
      <c r="I551">
        <v>0</v>
      </c>
      <c r="J551" s="82" t="str">
        <f>IF(A551="","",IF(COUNTIF('4. IncomeStatement_12Mo_BDI'!$8:$8,$A551)&gt;0,"Y","N"))</f>
        <v>Y</v>
      </c>
      <c r="K551" s="82" t="str">
        <f t="shared" si="8"/>
        <v>Y</v>
      </c>
      <c r="L551" s="82" t="str">
        <f>IF($K551="Y",VLOOKUP($C551,'3. Lookup Tables'!$AJ:$AM,2,0),"--")</f>
        <v>I_NEWSPRINT</v>
      </c>
      <c r="M551" s="82">
        <f>IFERROR(IF($K551="Y",VALUE(VLOOKUP($C551,'3. Lookup Tables'!$AJ:$AM,3,0)),"--")*H551,0)</f>
        <v>2.42</v>
      </c>
      <c r="N551" s="82">
        <f>IFERROR(IF(D551="CHARGE - RECURRING",M551*IF($K551="Y",VALUE(VLOOKUP($C551,'3. Lookup Tables'!$AJ:$AM,4,0)),"--"),0),0)</f>
        <v>0</v>
      </c>
    </row>
    <row r="552" spans="1:14" x14ac:dyDescent="0.25">
      <c r="A552" t="s">
        <v>187</v>
      </c>
      <c r="B552" t="s">
        <v>2</v>
      </c>
      <c r="C552" t="s">
        <v>4362</v>
      </c>
      <c r="D552" t="s">
        <v>4337</v>
      </c>
      <c r="E552" t="s">
        <v>2718</v>
      </c>
      <c r="F552" t="s">
        <v>4342</v>
      </c>
      <c r="G552">
        <v>0</v>
      </c>
      <c r="H552">
        <v>4.46</v>
      </c>
      <c r="I552">
        <v>0</v>
      </c>
      <c r="J552" s="82" t="str">
        <f>IF(A552="","",IF(COUNTIF('4. IncomeStatement_12Mo_BDI'!$8:$8,$A552)&gt;0,"Y","N"))</f>
        <v>Y</v>
      </c>
      <c r="K552" s="82" t="str">
        <f t="shared" si="8"/>
        <v>Y</v>
      </c>
      <c r="L552" s="82" t="str">
        <f>IF($K552="Y",VLOOKUP($C552,'3. Lookup Tables'!$AJ:$AM,2,0),"--")</f>
        <v>I_NEWSPRINT</v>
      </c>
      <c r="M552" s="82">
        <f>IFERROR(IF($K552="Y",VALUE(VLOOKUP($C552,'3. Lookup Tables'!$AJ:$AM,3,0)),"--")*H552,0)</f>
        <v>4.46</v>
      </c>
      <c r="N552" s="82">
        <f>IFERROR(IF(D552="CHARGE - RECURRING",M552*IF($K552="Y",VALUE(VLOOKUP($C552,'3. Lookup Tables'!$AJ:$AM,4,0)),"--"),0),0)</f>
        <v>0</v>
      </c>
    </row>
    <row r="553" spans="1:14" x14ac:dyDescent="0.25">
      <c r="A553" t="s">
        <v>187</v>
      </c>
      <c r="B553" t="s">
        <v>2</v>
      </c>
      <c r="C553" t="s">
        <v>4363</v>
      </c>
      <c r="D553" t="s">
        <v>4337</v>
      </c>
      <c r="E553" t="s">
        <v>2695</v>
      </c>
      <c r="F553" t="s">
        <v>4342</v>
      </c>
      <c r="G553">
        <v>5</v>
      </c>
      <c r="H553">
        <v>73</v>
      </c>
      <c r="I553">
        <v>365</v>
      </c>
      <c r="J553" s="82" t="str">
        <f>IF(A553="","",IF(COUNTIF('4. IncomeStatement_12Mo_BDI'!$8:$8,$A553)&gt;0,"Y","N"))</f>
        <v>Y</v>
      </c>
      <c r="K553" s="82" t="str">
        <f t="shared" si="8"/>
        <v>Y</v>
      </c>
      <c r="L553" s="82" t="str">
        <f>IF($K553="Y",VLOOKUP($C553,'3. Lookup Tables'!$AJ:$AM,2,0),"--")</f>
        <v>I_TIRE_PASSENGER</v>
      </c>
      <c r="M553" s="82">
        <f>IFERROR(IF($K553="Y",VALUE(VLOOKUP($C553,'3. Lookup Tables'!$AJ:$AM,3,0)),"--")*H553,0)</f>
        <v>73</v>
      </c>
      <c r="N553" s="82">
        <f>IFERROR(IF(D553="CHARGE - RECURRING",M553*IF($K553="Y",VALUE(VLOOKUP($C553,'3. Lookup Tables'!$AJ:$AM,4,0)),"--"),0),0)</f>
        <v>0</v>
      </c>
    </row>
    <row r="554" spans="1:14" x14ac:dyDescent="0.25">
      <c r="A554" t="s">
        <v>187</v>
      </c>
      <c r="B554" t="s">
        <v>2</v>
      </c>
      <c r="C554" t="s">
        <v>4363</v>
      </c>
      <c r="D554" t="s">
        <v>4337</v>
      </c>
      <c r="E554" t="s">
        <v>2696</v>
      </c>
      <c r="F554" t="s">
        <v>4342</v>
      </c>
      <c r="G554">
        <v>6.5</v>
      </c>
      <c r="H554">
        <v>44</v>
      </c>
      <c r="I554">
        <v>286</v>
      </c>
      <c r="J554" s="82" t="str">
        <f>IF(A554="","",IF(COUNTIF('4. IncomeStatement_12Mo_BDI'!$8:$8,$A554)&gt;0,"Y","N"))</f>
        <v>Y</v>
      </c>
      <c r="K554" s="82" t="str">
        <f t="shared" si="8"/>
        <v>Y</v>
      </c>
      <c r="L554" s="82" t="str">
        <f>IF($K554="Y",VLOOKUP($C554,'3. Lookup Tables'!$AJ:$AM,2,0),"--")</f>
        <v>I_TIRE_PASSENGER</v>
      </c>
      <c r="M554" s="82">
        <f>IFERROR(IF($K554="Y",VALUE(VLOOKUP($C554,'3. Lookup Tables'!$AJ:$AM,3,0)),"--")*H554,0)</f>
        <v>44</v>
      </c>
      <c r="N554" s="82">
        <f>IFERROR(IF(D554="CHARGE - RECURRING",M554*IF($K554="Y",VALUE(VLOOKUP($C554,'3. Lookup Tables'!$AJ:$AM,4,0)),"--"),0),0)</f>
        <v>0</v>
      </c>
    </row>
    <row r="555" spans="1:14" x14ac:dyDescent="0.25">
      <c r="A555" t="s">
        <v>187</v>
      </c>
      <c r="B555" t="s">
        <v>2</v>
      </c>
      <c r="C555" t="s">
        <v>4363</v>
      </c>
      <c r="D555" t="s">
        <v>4337</v>
      </c>
      <c r="E555" t="s">
        <v>2698</v>
      </c>
      <c r="F555" t="s">
        <v>4342</v>
      </c>
      <c r="G555">
        <v>6.5</v>
      </c>
      <c r="H555">
        <v>14</v>
      </c>
      <c r="I555">
        <v>91</v>
      </c>
      <c r="J555" s="82" t="str">
        <f>IF(A555="","",IF(COUNTIF('4. IncomeStatement_12Mo_BDI'!$8:$8,$A555)&gt;0,"Y","N"))</f>
        <v>Y</v>
      </c>
      <c r="K555" s="82" t="str">
        <f t="shared" si="8"/>
        <v>Y</v>
      </c>
      <c r="L555" s="82" t="str">
        <f>IF($K555="Y",VLOOKUP($C555,'3. Lookup Tables'!$AJ:$AM,2,0),"--")</f>
        <v>I_TIRE_PASSENGER</v>
      </c>
      <c r="M555" s="82">
        <f>IFERROR(IF($K555="Y",VALUE(VLOOKUP($C555,'3. Lookup Tables'!$AJ:$AM,3,0)),"--")*H555,0)</f>
        <v>14</v>
      </c>
      <c r="N555" s="82">
        <f>IFERROR(IF(D555="CHARGE - RECURRING",M555*IF($K555="Y",VALUE(VLOOKUP($C555,'3. Lookup Tables'!$AJ:$AM,4,0)),"--"),0),0)</f>
        <v>0</v>
      </c>
    </row>
    <row r="556" spans="1:14" x14ac:dyDescent="0.25">
      <c r="A556" t="s">
        <v>187</v>
      </c>
      <c r="B556" t="s">
        <v>2</v>
      </c>
      <c r="C556" t="s">
        <v>4363</v>
      </c>
      <c r="D556" t="s">
        <v>4337</v>
      </c>
      <c r="E556" t="s">
        <v>2713</v>
      </c>
      <c r="F556" t="s">
        <v>4342</v>
      </c>
      <c r="G556">
        <v>3.66</v>
      </c>
      <c r="H556">
        <v>4</v>
      </c>
      <c r="I556">
        <v>14.64</v>
      </c>
      <c r="J556" s="82" t="str">
        <f>IF(A556="","",IF(COUNTIF('4. IncomeStatement_12Mo_BDI'!$8:$8,$A556)&gt;0,"Y","N"))</f>
        <v>Y</v>
      </c>
      <c r="K556" s="82" t="str">
        <f t="shared" si="8"/>
        <v>Y</v>
      </c>
      <c r="L556" s="82" t="str">
        <f>IF($K556="Y",VLOOKUP($C556,'3. Lookup Tables'!$AJ:$AM,2,0),"--")</f>
        <v>I_TIRE_PASSENGER</v>
      </c>
      <c r="M556" s="82">
        <f>IFERROR(IF($K556="Y",VALUE(VLOOKUP($C556,'3. Lookup Tables'!$AJ:$AM,3,0)),"--")*H556,0)</f>
        <v>4</v>
      </c>
      <c r="N556" s="82">
        <f>IFERROR(IF(D556="CHARGE - RECURRING",M556*IF($K556="Y",VALUE(VLOOKUP($C556,'3. Lookup Tables'!$AJ:$AM,4,0)),"--"),0),0)</f>
        <v>0</v>
      </c>
    </row>
    <row r="557" spans="1:14" x14ac:dyDescent="0.25">
      <c r="A557" t="s">
        <v>187</v>
      </c>
      <c r="B557" t="s">
        <v>2</v>
      </c>
      <c r="C557" t="s">
        <v>4364</v>
      </c>
      <c r="D557" t="s">
        <v>4337</v>
      </c>
      <c r="E557" t="s">
        <v>2695</v>
      </c>
      <c r="F557" t="s">
        <v>4342</v>
      </c>
      <c r="G557">
        <v>10</v>
      </c>
      <c r="H557">
        <v>99</v>
      </c>
      <c r="I557">
        <v>990</v>
      </c>
      <c r="J557" s="82" t="str">
        <f>IF(A557="","",IF(COUNTIF('4. IncomeStatement_12Mo_BDI'!$8:$8,$A557)&gt;0,"Y","N"))</f>
        <v>Y</v>
      </c>
      <c r="K557" s="82" t="str">
        <f t="shared" si="8"/>
        <v>Y</v>
      </c>
      <c r="L557" s="82" t="str">
        <f>IF($K557="Y",VLOOKUP($C557,'3. Lookup Tables'!$AJ:$AM,2,0),"--")</f>
        <v>I_TIRE_TRUCK</v>
      </c>
      <c r="M557" s="82">
        <f>IFERROR(IF($K557="Y",VALUE(VLOOKUP($C557,'3. Lookup Tables'!$AJ:$AM,3,0)),"--")*H557,0)</f>
        <v>99</v>
      </c>
      <c r="N557" s="82">
        <f>IFERROR(IF(D557="CHARGE - RECURRING",M557*IF($K557="Y",VALUE(VLOOKUP($C557,'3. Lookup Tables'!$AJ:$AM,4,0)),"--"),0),0)</f>
        <v>0</v>
      </c>
    </row>
    <row r="558" spans="1:14" x14ac:dyDescent="0.25">
      <c r="A558" t="s">
        <v>187</v>
      </c>
      <c r="B558" t="s">
        <v>2</v>
      </c>
      <c r="C558" t="s">
        <v>4364</v>
      </c>
      <c r="D558" t="s">
        <v>4337</v>
      </c>
      <c r="E558" t="s">
        <v>2697</v>
      </c>
      <c r="F558" t="s">
        <v>4342</v>
      </c>
      <c r="G558">
        <v>12.95</v>
      </c>
      <c r="H558">
        <v>1</v>
      </c>
      <c r="I558">
        <v>12.95</v>
      </c>
      <c r="J558" s="82" t="str">
        <f>IF(A558="","",IF(COUNTIF('4. IncomeStatement_12Mo_BDI'!$8:$8,$A558)&gt;0,"Y","N"))</f>
        <v>Y</v>
      </c>
      <c r="K558" s="82" t="str">
        <f t="shared" si="8"/>
        <v>Y</v>
      </c>
      <c r="L558" s="82" t="str">
        <f>IF($K558="Y",VLOOKUP($C558,'3. Lookup Tables'!$AJ:$AM,2,0),"--")</f>
        <v>I_TIRE_TRUCK</v>
      </c>
      <c r="M558" s="82">
        <f>IFERROR(IF($K558="Y",VALUE(VLOOKUP($C558,'3. Lookup Tables'!$AJ:$AM,3,0)),"--")*H558,0)</f>
        <v>1</v>
      </c>
      <c r="N558" s="82">
        <f>IFERROR(IF(D558="CHARGE - RECURRING",M558*IF($K558="Y",VALUE(VLOOKUP($C558,'3. Lookup Tables'!$AJ:$AM,4,0)),"--"),0),0)</f>
        <v>0</v>
      </c>
    </row>
    <row r="559" spans="1:14" x14ac:dyDescent="0.25">
      <c r="A559" t="s">
        <v>187</v>
      </c>
      <c r="B559" t="s">
        <v>2</v>
      </c>
      <c r="C559" t="s">
        <v>4364</v>
      </c>
      <c r="D559" t="s">
        <v>4337</v>
      </c>
      <c r="E559" t="s">
        <v>2701</v>
      </c>
      <c r="F559" t="s">
        <v>4342</v>
      </c>
      <c r="G559">
        <v>14.87</v>
      </c>
      <c r="H559">
        <v>2</v>
      </c>
      <c r="I559">
        <v>29.74</v>
      </c>
      <c r="J559" s="82" t="str">
        <f>IF(A559="","",IF(COUNTIF('4. IncomeStatement_12Mo_BDI'!$8:$8,$A559)&gt;0,"Y","N"))</f>
        <v>Y</v>
      </c>
      <c r="K559" s="82" t="str">
        <f t="shared" si="8"/>
        <v>Y</v>
      </c>
      <c r="L559" s="82" t="str">
        <f>IF($K559="Y",VLOOKUP($C559,'3. Lookup Tables'!$AJ:$AM,2,0),"--")</f>
        <v>I_TIRE_TRUCK</v>
      </c>
      <c r="M559" s="82">
        <f>IFERROR(IF($K559="Y",VALUE(VLOOKUP($C559,'3. Lookup Tables'!$AJ:$AM,3,0)),"--")*H559,0)</f>
        <v>2</v>
      </c>
      <c r="N559" s="82">
        <f>IFERROR(IF(D559="CHARGE - RECURRING",M559*IF($K559="Y",VALUE(VLOOKUP($C559,'3. Lookup Tables'!$AJ:$AM,4,0)),"--"),0),0)</f>
        <v>0</v>
      </c>
    </row>
    <row r="560" spans="1:14" x14ac:dyDescent="0.25">
      <c r="A560" t="s">
        <v>187</v>
      </c>
      <c r="B560" t="s">
        <v>2</v>
      </c>
      <c r="C560" t="s">
        <v>3300</v>
      </c>
      <c r="D560" t="s">
        <v>4336</v>
      </c>
      <c r="E560" t="s">
        <v>2695</v>
      </c>
      <c r="F560" t="s">
        <v>3299</v>
      </c>
      <c r="G560">
        <v>3.25</v>
      </c>
      <c r="H560">
        <v>8</v>
      </c>
      <c r="I560">
        <v>26</v>
      </c>
      <c r="J560" s="82" t="str">
        <f>IF(A560="","",IF(COUNTIF('4. IncomeStatement_12Mo_BDI'!$8:$8,$A560)&gt;0,"Y","N"))</f>
        <v>Y</v>
      </c>
      <c r="K560" s="82" t="str">
        <f t="shared" si="8"/>
        <v>Y</v>
      </c>
      <c r="L560" s="82" t="str">
        <f>IF($K560="Y",VLOOKUP($C560,'3. Lookup Tables'!$AJ:$AM,2,0),"--")</f>
        <v>MISC_CARRYOUT_25FT</v>
      </c>
      <c r="M560" s="82">
        <f>IFERROR(IF($K560="Y",VALUE(VLOOKUP($C560,'3. Lookup Tables'!$AJ:$AM,3,0)),"--")*H560,0)</f>
        <v>8</v>
      </c>
      <c r="N560" s="82">
        <f>IFERROR(IF(D560="CHARGE - RECURRING",M560*IF($K560="Y",VALUE(VLOOKUP($C560,'3. Lookup Tables'!$AJ:$AM,4,0)),"--"),0),0)</f>
        <v>0</v>
      </c>
    </row>
    <row r="561" spans="1:14" x14ac:dyDescent="0.25">
      <c r="A561" t="s">
        <v>187</v>
      </c>
      <c r="B561" t="s">
        <v>2</v>
      </c>
      <c r="C561" t="s">
        <v>4365</v>
      </c>
      <c r="D561" t="s">
        <v>4337</v>
      </c>
      <c r="E561" t="s">
        <v>2696</v>
      </c>
      <c r="F561" t="s">
        <v>4342</v>
      </c>
      <c r="G561">
        <v>8.66</v>
      </c>
      <c r="H561">
        <v>3</v>
      </c>
      <c r="I561">
        <v>25.98</v>
      </c>
      <c r="J561" s="82" t="str">
        <f>IF(A561="","",IF(COUNTIF('4. IncomeStatement_12Mo_BDI'!$8:$8,$A561)&gt;0,"Y","N"))</f>
        <v>Y</v>
      </c>
      <c r="K561" s="82" t="str">
        <f t="shared" si="8"/>
        <v>Y</v>
      </c>
      <c r="L561" s="82" t="str">
        <f>IF($K561="Y",VLOOKUP($C561,'3. Lookup Tables'!$AJ:$AM,2,0),"--")</f>
        <v>MISC_DRIVE_IN</v>
      </c>
      <c r="M561" s="82">
        <f>IFERROR(IF($K561="Y",VALUE(VLOOKUP($C561,'3. Lookup Tables'!$AJ:$AM,3,0)),"--")*H561,0)</f>
        <v>3</v>
      </c>
      <c r="N561" s="82">
        <f>IFERROR(IF(D561="CHARGE - RECURRING",M561*IF($K561="Y",VALUE(VLOOKUP($C561,'3. Lookup Tables'!$AJ:$AM,4,0)),"--"),0),0)</f>
        <v>0</v>
      </c>
    </row>
    <row r="562" spans="1:14" x14ac:dyDescent="0.25">
      <c r="A562" t="s">
        <v>187</v>
      </c>
      <c r="B562" t="s">
        <v>2</v>
      </c>
      <c r="C562" t="s">
        <v>4365</v>
      </c>
      <c r="D562" t="s">
        <v>4336</v>
      </c>
      <c r="E562" t="s">
        <v>2695</v>
      </c>
      <c r="F562" t="s">
        <v>4342</v>
      </c>
      <c r="G562">
        <v>0</v>
      </c>
      <c r="H562">
        <v>6</v>
      </c>
      <c r="I562">
        <v>0</v>
      </c>
      <c r="J562" s="82" t="str">
        <f>IF(A562="","",IF(COUNTIF('4. IncomeStatement_12Mo_BDI'!$8:$8,$A562)&gt;0,"Y","N"))</f>
        <v>Y</v>
      </c>
      <c r="K562" s="82" t="str">
        <f t="shared" si="8"/>
        <v>Y</v>
      </c>
      <c r="L562" s="82" t="str">
        <f>IF($K562="Y",VLOOKUP($C562,'3. Lookup Tables'!$AJ:$AM,2,0),"--")</f>
        <v>MISC_DRIVE_IN</v>
      </c>
      <c r="M562" s="82">
        <f>IFERROR(IF($K562="Y",VALUE(VLOOKUP($C562,'3. Lookup Tables'!$AJ:$AM,3,0)),"--")*H562,0)</f>
        <v>6</v>
      </c>
      <c r="N562" s="82">
        <f>IFERROR(IF(D562="CHARGE - RECURRING",M562*IF($K562="Y",VALUE(VLOOKUP($C562,'3. Lookup Tables'!$AJ:$AM,4,0)),"--"),0),0)</f>
        <v>0</v>
      </c>
    </row>
    <row r="563" spans="1:14" x14ac:dyDescent="0.25">
      <c r="A563" t="s">
        <v>187</v>
      </c>
      <c r="B563" t="s">
        <v>2</v>
      </c>
      <c r="C563" t="s">
        <v>4365</v>
      </c>
      <c r="D563" t="s">
        <v>4336</v>
      </c>
      <c r="E563" t="s">
        <v>2696</v>
      </c>
      <c r="F563" t="s">
        <v>4342</v>
      </c>
      <c r="G563">
        <v>8.66</v>
      </c>
      <c r="H563">
        <v>25</v>
      </c>
      <c r="I563">
        <v>216.5</v>
      </c>
      <c r="J563" s="82" t="str">
        <f>IF(A563="","",IF(COUNTIF('4. IncomeStatement_12Mo_BDI'!$8:$8,$A563)&gt;0,"Y","N"))</f>
        <v>Y</v>
      </c>
      <c r="K563" s="82" t="str">
        <f t="shared" si="8"/>
        <v>Y</v>
      </c>
      <c r="L563" s="82" t="str">
        <f>IF($K563="Y",VLOOKUP($C563,'3. Lookup Tables'!$AJ:$AM,2,0),"--")</f>
        <v>MISC_DRIVE_IN</v>
      </c>
      <c r="M563" s="82">
        <f>IFERROR(IF($K563="Y",VALUE(VLOOKUP($C563,'3. Lookup Tables'!$AJ:$AM,3,0)),"--")*H563,0)</f>
        <v>25</v>
      </c>
      <c r="N563" s="82">
        <f>IFERROR(IF(D563="CHARGE - RECURRING",M563*IF($K563="Y",VALUE(VLOOKUP($C563,'3. Lookup Tables'!$AJ:$AM,4,0)),"--"),0),0)</f>
        <v>0</v>
      </c>
    </row>
    <row r="564" spans="1:14" x14ac:dyDescent="0.25">
      <c r="A564" t="s">
        <v>187</v>
      </c>
      <c r="B564" t="s">
        <v>2</v>
      </c>
      <c r="C564" t="s">
        <v>4365</v>
      </c>
      <c r="D564" t="s">
        <v>4336</v>
      </c>
      <c r="E564" t="s">
        <v>2698</v>
      </c>
      <c r="F564" t="s">
        <v>4342</v>
      </c>
      <c r="G564">
        <v>8.66</v>
      </c>
      <c r="H564">
        <v>1</v>
      </c>
      <c r="I564">
        <v>8.66</v>
      </c>
      <c r="J564" s="82" t="str">
        <f>IF(A564="","",IF(COUNTIF('4. IncomeStatement_12Mo_BDI'!$8:$8,$A564)&gt;0,"Y","N"))</f>
        <v>Y</v>
      </c>
      <c r="K564" s="82" t="str">
        <f t="shared" si="8"/>
        <v>Y</v>
      </c>
      <c r="L564" s="82" t="str">
        <f>IF($K564="Y",VLOOKUP($C564,'3. Lookup Tables'!$AJ:$AM,2,0),"--")</f>
        <v>MISC_DRIVE_IN</v>
      </c>
      <c r="M564" s="82">
        <f>IFERROR(IF($K564="Y",VALUE(VLOOKUP($C564,'3. Lookup Tables'!$AJ:$AM,3,0)),"--")*H564,0)</f>
        <v>1</v>
      </c>
      <c r="N564" s="82">
        <f>IFERROR(IF(D564="CHARGE - RECURRING",M564*IF($K564="Y",VALUE(VLOOKUP($C564,'3. Lookup Tables'!$AJ:$AM,4,0)),"--"),0),0)</f>
        <v>0</v>
      </c>
    </row>
    <row r="565" spans="1:14" x14ac:dyDescent="0.25">
      <c r="A565" t="s">
        <v>187</v>
      </c>
      <c r="B565" t="s">
        <v>2</v>
      </c>
      <c r="C565" t="s">
        <v>4366</v>
      </c>
      <c r="D565" t="s">
        <v>4337</v>
      </c>
      <c r="E565" t="s">
        <v>2695</v>
      </c>
      <c r="F565" t="s">
        <v>3272</v>
      </c>
      <c r="G565">
        <v>0</v>
      </c>
      <c r="H565">
        <v>19</v>
      </c>
      <c r="I565">
        <v>0</v>
      </c>
      <c r="J565" s="82" t="str">
        <f>IF(A565="","",IF(COUNTIF('4. IncomeStatement_12Mo_BDI'!$8:$8,$A565)&gt;0,"Y","N"))</f>
        <v>Y</v>
      </c>
      <c r="K565" s="82" t="str">
        <f t="shared" si="8"/>
        <v>N</v>
      </c>
      <c r="L565" s="82" t="str">
        <f>IF($K565="Y",VLOOKUP($C565,'3. Lookup Tables'!$AJ:$AM,2,0),"--")</f>
        <v>--</v>
      </c>
      <c r="M565" s="82">
        <f>IFERROR(IF($K565="Y",VALUE(VLOOKUP($C565,'3. Lookup Tables'!$AJ:$AM,3,0)),"--")*H565,0)</f>
        <v>0</v>
      </c>
      <c r="N565" s="82">
        <f>IFERROR(IF(D565="CHARGE - RECURRING",M565*IF($K565="Y",VALUE(VLOOKUP($C565,'3. Lookup Tables'!$AJ:$AM,4,0)),"--"),0),0)</f>
        <v>0</v>
      </c>
    </row>
    <row r="566" spans="1:14" x14ac:dyDescent="0.25">
      <c r="A566" t="s">
        <v>187</v>
      </c>
      <c r="B566" t="s">
        <v>2</v>
      </c>
      <c r="C566" t="s">
        <v>4366</v>
      </c>
      <c r="D566" t="s">
        <v>4337</v>
      </c>
      <c r="E566" t="s">
        <v>2696</v>
      </c>
      <c r="F566" t="s">
        <v>3272</v>
      </c>
      <c r="G566">
        <v>0</v>
      </c>
      <c r="H566">
        <v>2</v>
      </c>
      <c r="I566">
        <v>0</v>
      </c>
      <c r="J566" s="82" t="str">
        <f>IF(A566="","",IF(COUNTIF('4. IncomeStatement_12Mo_BDI'!$8:$8,$A566)&gt;0,"Y","N"))</f>
        <v>Y</v>
      </c>
      <c r="K566" s="82" t="str">
        <f t="shared" si="8"/>
        <v>N</v>
      </c>
      <c r="L566" s="82" t="str">
        <f>IF($K566="Y",VLOOKUP($C566,'3. Lookup Tables'!$AJ:$AM,2,0),"--")</f>
        <v>--</v>
      </c>
      <c r="M566" s="82">
        <f>IFERROR(IF($K566="Y",VALUE(VLOOKUP($C566,'3. Lookup Tables'!$AJ:$AM,3,0)),"--")*H566,0)</f>
        <v>0</v>
      </c>
      <c r="N566" s="82">
        <f>IFERROR(IF(D566="CHARGE - RECURRING",M566*IF($K566="Y",VALUE(VLOOKUP($C566,'3. Lookup Tables'!$AJ:$AM,4,0)),"--"),0),0)</f>
        <v>0</v>
      </c>
    </row>
    <row r="567" spans="1:14" x14ac:dyDescent="0.25">
      <c r="A567" t="s">
        <v>187</v>
      </c>
      <c r="B567" t="s">
        <v>2</v>
      </c>
      <c r="C567" t="s">
        <v>4367</v>
      </c>
      <c r="D567" t="s">
        <v>4337</v>
      </c>
      <c r="E567" t="s">
        <v>2695</v>
      </c>
      <c r="F567" t="s">
        <v>4342</v>
      </c>
      <c r="G567">
        <v>14.15</v>
      </c>
      <c r="H567">
        <v>8</v>
      </c>
      <c r="I567">
        <v>113.2</v>
      </c>
      <c r="J567" s="82" t="str">
        <f>IF(A567="","",IF(COUNTIF('4. IncomeStatement_12Mo_BDI'!$8:$8,$A567)&gt;0,"Y","N"))</f>
        <v>Y</v>
      </c>
      <c r="K567" s="82" t="str">
        <f t="shared" si="8"/>
        <v>Y</v>
      </c>
      <c r="L567" s="82" t="str">
        <f>IF($K567="Y",VLOOKUP($C567,'3. Lookup Tables'!$AJ:$AM,2,0),"--")</f>
        <v>MISC_EXTRA_YDS</v>
      </c>
      <c r="M567" s="82">
        <f>IFERROR(IF($K567="Y",VALUE(VLOOKUP($C567,'3. Lookup Tables'!$AJ:$AM,3,0)),"--")*H567,0)</f>
        <v>8</v>
      </c>
      <c r="N567" s="82">
        <f>IFERROR(IF(D567="CHARGE - RECURRING",M567*IF($K567="Y",VALUE(VLOOKUP($C567,'3. Lookup Tables'!$AJ:$AM,4,0)),"--"),0),0)</f>
        <v>0</v>
      </c>
    </row>
    <row r="568" spans="1:14" x14ac:dyDescent="0.25">
      <c r="A568" t="s">
        <v>187</v>
      </c>
      <c r="B568" t="s">
        <v>2</v>
      </c>
      <c r="C568" t="s">
        <v>4368</v>
      </c>
      <c r="D568" t="s">
        <v>4337</v>
      </c>
      <c r="E568" t="s">
        <v>2696</v>
      </c>
      <c r="F568" t="s">
        <v>4342</v>
      </c>
      <c r="G568">
        <v>2.75</v>
      </c>
      <c r="H568">
        <v>1</v>
      </c>
      <c r="I568">
        <v>2.75</v>
      </c>
      <c r="J568" s="82" t="str">
        <f>IF(A568="","",IF(COUNTIF('4. IncomeStatement_12Mo_BDI'!$8:$8,$A568)&gt;0,"Y","N"))</f>
        <v>Y</v>
      </c>
      <c r="K568" s="82" t="str">
        <f t="shared" si="8"/>
        <v>Y</v>
      </c>
      <c r="L568" s="82" t="str">
        <f>IF($K568="Y",VLOOKUP($C568,'3. Lookup Tables'!$AJ:$AM,2,0),"--")</f>
        <v>MISC_EXTRAS</v>
      </c>
      <c r="M568" s="82">
        <f>IFERROR(IF($K568="Y",VALUE(VLOOKUP($C568,'3. Lookup Tables'!$AJ:$AM,3,0)),"--")*H568,0)</f>
        <v>1</v>
      </c>
      <c r="N568" s="82">
        <f>IFERROR(IF(D568="CHARGE - RECURRING",M568*IF($K568="Y",VALUE(VLOOKUP($C568,'3. Lookup Tables'!$AJ:$AM,4,0)),"--"),0),0)</f>
        <v>0</v>
      </c>
    </row>
    <row r="569" spans="1:14" x14ac:dyDescent="0.25">
      <c r="A569" t="s">
        <v>187</v>
      </c>
      <c r="B569" t="s">
        <v>2</v>
      </c>
      <c r="C569" t="s">
        <v>4368</v>
      </c>
      <c r="D569" t="s">
        <v>4337</v>
      </c>
      <c r="E569" t="s">
        <v>2696</v>
      </c>
      <c r="F569" t="s">
        <v>4342</v>
      </c>
      <c r="G569">
        <v>7.75</v>
      </c>
      <c r="H569">
        <v>1</v>
      </c>
      <c r="I569">
        <v>7.75</v>
      </c>
      <c r="J569" s="82" t="str">
        <f>IF(A569="","",IF(COUNTIF('4. IncomeStatement_12Mo_BDI'!$8:$8,$A569)&gt;0,"Y","N"))</f>
        <v>Y</v>
      </c>
      <c r="K569" s="82" t="str">
        <f t="shared" si="8"/>
        <v>Y</v>
      </c>
      <c r="L569" s="82" t="str">
        <f>IF($K569="Y",VLOOKUP($C569,'3. Lookup Tables'!$AJ:$AM,2,0),"--")</f>
        <v>MISC_EXTRAS</v>
      </c>
      <c r="M569" s="82">
        <f>IFERROR(IF($K569="Y",VALUE(VLOOKUP($C569,'3. Lookup Tables'!$AJ:$AM,3,0)),"--")*H569,0)</f>
        <v>1</v>
      </c>
      <c r="N569" s="82">
        <f>IFERROR(IF(D569="CHARGE - RECURRING",M569*IF($K569="Y",VALUE(VLOOKUP($C569,'3. Lookup Tables'!$AJ:$AM,4,0)),"--"),0),0)</f>
        <v>0</v>
      </c>
    </row>
    <row r="570" spans="1:14" x14ac:dyDescent="0.25">
      <c r="A570" t="s">
        <v>187</v>
      </c>
      <c r="B570" t="s">
        <v>2</v>
      </c>
      <c r="C570" t="s">
        <v>4369</v>
      </c>
      <c r="D570" t="s">
        <v>4337</v>
      </c>
      <c r="E570" t="s">
        <v>2695</v>
      </c>
      <c r="F570" t="s">
        <v>3176</v>
      </c>
      <c r="G570">
        <v>2</v>
      </c>
      <c r="H570">
        <v>2</v>
      </c>
      <c r="I570">
        <v>4</v>
      </c>
      <c r="J570" s="82" t="str">
        <f>IF(A570="","",IF(COUNTIF('4. IncomeStatement_12Mo_BDI'!$8:$8,$A570)&gt;0,"Y","N"))</f>
        <v>Y</v>
      </c>
      <c r="K570" s="82" t="str">
        <f t="shared" si="8"/>
        <v>Y</v>
      </c>
      <c r="L570" s="82" t="str">
        <f>IF($K570="Y",VLOOKUP($C570,'3. Lookup Tables'!$AJ:$AM,2,0),"--")</f>
        <v>MISC_FURN</v>
      </c>
      <c r="M570" s="82">
        <f>IFERROR(IF($K570="Y",VALUE(VLOOKUP($C570,'3. Lookup Tables'!$AJ:$AM,3,0)),"--")*H570,0)</f>
        <v>2</v>
      </c>
      <c r="N570" s="82">
        <f>IFERROR(IF(D570="CHARGE - RECURRING",M570*IF($K570="Y",VALUE(VLOOKUP($C570,'3. Lookup Tables'!$AJ:$AM,4,0)),"--"),0),0)</f>
        <v>0</v>
      </c>
    </row>
    <row r="571" spans="1:14" x14ac:dyDescent="0.25">
      <c r="A571" t="s">
        <v>187</v>
      </c>
      <c r="B571" t="s">
        <v>2</v>
      </c>
      <c r="C571" t="s">
        <v>4369</v>
      </c>
      <c r="D571" t="s">
        <v>4337</v>
      </c>
      <c r="E571" t="s">
        <v>2695</v>
      </c>
      <c r="F571" t="s">
        <v>3176</v>
      </c>
      <c r="G571">
        <v>3</v>
      </c>
      <c r="H571">
        <v>33</v>
      </c>
      <c r="I571">
        <v>99</v>
      </c>
      <c r="J571" s="82" t="str">
        <f>IF(A571="","",IF(COUNTIF('4. IncomeStatement_12Mo_BDI'!$8:$8,$A571)&gt;0,"Y","N"))</f>
        <v>Y</v>
      </c>
      <c r="K571" s="82" t="str">
        <f t="shared" si="8"/>
        <v>Y</v>
      </c>
      <c r="L571" s="82" t="str">
        <f>IF($K571="Y",VLOOKUP($C571,'3. Lookup Tables'!$AJ:$AM,2,0),"--")</f>
        <v>MISC_FURN</v>
      </c>
      <c r="M571" s="82">
        <f>IFERROR(IF($K571="Y",VALUE(VLOOKUP($C571,'3. Lookup Tables'!$AJ:$AM,3,0)),"--")*H571,0)</f>
        <v>33</v>
      </c>
      <c r="N571" s="82">
        <f>IFERROR(IF(D571="CHARGE - RECURRING",M571*IF($K571="Y",VALUE(VLOOKUP($C571,'3. Lookup Tables'!$AJ:$AM,4,0)),"--"),0),0)</f>
        <v>0</v>
      </c>
    </row>
    <row r="572" spans="1:14" x14ac:dyDescent="0.25">
      <c r="A572" t="s">
        <v>187</v>
      </c>
      <c r="B572" t="s">
        <v>2</v>
      </c>
      <c r="C572" t="s">
        <v>4369</v>
      </c>
      <c r="D572" t="s">
        <v>4337</v>
      </c>
      <c r="E572" t="s">
        <v>2695</v>
      </c>
      <c r="F572" t="s">
        <v>3176</v>
      </c>
      <c r="G572">
        <v>4</v>
      </c>
      <c r="H572">
        <v>3</v>
      </c>
      <c r="I572">
        <v>12</v>
      </c>
      <c r="J572" s="82" t="str">
        <f>IF(A572="","",IF(COUNTIF('4. IncomeStatement_12Mo_BDI'!$8:$8,$A572)&gt;0,"Y","N"))</f>
        <v>Y</v>
      </c>
      <c r="K572" s="82" t="str">
        <f t="shared" si="8"/>
        <v>Y</v>
      </c>
      <c r="L572" s="82" t="str">
        <f>IF($K572="Y",VLOOKUP($C572,'3. Lookup Tables'!$AJ:$AM,2,0),"--")</f>
        <v>MISC_FURN</v>
      </c>
      <c r="M572" s="82">
        <f>IFERROR(IF($K572="Y",VALUE(VLOOKUP($C572,'3. Lookup Tables'!$AJ:$AM,3,0)),"--")*H572,0)</f>
        <v>3</v>
      </c>
      <c r="N572" s="82">
        <f>IFERROR(IF(D572="CHARGE - RECURRING",M572*IF($K572="Y",VALUE(VLOOKUP($C572,'3. Lookup Tables'!$AJ:$AM,4,0)),"--"),0),0)</f>
        <v>0</v>
      </c>
    </row>
    <row r="573" spans="1:14" x14ac:dyDescent="0.25">
      <c r="A573" t="s">
        <v>187</v>
      </c>
      <c r="B573" t="s">
        <v>2</v>
      </c>
      <c r="C573" t="s">
        <v>4369</v>
      </c>
      <c r="D573" t="s">
        <v>4337</v>
      </c>
      <c r="E573" t="s">
        <v>2695</v>
      </c>
      <c r="F573" t="s">
        <v>3176</v>
      </c>
      <c r="G573">
        <v>5</v>
      </c>
      <c r="H573">
        <v>10</v>
      </c>
      <c r="I573">
        <v>50</v>
      </c>
      <c r="J573" s="82" t="str">
        <f>IF(A573="","",IF(COUNTIF('4. IncomeStatement_12Mo_BDI'!$8:$8,$A573)&gt;0,"Y","N"))</f>
        <v>Y</v>
      </c>
      <c r="K573" s="82" t="str">
        <f t="shared" si="8"/>
        <v>Y</v>
      </c>
      <c r="L573" s="82" t="str">
        <f>IF($K573="Y",VLOOKUP($C573,'3. Lookup Tables'!$AJ:$AM,2,0),"--")</f>
        <v>MISC_FURN</v>
      </c>
      <c r="M573" s="82">
        <f>IFERROR(IF($K573="Y",VALUE(VLOOKUP($C573,'3. Lookup Tables'!$AJ:$AM,3,0)),"--")*H573,0)</f>
        <v>10</v>
      </c>
      <c r="N573" s="82">
        <f>IFERROR(IF(D573="CHARGE - RECURRING",M573*IF($K573="Y",VALUE(VLOOKUP($C573,'3. Lookup Tables'!$AJ:$AM,4,0)),"--"),0),0)</f>
        <v>0</v>
      </c>
    </row>
    <row r="574" spans="1:14" x14ac:dyDescent="0.25">
      <c r="A574" t="s">
        <v>187</v>
      </c>
      <c r="B574" t="s">
        <v>2</v>
      </c>
      <c r="C574" t="s">
        <v>4369</v>
      </c>
      <c r="D574" t="s">
        <v>4337</v>
      </c>
      <c r="E574" t="s">
        <v>2695</v>
      </c>
      <c r="F574" t="s">
        <v>3176</v>
      </c>
      <c r="G574">
        <v>8</v>
      </c>
      <c r="H574">
        <v>2</v>
      </c>
      <c r="I574">
        <v>16</v>
      </c>
      <c r="J574" s="82" t="str">
        <f>IF(A574="","",IF(COUNTIF('4. IncomeStatement_12Mo_BDI'!$8:$8,$A574)&gt;0,"Y","N"))</f>
        <v>Y</v>
      </c>
      <c r="K574" s="82" t="str">
        <f t="shared" si="8"/>
        <v>Y</v>
      </c>
      <c r="L574" s="82" t="str">
        <f>IF($K574="Y",VLOOKUP($C574,'3. Lookup Tables'!$AJ:$AM,2,0),"--")</f>
        <v>MISC_FURN</v>
      </c>
      <c r="M574" s="82">
        <f>IFERROR(IF($K574="Y",VALUE(VLOOKUP($C574,'3. Lookup Tables'!$AJ:$AM,3,0)),"--")*H574,0)</f>
        <v>2</v>
      </c>
      <c r="N574" s="82">
        <f>IFERROR(IF(D574="CHARGE - RECURRING",M574*IF($K574="Y",VALUE(VLOOKUP($C574,'3. Lookup Tables'!$AJ:$AM,4,0)),"--"),0),0)</f>
        <v>0</v>
      </c>
    </row>
    <row r="575" spans="1:14" x14ac:dyDescent="0.25">
      <c r="A575" t="s">
        <v>187</v>
      </c>
      <c r="B575" t="s">
        <v>2</v>
      </c>
      <c r="C575" t="s">
        <v>4369</v>
      </c>
      <c r="D575" t="s">
        <v>4337</v>
      </c>
      <c r="E575" t="s">
        <v>2695</v>
      </c>
      <c r="F575" t="s">
        <v>3176</v>
      </c>
      <c r="G575">
        <v>9</v>
      </c>
      <c r="H575">
        <v>1</v>
      </c>
      <c r="I575">
        <v>9</v>
      </c>
      <c r="J575" s="82" t="str">
        <f>IF(A575="","",IF(COUNTIF('4. IncomeStatement_12Mo_BDI'!$8:$8,$A575)&gt;0,"Y","N"))</f>
        <v>Y</v>
      </c>
      <c r="K575" s="82" t="str">
        <f t="shared" si="8"/>
        <v>Y</v>
      </c>
      <c r="L575" s="82" t="str">
        <f>IF($K575="Y",VLOOKUP($C575,'3. Lookup Tables'!$AJ:$AM,2,0),"--")</f>
        <v>MISC_FURN</v>
      </c>
      <c r="M575" s="82">
        <f>IFERROR(IF($K575="Y",VALUE(VLOOKUP($C575,'3. Lookup Tables'!$AJ:$AM,3,0)),"--")*H575,0)</f>
        <v>1</v>
      </c>
      <c r="N575" s="82">
        <f>IFERROR(IF(D575="CHARGE - RECURRING",M575*IF($K575="Y",VALUE(VLOOKUP($C575,'3. Lookup Tables'!$AJ:$AM,4,0)),"--"),0),0)</f>
        <v>0</v>
      </c>
    </row>
    <row r="576" spans="1:14" x14ac:dyDescent="0.25">
      <c r="A576" t="s">
        <v>187</v>
      </c>
      <c r="B576" t="s">
        <v>2</v>
      </c>
      <c r="C576" t="s">
        <v>4369</v>
      </c>
      <c r="D576" t="s">
        <v>4337</v>
      </c>
      <c r="E576" t="s">
        <v>2695</v>
      </c>
      <c r="F576" t="s">
        <v>3176</v>
      </c>
      <c r="G576">
        <v>10</v>
      </c>
      <c r="H576">
        <v>4</v>
      </c>
      <c r="I576">
        <v>40</v>
      </c>
      <c r="J576" s="82" t="str">
        <f>IF(A576="","",IF(COUNTIF('4. IncomeStatement_12Mo_BDI'!$8:$8,$A576)&gt;0,"Y","N"))</f>
        <v>Y</v>
      </c>
      <c r="K576" s="82" t="str">
        <f t="shared" si="8"/>
        <v>Y</v>
      </c>
      <c r="L576" s="82" t="str">
        <f>IF($K576="Y",VLOOKUP($C576,'3. Lookup Tables'!$AJ:$AM,2,0),"--")</f>
        <v>MISC_FURN</v>
      </c>
      <c r="M576" s="82">
        <f>IFERROR(IF($K576="Y",VALUE(VLOOKUP($C576,'3. Lookup Tables'!$AJ:$AM,3,0)),"--")*H576,0)</f>
        <v>4</v>
      </c>
      <c r="N576" s="82">
        <f>IFERROR(IF(D576="CHARGE - RECURRING",M576*IF($K576="Y",VALUE(VLOOKUP($C576,'3. Lookup Tables'!$AJ:$AM,4,0)),"--"),0),0)</f>
        <v>0</v>
      </c>
    </row>
    <row r="577" spans="1:14" x14ac:dyDescent="0.25">
      <c r="A577" t="s">
        <v>187</v>
      </c>
      <c r="B577" t="s">
        <v>2</v>
      </c>
      <c r="C577" t="s">
        <v>4369</v>
      </c>
      <c r="D577" t="s">
        <v>4337</v>
      </c>
      <c r="E577" t="s">
        <v>2695</v>
      </c>
      <c r="F577" t="s">
        <v>3176</v>
      </c>
      <c r="G577">
        <v>12</v>
      </c>
      <c r="H577">
        <v>1</v>
      </c>
      <c r="I577">
        <v>12</v>
      </c>
      <c r="J577" s="82" t="str">
        <f>IF(A577="","",IF(COUNTIF('4. IncomeStatement_12Mo_BDI'!$8:$8,$A577)&gt;0,"Y","N"))</f>
        <v>Y</v>
      </c>
      <c r="K577" s="82" t="str">
        <f t="shared" si="8"/>
        <v>Y</v>
      </c>
      <c r="L577" s="82" t="str">
        <f>IF($K577="Y",VLOOKUP($C577,'3. Lookup Tables'!$AJ:$AM,2,0),"--")</f>
        <v>MISC_FURN</v>
      </c>
      <c r="M577" s="82">
        <f>IFERROR(IF($K577="Y",VALUE(VLOOKUP($C577,'3. Lookup Tables'!$AJ:$AM,3,0)),"--")*H577,0)</f>
        <v>1</v>
      </c>
      <c r="N577" s="82">
        <f>IFERROR(IF(D577="CHARGE - RECURRING",M577*IF($K577="Y",VALUE(VLOOKUP($C577,'3. Lookup Tables'!$AJ:$AM,4,0)),"--"),0),0)</f>
        <v>0</v>
      </c>
    </row>
    <row r="578" spans="1:14" x14ac:dyDescent="0.25">
      <c r="A578" t="s">
        <v>187</v>
      </c>
      <c r="B578" t="s">
        <v>2</v>
      </c>
      <c r="C578" t="s">
        <v>4369</v>
      </c>
      <c r="D578" t="s">
        <v>4337</v>
      </c>
      <c r="E578" t="s">
        <v>2695</v>
      </c>
      <c r="F578" t="s">
        <v>3176</v>
      </c>
      <c r="G578">
        <v>14</v>
      </c>
      <c r="H578">
        <v>2</v>
      </c>
      <c r="I578">
        <v>28</v>
      </c>
      <c r="J578" s="82" t="str">
        <f>IF(A578="","",IF(COUNTIF('4. IncomeStatement_12Mo_BDI'!$8:$8,$A578)&gt;0,"Y","N"))</f>
        <v>Y</v>
      </c>
      <c r="K578" s="82" t="str">
        <f t="shared" si="8"/>
        <v>Y</v>
      </c>
      <c r="L578" s="82" t="str">
        <f>IF($K578="Y",VLOOKUP($C578,'3. Lookup Tables'!$AJ:$AM,2,0),"--")</f>
        <v>MISC_FURN</v>
      </c>
      <c r="M578" s="82">
        <f>IFERROR(IF($K578="Y",VALUE(VLOOKUP($C578,'3. Lookup Tables'!$AJ:$AM,3,0)),"--")*H578,0)</f>
        <v>2</v>
      </c>
      <c r="N578" s="82">
        <f>IFERROR(IF(D578="CHARGE - RECURRING",M578*IF($K578="Y",VALUE(VLOOKUP($C578,'3. Lookup Tables'!$AJ:$AM,4,0)),"--"),0),0)</f>
        <v>0</v>
      </c>
    </row>
    <row r="579" spans="1:14" x14ac:dyDescent="0.25">
      <c r="A579" t="s">
        <v>187</v>
      </c>
      <c r="B579" t="s">
        <v>2</v>
      </c>
      <c r="C579" t="s">
        <v>4369</v>
      </c>
      <c r="D579" t="s">
        <v>4337</v>
      </c>
      <c r="E579" t="s">
        <v>2695</v>
      </c>
      <c r="F579" t="s">
        <v>3176</v>
      </c>
      <c r="G579">
        <v>14.15</v>
      </c>
      <c r="H579">
        <v>2</v>
      </c>
      <c r="I579">
        <v>28.3</v>
      </c>
      <c r="J579" s="82" t="str">
        <f>IF(A579="","",IF(COUNTIF('4. IncomeStatement_12Mo_BDI'!$8:$8,$A579)&gt;0,"Y","N"))</f>
        <v>Y</v>
      </c>
      <c r="K579" s="82" t="str">
        <f t="shared" ref="K579:K642" si="9">IF(OR(F579="COMMERCIAL",F579="INDUSTRIAL",F579="RESIDENTIAL",F579="FEE"),"Y","N")</f>
        <v>Y</v>
      </c>
      <c r="L579" s="82" t="str">
        <f>IF($K579="Y",VLOOKUP($C579,'3. Lookup Tables'!$AJ:$AM,2,0),"--")</f>
        <v>MISC_FURN</v>
      </c>
      <c r="M579" s="82">
        <f>IFERROR(IF($K579="Y",VALUE(VLOOKUP($C579,'3. Lookup Tables'!$AJ:$AM,3,0)),"--")*H579,0)</f>
        <v>2</v>
      </c>
      <c r="N579" s="82">
        <f>IFERROR(IF(D579="CHARGE - RECURRING",M579*IF($K579="Y",VALUE(VLOOKUP($C579,'3. Lookup Tables'!$AJ:$AM,4,0)),"--"),0),0)</f>
        <v>0</v>
      </c>
    </row>
    <row r="580" spans="1:14" x14ac:dyDescent="0.25">
      <c r="A580" t="s">
        <v>187</v>
      </c>
      <c r="B580" t="s">
        <v>2</v>
      </c>
      <c r="C580" t="s">
        <v>4369</v>
      </c>
      <c r="D580" t="s">
        <v>4337</v>
      </c>
      <c r="E580" t="s">
        <v>2695</v>
      </c>
      <c r="F580" t="s">
        <v>3176</v>
      </c>
      <c r="G580">
        <v>15</v>
      </c>
      <c r="H580">
        <v>2</v>
      </c>
      <c r="I580">
        <v>30</v>
      </c>
      <c r="J580" s="82" t="str">
        <f>IF(A580="","",IF(COUNTIF('4. IncomeStatement_12Mo_BDI'!$8:$8,$A580)&gt;0,"Y","N"))</f>
        <v>Y</v>
      </c>
      <c r="K580" s="82" t="str">
        <f t="shared" si="9"/>
        <v>Y</v>
      </c>
      <c r="L580" s="82" t="str">
        <f>IF($K580="Y",VLOOKUP($C580,'3. Lookup Tables'!$AJ:$AM,2,0),"--")</f>
        <v>MISC_FURN</v>
      </c>
      <c r="M580" s="82">
        <f>IFERROR(IF($K580="Y",VALUE(VLOOKUP($C580,'3. Lookup Tables'!$AJ:$AM,3,0)),"--")*H580,0)</f>
        <v>2</v>
      </c>
      <c r="N580" s="82">
        <f>IFERROR(IF(D580="CHARGE - RECURRING",M580*IF($K580="Y",VALUE(VLOOKUP($C580,'3. Lookup Tables'!$AJ:$AM,4,0)),"--"),0),0)</f>
        <v>0</v>
      </c>
    </row>
    <row r="581" spans="1:14" x14ac:dyDescent="0.25">
      <c r="A581" t="s">
        <v>187</v>
      </c>
      <c r="B581" t="s">
        <v>2</v>
      </c>
      <c r="C581" t="s">
        <v>4369</v>
      </c>
      <c r="D581" t="s">
        <v>4337</v>
      </c>
      <c r="E581" t="s">
        <v>2695</v>
      </c>
      <c r="F581" t="s">
        <v>3176</v>
      </c>
      <c r="G581">
        <v>21</v>
      </c>
      <c r="H581">
        <v>2</v>
      </c>
      <c r="I581">
        <v>42</v>
      </c>
      <c r="J581" s="82" t="str">
        <f>IF(A581="","",IF(COUNTIF('4. IncomeStatement_12Mo_BDI'!$8:$8,$A581)&gt;0,"Y","N"))</f>
        <v>Y</v>
      </c>
      <c r="K581" s="82" t="str">
        <f t="shared" si="9"/>
        <v>Y</v>
      </c>
      <c r="L581" s="82" t="str">
        <f>IF($K581="Y",VLOOKUP($C581,'3. Lookup Tables'!$AJ:$AM,2,0),"--")</f>
        <v>MISC_FURN</v>
      </c>
      <c r="M581" s="82">
        <f>IFERROR(IF($K581="Y",VALUE(VLOOKUP($C581,'3. Lookup Tables'!$AJ:$AM,3,0)),"--")*H581,0)</f>
        <v>2</v>
      </c>
      <c r="N581" s="82">
        <f>IFERROR(IF(D581="CHARGE - RECURRING",M581*IF($K581="Y",VALUE(VLOOKUP($C581,'3. Lookup Tables'!$AJ:$AM,4,0)),"--"),0),0)</f>
        <v>0</v>
      </c>
    </row>
    <row r="582" spans="1:14" x14ac:dyDescent="0.25">
      <c r="A582" t="s">
        <v>187</v>
      </c>
      <c r="B582" t="s">
        <v>2</v>
      </c>
      <c r="C582" t="s">
        <v>4369</v>
      </c>
      <c r="D582" t="s">
        <v>4337</v>
      </c>
      <c r="E582" t="s">
        <v>2695</v>
      </c>
      <c r="F582" t="s">
        <v>3176</v>
      </c>
      <c r="G582">
        <v>23</v>
      </c>
      <c r="H582">
        <v>2</v>
      </c>
      <c r="I582">
        <v>46</v>
      </c>
      <c r="J582" s="82" t="str">
        <f>IF(A582="","",IF(COUNTIF('4. IncomeStatement_12Mo_BDI'!$8:$8,$A582)&gt;0,"Y","N"))</f>
        <v>Y</v>
      </c>
      <c r="K582" s="82" t="str">
        <f t="shared" si="9"/>
        <v>Y</v>
      </c>
      <c r="L582" s="82" t="str">
        <f>IF($K582="Y",VLOOKUP($C582,'3. Lookup Tables'!$AJ:$AM,2,0),"--")</f>
        <v>MISC_FURN</v>
      </c>
      <c r="M582" s="82">
        <f>IFERROR(IF($K582="Y",VALUE(VLOOKUP($C582,'3. Lookup Tables'!$AJ:$AM,3,0)),"--")*H582,0)</f>
        <v>2</v>
      </c>
      <c r="N582" s="82">
        <f>IFERROR(IF(D582="CHARGE - RECURRING",M582*IF($K582="Y",VALUE(VLOOKUP($C582,'3. Lookup Tables'!$AJ:$AM,4,0)),"--"),0),0)</f>
        <v>0</v>
      </c>
    </row>
    <row r="583" spans="1:14" x14ac:dyDescent="0.25">
      <c r="A583" t="s">
        <v>187</v>
      </c>
      <c r="B583" t="s">
        <v>2</v>
      </c>
      <c r="C583" t="s">
        <v>4369</v>
      </c>
      <c r="D583" t="s">
        <v>4337</v>
      </c>
      <c r="E583" t="s">
        <v>2695</v>
      </c>
      <c r="F583" t="s">
        <v>3176</v>
      </c>
      <c r="G583">
        <v>24</v>
      </c>
      <c r="H583">
        <v>1</v>
      </c>
      <c r="I583">
        <v>24</v>
      </c>
      <c r="J583" s="82" t="str">
        <f>IF(A583="","",IF(COUNTIF('4. IncomeStatement_12Mo_BDI'!$8:$8,$A583)&gt;0,"Y","N"))</f>
        <v>Y</v>
      </c>
      <c r="K583" s="82" t="str">
        <f t="shared" si="9"/>
        <v>Y</v>
      </c>
      <c r="L583" s="82" t="str">
        <f>IF($K583="Y",VLOOKUP($C583,'3. Lookup Tables'!$AJ:$AM,2,0),"--")</f>
        <v>MISC_FURN</v>
      </c>
      <c r="M583" s="82">
        <f>IFERROR(IF($K583="Y",VALUE(VLOOKUP($C583,'3. Lookup Tables'!$AJ:$AM,3,0)),"--")*H583,0)</f>
        <v>1</v>
      </c>
      <c r="N583" s="82">
        <f>IFERROR(IF(D583="CHARGE - RECURRING",M583*IF($K583="Y",VALUE(VLOOKUP($C583,'3. Lookup Tables'!$AJ:$AM,4,0)),"--"),0),0)</f>
        <v>0</v>
      </c>
    </row>
    <row r="584" spans="1:14" x14ac:dyDescent="0.25">
      <c r="A584" t="s">
        <v>187</v>
      </c>
      <c r="B584" t="s">
        <v>2</v>
      </c>
      <c r="C584" t="s">
        <v>4369</v>
      </c>
      <c r="D584" t="s">
        <v>4337</v>
      </c>
      <c r="E584" t="s">
        <v>2695</v>
      </c>
      <c r="F584" t="s">
        <v>3176</v>
      </c>
      <c r="G584">
        <v>26</v>
      </c>
      <c r="H584">
        <v>1</v>
      </c>
      <c r="I584">
        <v>26</v>
      </c>
      <c r="J584" s="82" t="str">
        <f>IF(A584="","",IF(COUNTIF('4. IncomeStatement_12Mo_BDI'!$8:$8,$A584)&gt;0,"Y","N"))</f>
        <v>Y</v>
      </c>
      <c r="K584" s="82" t="str">
        <f t="shared" si="9"/>
        <v>Y</v>
      </c>
      <c r="L584" s="82" t="str">
        <f>IF($K584="Y",VLOOKUP($C584,'3. Lookup Tables'!$AJ:$AM,2,0),"--")</f>
        <v>MISC_FURN</v>
      </c>
      <c r="M584" s="82">
        <f>IFERROR(IF($K584="Y",VALUE(VLOOKUP($C584,'3. Lookup Tables'!$AJ:$AM,3,0)),"--")*H584,0)</f>
        <v>1</v>
      </c>
      <c r="N584" s="82">
        <f>IFERROR(IF(D584="CHARGE - RECURRING",M584*IF($K584="Y",VALUE(VLOOKUP($C584,'3. Lookup Tables'!$AJ:$AM,4,0)),"--"),0),0)</f>
        <v>0</v>
      </c>
    </row>
    <row r="585" spans="1:14" x14ac:dyDescent="0.25">
      <c r="A585" t="s">
        <v>187</v>
      </c>
      <c r="B585" t="s">
        <v>2</v>
      </c>
      <c r="C585" t="s">
        <v>4369</v>
      </c>
      <c r="D585" t="s">
        <v>4337</v>
      </c>
      <c r="E585" t="s">
        <v>2695</v>
      </c>
      <c r="F585" t="s">
        <v>3176</v>
      </c>
      <c r="G585">
        <v>28</v>
      </c>
      <c r="H585">
        <v>1</v>
      </c>
      <c r="I585">
        <v>28</v>
      </c>
      <c r="J585" s="82" t="str">
        <f>IF(A585="","",IF(COUNTIF('4. IncomeStatement_12Mo_BDI'!$8:$8,$A585)&gt;0,"Y","N"))</f>
        <v>Y</v>
      </c>
      <c r="K585" s="82" t="str">
        <f t="shared" si="9"/>
        <v>Y</v>
      </c>
      <c r="L585" s="82" t="str">
        <f>IF($K585="Y",VLOOKUP($C585,'3. Lookup Tables'!$AJ:$AM,2,0),"--")</f>
        <v>MISC_FURN</v>
      </c>
      <c r="M585" s="82">
        <f>IFERROR(IF($K585="Y",VALUE(VLOOKUP($C585,'3. Lookup Tables'!$AJ:$AM,3,0)),"--")*H585,0)</f>
        <v>1</v>
      </c>
      <c r="N585" s="82">
        <f>IFERROR(IF(D585="CHARGE - RECURRING",M585*IF($K585="Y",VALUE(VLOOKUP($C585,'3. Lookup Tables'!$AJ:$AM,4,0)),"--"),0),0)</f>
        <v>0</v>
      </c>
    </row>
    <row r="586" spans="1:14" x14ac:dyDescent="0.25">
      <c r="A586" t="s">
        <v>187</v>
      </c>
      <c r="B586" t="s">
        <v>2</v>
      </c>
      <c r="C586" t="s">
        <v>4369</v>
      </c>
      <c r="D586" t="s">
        <v>4337</v>
      </c>
      <c r="E586" t="s">
        <v>2695</v>
      </c>
      <c r="F586" t="s">
        <v>3176</v>
      </c>
      <c r="G586">
        <v>31</v>
      </c>
      <c r="H586">
        <v>1</v>
      </c>
      <c r="I586">
        <v>31</v>
      </c>
      <c r="J586" s="82" t="str">
        <f>IF(A586="","",IF(COUNTIF('4. IncomeStatement_12Mo_BDI'!$8:$8,$A586)&gt;0,"Y","N"))</f>
        <v>Y</v>
      </c>
      <c r="K586" s="82" t="str">
        <f t="shared" si="9"/>
        <v>Y</v>
      </c>
      <c r="L586" s="82" t="str">
        <f>IF($K586="Y",VLOOKUP($C586,'3. Lookup Tables'!$AJ:$AM,2,0),"--")</f>
        <v>MISC_FURN</v>
      </c>
      <c r="M586" s="82">
        <f>IFERROR(IF($K586="Y",VALUE(VLOOKUP($C586,'3. Lookup Tables'!$AJ:$AM,3,0)),"--")*H586,0)</f>
        <v>1</v>
      </c>
      <c r="N586" s="82">
        <f>IFERROR(IF(D586="CHARGE - RECURRING",M586*IF($K586="Y",VALUE(VLOOKUP($C586,'3. Lookup Tables'!$AJ:$AM,4,0)),"--"),0),0)</f>
        <v>0</v>
      </c>
    </row>
    <row r="587" spans="1:14" x14ac:dyDescent="0.25">
      <c r="A587" t="s">
        <v>187</v>
      </c>
      <c r="B587" t="s">
        <v>2</v>
      </c>
      <c r="C587" t="s">
        <v>4369</v>
      </c>
      <c r="D587" t="s">
        <v>4337</v>
      </c>
      <c r="E587" t="s">
        <v>2695</v>
      </c>
      <c r="F587" t="s">
        <v>3176</v>
      </c>
      <c r="G587">
        <v>79</v>
      </c>
      <c r="H587">
        <v>1</v>
      </c>
      <c r="I587">
        <v>79</v>
      </c>
      <c r="J587" s="82" t="str">
        <f>IF(A587="","",IF(COUNTIF('4. IncomeStatement_12Mo_BDI'!$8:$8,$A587)&gt;0,"Y","N"))</f>
        <v>Y</v>
      </c>
      <c r="K587" s="82" t="str">
        <f t="shared" si="9"/>
        <v>Y</v>
      </c>
      <c r="L587" s="82" t="str">
        <f>IF($K587="Y",VLOOKUP($C587,'3. Lookup Tables'!$AJ:$AM,2,0),"--")</f>
        <v>MISC_FURN</v>
      </c>
      <c r="M587" s="82">
        <f>IFERROR(IF($K587="Y",VALUE(VLOOKUP($C587,'3. Lookup Tables'!$AJ:$AM,3,0)),"--")*H587,0)</f>
        <v>1</v>
      </c>
      <c r="N587" s="82">
        <f>IFERROR(IF(D587="CHARGE - RECURRING",M587*IF($K587="Y",VALUE(VLOOKUP($C587,'3. Lookup Tables'!$AJ:$AM,4,0)),"--"),0),0)</f>
        <v>0</v>
      </c>
    </row>
    <row r="588" spans="1:14" x14ac:dyDescent="0.25">
      <c r="A588" t="s">
        <v>187</v>
      </c>
      <c r="B588" t="s">
        <v>2</v>
      </c>
      <c r="C588" t="s">
        <v>4369</v>
      </c>
      <c r="D588" t="s">
        <v>4337</v>
      </c>
      <c r="E588" t="s">
        <v>2718</v>
      </c>
      <c r="F588" t="s">
        <v>3176</v>
      </c>
      <c r="G588">
        <v>5</v>
      </c>
      <c r="H588">
        <v>1</v>
      </c>
      <c r="I588">
        <v>5</v>
      </c>
      <c r="J588" s="82" t="str">
        <f>IF(A588="","",IF(COUNTIF('4. IncomeStatement_12Mo_BDI'!$8:$8,$A588)&gt;0,"Y","N"))</f>
        <v>Y</v>
      </c>
      <c r="K588" s="82" t="str">
        <f t="shared" si="9"/>
        <v>Y</v>
      </c>
      <c r="L588" s="82" t="str">
        <f>IF($K588="Y",VLOOKUP($C588,'3. Lookup Tables'!$AJ:$AM,2,0),"--")</f>
        <v>MISC_FURN</v>
      </c>
      <c r="M588" s="82">
        <f>IFERROR(IF($K588="Y",VALUE(VLOOKUP($C588,'3. Lookup Tables'!$AJ:$AM,3,0)),"--")*H588,0)</f>
        <v>1</v>
      </c>
      <c r="N588" s="82">
        <f>IFERROR(IF(D588="CHARGE - RECURRING",M588*IF($K588="Y",VALUE(VLOOKUP($C588,'3. Lookup Tables'!$AJ:$AM,4,0)),"--"),0),0)</f>
        <v>0</v>
      </c>
    </row>
    <row r="589" spans="1:14" x14ac:dyDescent="0.25">
      <c r="A589" t="s">
        <v>187</v>
      </c>
      <c r="B589" t="s">
        <v>2</v>
      </c>
      <c r="C589" t="s">
        <v>4370</v>
      </c>
      <c r="D589" t="s">
        <v>4337</v>
      </c>
      <c r="E589" t="s">
        <v>2696</v>
      </c>
      <c r="F589" t="s">
        <v>4342</v>
      </c>
      <c r="G589">
        <v>3</v>
      </c>
      <c r="H589">
        <v>1132</v>
      </c>
      <c r="I589">
        <v>3396</v>
      </c>
      <c r="J589" s="82" t="str">
        <f>IF(A589="","",IF(COUNTIF('4. IncomeStatement_12Mo_BDI'!$8:$8,$A589)&gt;0,"Y","N"))</f>
        <v>Y</v>
      </c>
      <c r="K589" s="82" t="str">
        <f t="shared" si="9"/>
        <v>Y</v>
      </c>
      <c r="L589" s="82" t="str">
        <f>IF($K589="Y",VLOOKUP($C589,'3. Lookup Tables'!$AJ:$AM,2,0),"--")</f>
        <v>MISC_MILEAGE</v>
      </c>
      <c r="M589" s="82">
        <f>IFERROR(IF($K589="Y",VALUE(VLOOKUP($C589,'3. Lookup Tables'!$AJ:$AM,3,0)),"--")*H589,0)</f>
        <v>1132</v>
      </c>
      <c r="N589" s="82">
        <f>IFERROR(IF(D589="CHARGE - RECURRING",M589*IF($K589="Y",VALUE(VLOOKUP($C589,'3. Lookup Tables'!$AJ:$AM,4,0)),"--"),0),0)</f>
        <v>0</v>
      </c>
    </row>
    <row r="590" spans="1:14" x14ac:dyDescent="0.25">
      <c r="A590" t="s">
        <v>187</v>
      </c>
      <c r="B590" t="s">
        <v>2</v>
      </c>
      <c r="C590" t="s">
        <v>4370</v>
      </c>
      <c r="D590" t="s">
        <v>4337</v>
      </c>
      <c r="E590" t="s">
        <v>2696</v>
      </c>
      <c r="F590" t="s">
        <v>4342</v>
      </c>
      <c r="G590">
        <v>3.25</v>
      </c>
      <c r="H590">
        <v>112</v>
      </c>
      <c r="I590">
        <v>364</v>
      </c>
      <c r="J590" s="82" t="str">
        <f>IF(A590="","",IF(COUNTIF('4. IncomeStatement_12Mo_BDI'!$8:$8,$A590)&gt;0,"Y","N"))</f>
        <v>Y</v>
      </c>
      <c r="K590" s="82" t="str">
        <f t="shared" si="9"/>
        <v>Y</v>
      </c>
      <c r="L590" s="82" t="str">
        <f>IF($K590="Y",VLOOKUP($C590,'3. Lookup Tables'!$AJ:$AM,2,0),"--")</f>
        <v>MISC_MILEAGE</v>
      </c>
      <c r="M590" s="82">
        <f>IFERROR(IF($K590="Y",VALUE(VLOOKUP($C590,'3. Lookup Tables'!$AJ:$AM,3,0)),"--")*H590,0)</f>
        <v>112</v>
      </c>
      <c r="N590" s="82">
        <f>IFERROR(IF(D590="CHARGE - RECURRING",M590*IF($K590="Y",VALUE(VLOOKUP($C590,'3. Lookup Tables'!$AJ:$AM,4,0)),"--"),0),0)</f>
        <v>0</v>
      </c>
    </row>
    <row r="591" spans="1:14" x14ac:dyDescent="0.25">
      <c r="A591" t="s">
        <v>187</v>
      </c>
      <c r="B591" t="s">
        <v>2</v>
      </c>
      <c r="C591" t="s">
        <v>4370</v>
      </c>
      <c r="D591" t="s">
        <v>4337</v>
      </c>
      <c r="E591" t="s">
        <v>2697</v>
      </c>
      <c r="F591" t="s">
        <v>4342</v>
      </c>
      <c r="G591">
        <v>3</v>
      </c>
      <c r="H591">
        <v>985</v>
      </c>
      <c r="I591">
        <v>2955</v>
      </c>
      <c r="J591" s="82" t="str">
        <f>IF(A591="","",IF(COUNTIF('4. IncomeStatement_12Mo_BDI'!$8:$8,$A591)&gt;0,"Y","N"))</f>
        <v>Y</v>
      </c>
      <c r="K591" s="82" t="str">
        <f t="shared" si="9"/>
        <v>Y</v>
      </c>
      <c r="L591" s="82" t="str">
        <f>IF($K591="Y",VLOOKUP($C591,'3. Lookup Tables'!$AJ:$AM,2,0),"--")</f>
        <v>MISC_MILEAGE</v>
      </c>
      <c r="M591" s="82">
        <f>IFERROR(IF($K591="Y",VALUE(VLOOKUP($C591,'3. Lookup Tables'!$AJ:$AM,3,0)),"--")*H591,0)</f>
        <v>985</v>
      </c>
      <c r="N591" s="82">
        <f>IFERROR(IF(D591="CHARGE - RECURRING",M591*IF($K591="Y",VALUE(VLOOKUP($C591,'3. Lookup Tables'!$AJ:$AM,4,0)),"--"),0),0)</f>
        <v>0</v>
      </c>
    </row>
    <row r="592" spans="1:14" x14ac:dyDescent="0.25">
      <c r="A592" t="s">
        <v>187</v>
      </c>
      <c r="B592" t="s">
        <v>2</v>
      </c>
      <c r="C592" t="s">
        <v>4370</v>
      </c>
      <c r="D592" t="s">
        <v>4337</v>
      </c>
      <c r="E592" t="s">
        <v>2698</v>
      </c>
      <c r="F592" t="s">
        <v>4342</v>
      </c>
      <c r="G592">
        <v>3</v>
      </c>
      <c r="H592">
        <v>1808</v>
      </c>
      <c r="I592">
        <v>5424</v>
      </c>
      <c r="J592" s="82" t="str">
        <f>IF(A592="","",IF(COUNTIF('4. IncomeStatement_12Mo_BDI'!$8:$8,$A592)&gt;0,"Y","N"))</f>
        <v>Y</v>
      </c>
      <c r="K592" s="82" t="str">
        <f t="shared" si="9"/>
        <v>Y</v>
      </c>
      <c r="L592" s="82" t="str">
        <f>IF($K592="Y",VLOOKUP($C592,'3. Lookup Tables'!$AJ:$AM,2,0),"--")</f>
        <v>MISC_MILEAGE</v>
      </c>
      <c r="M592" s="82">
        <f>IFERROR(IF($K592="Y",VALUE(VLOOKUP($C592,'3. Lookup Tables'!$AJ:$AM,3,0)),"--")*H592,0)</f>
        <v>1808</v>
      </c>
      <c r="N592" s="82">
        <f>IFERROR(IF(D592="CHARGE - RECURRING",M592*IF($K592="Y",VALUE(VLOOKUP($C592,'3. Lookup Tables'!$AJ:$AM,4,0)),"--"),0),0)</f>
        <v>0</v>
      </c>
    </row>
    <row r="593" spans="1:14" x14ac:dyDescent="0.25">
      <c r="A593" t="s">
        <v>187</v>
      </c>
      <c r="B593" t="s">
        <v>2</v>
      </c>
      <c r="C593" t="s">
        <v>4370</v>
      </c>
      <c r="D593" t="s">
        <v>4337</v>
      </c>
      <c r="E593" t="s">
        <v>2702</v>
      </c>
      <c r="F593" t="s">
        <v>4342</v>
      </c>
      <c r="G593">
        <v>2.81</v>
      </c>
      <c r="H593">
        <v>40</v>
      </c>
      <c r="I593">
        <v>112.4</v>
      </c>
      <c r="J593" s="82" t="str">
        <f>IF(A593="","",IF(COUNTIF('4. IncomeStatement_12Mo_BDI'!$8:$8,$A593)&gt;0,"Y","N"))</f>
        <v>Y</v>
      </c>
      <c r="K593" s="82" t="str">
        <f t="shared" si="9"/>
        <v>Y</v>
      </c>
      <c r="L593" s="82" t="str">
        <f>IF($K593="Y",VLOOKUP($C593,'3. Lookup Tables'!$AJ:$AM,2,0),"--")</f>
        <v>MISC_MILEAGE</v>
      </c>
      <c r="M593" s="82">
        <f>IFERROR(IF($K593="Y",VALUE(VLOOKUP($C593,'3. Lookup Tables'!$AJ:$AM,3,0)),"--")*H593,0)</f>
        <v>40</v>
      </c>
      <c r="N593" s="82">
        <f>IFERROR(IF(D593="CHARGE - RECURRING",M593*IF($K593="Y",VALUE(VLOOKUP($C593,'3. Lookup Tables'!$AJ:$AM,4,0)),"--"),0),0)</f>
        <v>0</v>
      </c>
    </row>
    <row r="594" spans="1:14" x14ac:dyDescent="0.25">
      <c r="A594" t="s">
        <v>187</v>
      </c>
      <c r="B594" t="s">
        <v>2</v>
      </c>
      <c r="C594" t="s">
        <v>4370</v>
      </c>
      <c r="D594" t="s">
        <v>4337</v>
      </c>
      <c r="E594" t="s">
        <v>2709</v>
      </c>
      <c r="F594" t="s">
        <v>4342</v>
      </c>
      <c r="G594">
        <v>3</v>
      </c>
      <c r="H594">
        <v>1198</v>
      </c>
      <c r="I594">
        <v>3594</v>
      </c>
      <c r="J594" s="82" t="str">
        <f>IF(A594="","",IF(COUNTIF('4. IncomeStatement_12Mo_BDI'!$8:$8,$A594)&gt;0,"Y","N"))</f>
        <v>Y</v>
      </c>
      <c r="K594" s="82" t="str">
        <f t="shared" si="9"/>
        <v>Y</v>
      </c>
      <c r="L594" s="82" t="str">
        <f>IF($K594="Y",VLOOKUP($C594,'3. Lookup Tables'!$AJ:$AM,2,0),"--")</f>
        <v>MISC_MILEAGE</v>
      </c>
      <c r="M594" s="82">
        <f>IFERROR(IF($K594="Y",VALUE(VLOOKUP($C594,'3. Lookup Tables'!$AJ:$AM,3,0)),"--")*H594,0)</f>
        <v>1198</v>
      </c>
      <c r="N594" s="82">
        <f>IFERROR(IF(D594="CHARGE - RECURRING",M594*IF($K594="Y",VALUE(VLOOKUP($C594,'3. Lookup Tables'!$AJ:$AM,4,0)),"--"),0),0)</f>
        <v>0</v>
      </c>
    </row>
    <row r="595" spans="1:14" x14ac:dyDescent="0.25">
      <c r="A595" t="s">
        <v>187</v>
      </c>
      <c r="B595" t="s">
        <v>2</v>
      </c>
      <c r="C595" t="s">
        <v>3285</v>
      </c>
      <c r="D595" t="s">
        <v>4336</v>
      </c>
      <c r="E595" t="s">
        <v>2695</v>
      </c>
      <c r="F595" t="s">
        <v>3272</v>
      </c>
      <c r="G595">
        <v>0</v>
      </c>
      <c r="H595">
        <v>7</v>
      </c>
      <c r="I595">
        <v>0</v>
      </c>
      <c r="J595" s="82" t="str">
        <f>IF(A595="","",IF(COUNTIF('4. IncomeStatement_12Mo_BDI'!$8:$8,$A595)&gt;0,"Y","N"))</f>
        <v>Y</v>
      </c>
      <c r="K595" s="82" t="str">
        <f t="shared" si="9"/>
        <v>N</v>
      </c>
      <c r="L595" s="82" t="str">
        <f>IF($K595="Y",VLOOKUP($C595,'3. Lookup Tables'!$AJ:$AM,2,0),"--")</f>
        <v>--</v>
      </c>
      <c r="M595" s="82">
        <f>IFERROR(IF($K595="Y",VALUE(VLOOKUP($C595,'3. Lookup Tables'!$AJ:$AM,3,0)),"--")*H595,0)</f>
        <v>0</v>
      </c>
      <c r="N595" s="82">
        <f>IFERROR(IF(D595="CHARGE - RECURRING",M595*IF($K595="Y",VALUE(VLOOKUP($C595,'3. Lookup Tables'!$AJ:$AM,4,0)),"--"),0),0)</f>
        <v>0</v>
      </c>
    </row>
    <row r="596" spans="1:14" x14ac:dyDescent="0.25">
      <c r="A596" t="s">
        <v>187</v>
      </c>
      <c r="B596" t="s">
        <v>2</v>
      </c>
      <c r="C596" t="s">
        <v>3285</v>
      </c>
      <c r="D596" t="s">
        <v>4336</v>
      </c>
      <c r="E596" t="s">
        <v>2705</v>
      </c>
      <c r="F596" t="s">
        <v>3272</v>
      </c>
      <c r="G596">
        <v>0</v>
      </c>
      <c r="H596">
        <v>1</v>
      </c>
      <c r="I596">
        <v>0</v>
      </c>
      <c r="J596" s="82" t="str">
        <f>IF(A596="","",IF(COUNTIF('4. IncomeStatement_12Mo_BDI'!$8:$8,$A596)&gt;0,"Y","N"))</f>
        <v>Y</v>
      </c>
      <c r="K596" s="82" t="str">
        <f t="shared" si="9"/>
        <v>N</v>
      </c>
      <c r="L596" s="82" t="str">
        <f>IF($K596="Y",VLOOKUP($C596,'3. Lookup Tables'!$AJ:$AM,2,0),"--")</f>
        <v>--</v>
      </c>
      <c r="M596" s="82">
        <f>IFERROR(IF($K596="Y",VALUE(VLOOKUP($C596,'3. Lookup Tables'!$AJ:$AM,3,0)),"--")*H596,0)</f>
        <v>0</v>
      </c>
      <c r="N596" s="82">
        <f>IFERROR(IF(D596="CHARGE - RECURRING",M596*IF($K596="Y",VALUE(VLOOKUP($C596,'3. Lookup Tables'!$AJ:$AM,4,0)),"--"),0),0)</f>
        <v>0</v>
      </c>
    </row>
    <row r="597" spans="1:14" x14ac:dyDescent="0.25">
      <c r="A597" t="s">
        <v>187</v>
      </c>
      <c r="B597" t="s">
        <v>2</v>
      </c>
      <c r="C597" t="s">
        <v>3285</v>
      </c>
      <c r="D597" t="s">
        <v>4336</v>
      </c>
      <c r="E597" t="s">
        <v>2706</v>
      </c>
      <c r="F597" t="s">
        <v>3272</v>
      </c>
      <c r="G597">
        <v>0</v>
      </c>
      <c r="H597">
        <v>1</v>
      </c>
      <c r="I597">
        <v>0</v>
      </c>
      <c r="J597" s="82" t="str">
        <f>IF(A597="","",IF(COUNTIF('4. IncomeStatement_12Mo_BDI'!$8:$8,$A597)&gt;0,"Y","N"))</f>
        <v>Y</v>
      </c>
      <c r="K597" s="82" t="str">
        <f t="shared" si="9"/>
        <v>N</v>
      </c>
      <c r="L597" s="82" t="str">
        <f>IF($K597="Y",VLOOKUP($C597,'3. Lookup Tables'!$AJ:$AM,2,0),"--")</f>
        <v>--</v>
      </c>
      <c r="M597" s="82">
        <f>IFERROR(IF($K597="Y",VALUE(VLOOKUP($C597,'3. Lookup Tables'!$AJ:$AM,3,0)),"--")*H597,0)</f>
        <v>0</v>
      </c>
      <c r="N597" s="82">
        <f>IFERROR(IF(D597="CHARGE - RECURRING",M597*IF($K597="Y",VALUE(VLOOKUP($C597,'3. Lookup Tables'!$AJ:$AM,4,0)),"--"),0),0)</f>
        <v>0</v>
      </c>
    </row>
    <row r="598" spans="1:14" x14ac:dyDescent="0.25">
      <c r="A598" t="s">
        <v>187</v>
      </c>
      <c r="B598" t="s">
        <v>2</v>
      </c>
      <c r="C598" t="s">
        <v>4371</v>
      </c>
      <c r="D598" t="s">
        <v>4337</v>
      </c>
      <c r="E598" t="s">
        <v>2695</v>
      </c>
      <c r="F598" t="s">
        <v>3299</v>
      </c>
      <c r="G598">
        <v>65</v>
      </c>
      <c r="H598">
        <v>1</v>
      </c>
      <c r="I598">
        <v>65</v>
      </c>
      <c r="J598" s="82" t="str">
        <f>IF(A598="","",IF(COUNTIF('4. IncomeStatement_12Mo_BDI'!$8:$8,$A598)&gt;0,"Y","N"))</f>
        <v>Y</v>
      </c>
      <c r="K598" s="82" t="str">
        <f t="shared" si="9"/>
        <v>Y</v>
      </c>
      <c r="L598" s="82" t="str">
        <f>IF($K598="Y",VLOOKUP($C598,'3. Lookup Tables'!$AJ:$AM,2,0),"--")</f>
        <v>MISC_REPLACE_CART</v>
      </c>
      <c r="M598" s="82">
        <f>IFERROR(IF($K598="Y",VALUE(VLOOKUP($C598,'3. Lookup Tables'!$AJ:$AM,3,0)),"--")*H598,0)</f>
        <v>1</v>
      </c>
      <c r="N598" s="82">
        <f>IFERROR(IF(D598="CHARGE - RECURRING",M598*IF($K598="Y",VALUE(VLOOKUP($C598,'3. Lookup Tables'!$AJ:$AM,4,0)),"--"),0),0)</f>
        <v>0</v>
      </c>
    </row>
    <row r="599" spans="1:14" x14ac:dyDescent="0.25">
      <c r="A599" t="s">
        <v>187</v>
      </c>
      <c r="B599" t="s">
        <v>2</v>
      </c>
      <c r="C599" t="s">
        <v>4371</v>
      </c>
      <c r="D599" t="s">
        <v>4337</v>
      </c>
      <c r="E599" t="s">
        <v>2695</v>
      </c>
      <c r="F599" t="s">
        <v>3299</v>
      </c>
      <c r="G599">
        <v>85</v>
      </c>
      <c r="H599">
        <v>4</v>
      </c>
      <c r="I599">
        <v>340</v>
      </c>
      <c r="J599" s="82" t="str">
        <f>IF(A599="","",IF(COUNTIF('4. IncomeStatement_12Mo_BDI'!$8:$8,$A599)&gt;0,"Y","N"))</f>
        <v>Y</v>
      </c>
      <c r="K599" s="82" t="str">
        <f t="shared" si="9"/>
        <v>Y</v>
      </c>
      <c r="L599" s="82" t="str">
        <f>IF($K599="Y",VLOOKUP($C599,'3. Lookup Tables'!$AJ:$AM,2,0),"--")</f>
        <v>MISC_REPLACE_CART</v>
      </c>
      <c r="M599" s="82">
        <f>IFERROR(IF($K599="Y",VALUE(VLOOKUP($C599,'3. Lookup Tables'!$AJ:$AM,3,0)),"--")*H599,0)</f>
        <v>4</v>
      </c>
      <c r="N599" s="82">
        <f>IFERROR(IF(D599="CHARGE - RECURRING",M599*IF($K599="Y",VALUE(VLOOKUP($C599,'3. Lookup Tables'!$AJ:$AM,4,0)),"--"),0),0)</f>
        <v>0</v>
      </c>
    </row>
    <row r="600" spans="1:14" x14ac:dyDescent="0.25">
      <c r="A600" t="s">
        <v>187</v>
      </c>
      <c r="B600" t="s">
        <v>2</v>
      </c>
      <c r="C600" t="s">
        <v>4371</v>
      </c>
      <c r="D600" t="s">
        <v>4337</v>
      </c>
      <c r="E600" t="s">
        <v>2698</v>
      </c>
      <c r="F600" t="s">
        <v>3299</v>
      </c>
      <c r="G600">
        <v>0</v>
      </c>
      <c r="H600">
        <v>1</v>
      </c>
      <c r="I600">
        <v>0</v>
      </c>
      <c r="J600" s="82" t="str">
        <f>IF(A600="","",IF(COUNTIF('4. IncomeStatement_12Mo_BDI'!$8:$8,$A600)&gt;0,"Y","N"))</f>
        <v>Y</v>
      </c>
      <c r="K600" s="82" t="str">
        <f t="shared" si="9"/>
        <v>Y</v>
      </c>
      <c r="L600" s="82" t="str">
        <f>IF($K600="Y",VLOOKUP($C600,'3. Lookup Tables'!$AJ:$AM,2,0),"--")</f>
        <v>MISC_REPLACE_CART</v>
      </c>
      <c r="M600" s="82">
        <f>IFERROR(IF($K600="Y",VALUE(VLOOKUP($C600,'3. Lookup Tables'!$AJ:$AM,3,0)),"--")*H600,0)</f>
        <v>1</v>
      </c>
      <c r="N600" s="82">
        <f>IFERROR(IF(D600="CHARGE - RECURRING",M600*IF($K600="Y",VALUE(VLOOKUP($C600,'3. Lookup Tables'!$AJ:$AM,4,0)),"--"),0),0)</f>
        <v>0</v>
      </c>
    </row>
    <row r="601" spans="1:14" x14ac:dyDescent="0.25">
      <c r="A601" t="s">
        <v>187</v>
      </c>
      <c r="B601" t="s">
        <v>2</v>
      </c>
      <c r="C601" t="s">
        <v>4372</v>
      </c>
      <c r="D601" t="s">
        <v>4337</v>
      </c>
      <c r="E601" t="s">
        <v>2696</v>
      </c>
      <c r="F601" t="s">
        <v>4342</v>
      </c>
      <c r="G601">
        <v>6.5</v>
      </c>
      <c r="H601">
        <v>3</v>
      </c>
      <c r="I601">
        <v>19.5</v>
      </c>
      <c r="J601" s="82" t="str">
        <f>IF(A601="","",IF(COUNTIF('4. IncomeStatement_12Mo_BDI'!$8:$8,$A601)&gt;0,"Y","N"))</f>
        <v>Y</v>
      </c>
      <c r="K601" s="82" t="str">
        <f t="shared" si="9"/>
        <v>Y</v>
      </c>
      <c r="L601" s="82" t="str">
        <f>IF($K601="Y",VLOOKUP($C601,'3. Lookup Tables'!$AJ:$AM,2,0),"--")</f>
        <v>MISC_RES_TIRE_CAR</v>
      </c>
      <c r="M601" s="82">
        <f>IFERROR(IF($K601="Y",VALUE(VLOOKUP($C601,'3. Lookup Tables'!$AJ:$AM,3,0)),"--")*H601,0)</f>
        <v>3</v>
      </c>
      <c r="N601" s="82">
        <f>IFERROR(IF(D601="CHARGE - RECURRING",M601*IF($K601="Y",VALUE(VLOOKUP($C601,'3. Lookup Tables'!$AJ:$AM,4,0)),"--"),0),0)</f>
        <v>0</v>
      </c>
    </row>
    <row r="602" spans="1:14" x14ac:dyDescent="0.25">
      <c r="A602" t="s">
        <v>187</v>
      </c>
      <c r="B602" t="s">
        <v>2</v>
      </c>
      <c r="C602" t="s">
        <v>4373</v>
      </c>
      <c r="D602" t="s">
        <v>4337</v>
      </c>
      <c r="E602" t="s">
        <v>2695</v>
      </c>
      <c r="F602" t="s">
        <v>4350</v>
      </c>
      <c r="G602">
        <v>35</v>
      </c>
      <c r="H602">
        <v>8</v>
      </c>
      <c r="I602">
        <v>280</v>
      </c>
      <c r="J602" s="82" t="str">
        <f>IF(A602="","",IF(COUNTIF('4. IncomeStatement_12Mo_BDI'!$8:$8,$A602)&gt;0,"Y","N"))</f>
        <v>Y</v>
      </c>
      <c r="K602" s="82" t="str">
        <f t="shared" si="9"/>
        <v>Y</v>
      </c>
      <c r="L602" s="82" t="str">
        <f>IF($K602="Y",VLOOKUP($C602,'3. Lookup Tables'!$AJ:$AM,2,0),"--")</f>
        <v>MISC_RET_CHECK_FEE</v>
      </c>
      <c r="M602" s="82">
        <f>IFERROR(IF($K602="Y",VALUE(VLOOKUP($C602,'3. Lookup Tables'!$AJ:$AM,3,0)),"--")*H602,0)</f>
        <v>8</v>
      </c>
      <c r="N602" s="82">
        <f>IFERROR(IF(D602="CHARGE - RECURRING",M602*IF($K602="Y",VALUE(VLOOKUP($C602,'3. Lookup Tables'!$AJ:$AM,4,0)),"--"),0),0)</f>
        <v>0</v>
      </c>
    </row>
    <row r="603" spans="1:14" x14ac:dyDescent="0.25">
      <c r="A603" t="s">
        <v>187</v>
      </c>
      <c r="B603" t="s">
        <v>2</v>
      </c>
      <c r="C603" t="s">
        <v>4374</v>
      </c>
      <c r="D603" t="s">
        <v>4337</v>
      </c>
      <c r="E603" t="s">
        <v>2695</v>
      </c>
      <c r="F603" t="s">
        <v>3299</v>
      </c>
      <c r="G603">
        <v>0</v>
      </c>
      <c r="H603">
        <v>3</v>
      </c>
      <c r="I603">
        <v>0</v>
      </c>
      <c r="J603" s="82" t="str">
        <f>IF(A603="","",IF(COUNTIF('4. IncomeStatement_12Mo_BDI'!$8:$8,$A603)&gt;0,"Y","N"))</f>
        <v>Y</v>
      </c>
      <c r="K603" s="82" t="str">
        <f t="shared" si="9"/>
        <v>Y</v>
      </c>
      <c r="L603" s="82" t="str">
        <f>IF($K603="Y",VLOOKUP($C603,'3. Lookup Tables'!$AJ:$AM,2,0),"--")</f>
        <v>MISC_SHARPS</v>
      </c>
      <c r="M603" s="82">
        <f>IFERROR(IF($K603="Y",VALUE(VLOOKUP($C603,'3. Lookup Tables'!$AJ:$AM,3,0)),"--")*H603,0)</f>
        <v>3</v>
      </c>
      <c r="N603" s="82">
        <f>IFERROR(IF(D603="CHARGE - RECURRING",M603*IF($K603="Y",VALUE(VLOOKUP($C603,'3. Lookup Tables'!$AJ:$AM,4,0)),"--"),0),0)</f>
        <v>0</v>
      </c>
    </row>
    <row r="604" spans="1:14" x14ac:dyDescent="0.25">
      <c r="A604" t="s">
        <v>187</v>
      </c>
      <c r="B604" t="s">
        <v>2</v>
      </c>
      <c r="C604" t="s">
        <v>4374</v>
      </c>
      <c r="D604" t="s">
        <v>4337</v>
      </c>
      <c r="E604" t="s">
        <v>2697</v>
      </c>
      <c r="F604" t="s">
        <v>3299</v>
      </c>
      <c r="G604">
        <v>0</v>
      </c>
      <c r="H604">
        <v>1</v>
      </c>
      <c r="I604">
        <v>0</v>
      </c>
      <c r="J604" s="82" t="str">
        <f>IF(A604="","",IF(COUNTIF('4. IncomeStatement_12Mo_BDI'!$8:$8,$A604)&gt;0,"Y","N"))</f>
        <v>Y</v>
      </c>
      <c r="K604" s="82" t="str">
        <f t="shared" si="9"/>
        <v>Y</v>
      </c>
      <c r="L604" s="82" t="str">
        <f>IF($K604="Y",VLOOKUP($C604,'3. Lookup Tables'!$AJ:$AM,2,0),"--")</f>
        <v>MISC_SHARPS</v>
      </c>
      <c r="M604" s="82">
        <f>IFERROR(IF($K604="Y",VALUE(VLOOKUP($C604,'3. Lookup Tables'!$AJ:$AM,3,0)),"--")*H604,0)</f>
        <v>1</v>
      </c>
      <c r="N604" s="82">
        <f>IFERROR(IF(D604="CHARGE - RECURRING",M604*IF($K604="Y",VALUE(VLOOKUP($C604,'3. Lookup Tables'!$AJ:$AM,4,0)),"--"),0),0)</f>
        <v>0</v>
      </c>
    </row>
    <row r="605" spans="1:14" x14ac:dyDescent="0.25">
      <c r="A605" t="s">
        <v>187</v>
      </c>
      <c r="B605" t="s">
        <v>2</v>
      </c>
      <c r="C605" t="s">
        <v>4374</v>
      </c>
      <c r="D605" t="s">
        <v>4337</v>
      </c>
      <c r="E605" t="s">
        <v>2698</v>
      </c>
      <c r="F605" t="s">
        <v>3299</v>
      </c>
      <c r="G605">
        <v>0</v>
      </c>
      <c r="H605">
        <v>1</v>
      </c>
      <c r="I605">
        <v>0</v>
      </c>
      <c r="J605" s="82" t="str">
        <f>IF(A605="","",IF(COUNTIF('4. IncomeStatement_12Mo_BDI'!$8:$8,$A605)&gt;0,"Y","N"))</f>
        <v>Y</v>
      </c>
      <c r="K605" s="82" t="str">
        <f t="shared" si="9"/>
        <v>Y</v>
      </c>
      <c r="L605" s="82" t="str">
        <f>IF($K605="Y",VLOOKUP($C605,'3. Lookup Tables'!$AJ:$AM,2,0),"--")</f>
        <v>MISC_SHARPS</v>
      </c>
      <c r="M605" s="82">
        <f>IFERROR(IF($K605="Y",VALUE(VLOOKUP($C605,'3. Lookup Tables'!$AJ:$AM,3,0)),"--")*H605,0)</f>
        <v>1</v>
      </c>
      <c r="N605" s="82">
        <f>IFERROR(IF(D605="CHARGE - RECURRING",M605*IF($K605="Y",VALUE(VLOOKUP($C605,'3. Lookup Tables'!$AJ:$AM,4,0)),"--"),0),0)</f>
        <v>0</v>
      </c>
    </row>
    <row r="606" spans="1:14" x14ac:dyDescent="0.25">
      <c r="A606" t="s">
        <v>187</v>
      </c>
      <c r="B606" t="s">
        <v>2</v>
      </c>
      <c r="C606" t="s">
        <v>4375</v>
      </c>
      <c r="D606" t="s">
        <v>4337</v>
      </c>
      <c r="E606" t="s">
        <v>2695</v>
      </c>
      <c r="F606" t="s">
        <v>4342</v>
      </c>
      <c r="G606">
        <v>0</v>
      </c>
      <c r="H606">
        <v>1</v>
      </c>
      <c r="I606">
        <v>0</v>
      </c>
      <c r="J606" s="82" t="str">
        <f>IF(A606="","",IF(COUNTIF('4. IncomeStatement_12Mo_BDI'!$8:$8,$A606)&gt;0,"Y","N"))</f>
        <v>Y</v>
      </c>
      <c r="K606" s="82" t="str">
        <f t="shared" si="9"/>
        <v>Y</v>
      </c>
      <c r="L606" s="82" t="str">
        <f>IF($K606="Y",VLOOKUP($C606,'3. Lookup Tables'!$AJ:$AM,2,0),"--")</f>
        <v>MISC_STEAMCLEAN</v>
      </c>
      <c r="M606" s="82">
        <f>IFERROR(IF($K606="Y",VALUE(VLOOKUP($C606,'3. Lookup Tables'!$AJ:$AM,3,0)),"--")*H606,0)</f>
        <v>1</v>
      </c>
      <c r="N606" s="82">
        <f>IFERROR(IF(D606="CHARGE - RECURRING",M606*IF($K606="Y",VALUE(VLOOKUP($C606,'3. Lookup Tables'!$AJ:$AM,4,0)),"--"),0),0)</f>
        <v>0</v>
      </c>
    </row>
    <row r="607" spans="1:14" x14ac:dyDescent="0.25">
      <c r="A607" t="s">
        <v>187</v>
      </c>
      <c r="B607" t="s">
        <v>2</v>
      </c>
      <c r="C607" t="s">
        <v>4376</v>
      </c>
      <c r="D607" t="s">
        <v>4337</v>
      </c>
      <c r="E607" t="s">
        <v>2695</v>
      </c>
      <c r="F607" t="s">
        <v>4342</v>
      </c>
      <c r="G607">
        <v>95</v>
      </c>
      <c r="H607">
        <v>1.75</v>
      </c>
      <c r="I607">
        <v>166.25</v>
      </c>
      <c r="J607" s="82" t="str">
        <f>IF(A607="","",IF(COUNTIF('4. IncomeStatement_12Mo_BDI'!$8:$8,$A607)&gt;0,"Y","N"))</f>
        <v>Y</v>
      </c>
      <c r="K607" s="82" t="str">
        <f t="shared" si="9"/>
        <v>Y</v>
      </c>
      <c r="L607" s="82" t="str">
        <f>IF($K607="Y",VLOOKUP($C607,'3. Lookup Tables'!$AJ:$AM,2,0),"--")</f>
        <v>MISC_TIME_CHARGE</v>
      </c>
      <c r="M607" s="82">
        <f>IFERROR(IF($K607="Y",VALUE(VLOOKUP($C607,'3. Lookup Tables'!$AJ:$AM,3,0)),"--")*H607,0)</f>
        <v>1.75</v>
      </c>
      <c r="N607" s="82">
        <f>IFERROR(IF(D607="CHARGE - RECURRING",M607*IF($K607="Y",VALUE(VLOOKUP($C607,'3. Lookup Tables'!$AJ:$AM,4,0)),"--"),0),0)</f>
        <v>0</v>
      </c>
    </row>
    <row r="608" spans="1:14" x14ac:dyDescent="0.25">
      <c r="A608" t="s">
        <v>187</v>
      </c>
      <c r="B608" t="s">
        <v>2</v>
      </c>
      <c r="C608" t="s">
        <v>4376</v>
      </c>
      <c r="D608" t="s">
        <v>4337</v>
      </c>
      <c r="E608" t="s">
        <v>2698</v>
      </c>
      <c r="F608" t="s">
        <v>4342</v>
      </c>
      <c r="G608">
        <v>95</v>
      </c>
      <c r="H608">
        <v>6.25</v>
      </c>
      <c r="I608">
        <v>593.75</v>
      </c>
      <c r="J608" s="82" t="str">
        <f>IF(A608="","",IF(COUNTIF('4. IncomeStatement_12Mo_BDI'!$8:$8,$A608)&gt;0,"Y","N"))</f>
        <v>Y</v>
      </c>
      <c r="K608" s="82" t="str">
        <f t="shared" si="9"/>
        <v>Y</v>
      </c>
      <c r="L608" s="82" t="str">
        <f>IF($K608="Y",VLOOKUP($C608,'3. Lookup Tables'!$AJ:$AM,2,0),"--")</f>
        <v>MISC_TIME_CHARGE</v>
      </c>
      <c r="M608" s="82">
        <f>IFERROR(IF($K608="Y",VALUE(VLOOKUP($C608,'3. Lookup Tables'!$AJ:$AM,3,0)),"--")*H608,0)</f>
        <v>6.25</v>
      </c>
      <c r="N608" s="82">
        <f>IFERROR(IF(D608="CHARGE - RECURRING",M608*IF($K608="Y",VALUE(VLOOKUP($C608,'3. Lookup Tables'!$AJ:$AM,4,0)),"--"),0),0)</f>
        <v>0</v>
      </c>
    </row>
    <row r="609" spans="1:14" x14ac:dyDescent="0.25">
      <c r="A609" t="s">
        <v>187</v>
      </c>
      <c r="B609" t="s">
        <v>2</v>
      </c>
      <c r="C609" t="s">
        <v>4377</v>
      </c>
      <c r="D609" t="s">
        <v>4337</v>
      </c>
      <c r="E609" t="s">
        <v>2717</v>
      </c>
      <c r="F609" t="s">
        <v>4342</v>
      </c>
      <c r="G609">
        <v>3.34</v>
      </c>
      <c r="H609">
        <v>2</v>
      </c>
      <c r="I609">
        <v>6.68</v>
      </c>
      <c r="J609" s="82" t="str">
        <f>IF(A609="","",IF(COUNTIF('4. IncomeStatement_12Mo_BDI'!$8:$8,$A609)&gt;0,"Y","N"))</f>
        <v>Y</v>
      </c>
      <c r="K609" s="82" t="str">
        <f t="shared" si="9"/>
        <v>Y</v>
      </c>
      <c r="L609" s="82" t="str">
        <f>IF($K609="Y",VLOOKUP($C609,'3. Lookup Tables'!$AJ:$AM,2,0),"--")</f>
        <v>MISC_TIRE_CAR</v>
      </c>
      <c r="M609" s="82">
        <f>IFERROR(IF($K609="Y",VALUE(VLOOKUP($C609,'3. Lookup Tables'!$AJ:$AM,3,0)),"--")*H609,0)</f>
        <v>2</v>
      </c>
      <c r="N609" s="82">
        <f>IFERROR(IF(D609="CHARGE - RECURRING",M609*IF($K609="Y",VALUE(VLOOKUP($C609,'3. Lookup Tables'!$AJ:$AM,4,0)),"--"),0),0)</f>
        <v>0</v>
      </c>
    </row>
    <row r="610" spans="1:14" x14ac:dyDescent="0.25">
      <c r="A610" t="s">
        <v>187</v>
      </c>
      <c r="B610" t="s">
        <v>2</v>
      </c>
      <c r="C610" t="s">
        <v>4378</v>
      </c>
      <c r="D610" t="s">
        <v>4337</v>
      </c>
      <c r="E610" t="s">
        <v>2717</v>
      </c>
      <c r="F610" t="s">
        <v>4342</v>
      </c>
      <c r="G610">
        <v>7.92</v>
      </c>
      <c r="H610">
        <v>6</v>
      </c>
      <c r="I610">
        <v>47.52</v>
      </c>
      <c r="J610" s="82" t="str">
        <f>IF(A610="","",IF(COUNTIF('4. IncomeStatement_12Mo_BDI'!$8:$8,$A610)&gt;0,"Y","N"))</f>
        <v>Y</v>
      </c>
      <c r="K610" s="82" t="str">
        <f t="shared" si="9"/>
        <v>Y</v>
      </c>
      <c r="L610" s="82" t="str">
        <f>IF($K610="Y",VLOOKUP($C610,'3. Lookup Tables'!$AJ:$AM,2,0),"--")</f>
        <v>MISC_TIRE_TRUCK</v>
      </c>
      <c r="M610" s="82">
        <f>IFERROR(IF($K610="Y",VALUE(VLOOKUP($C610,'3. Lookup Tables'!$AJ:$AM,3,0)),"--")*H610,0)</f>
        <v>6</v>
      </c>
      <c r="N610" s="82">
        <f>IFERROR(IF(D610="CHARGE - RECURRING",M610*IF($K610="Y",VALUE(VLOOKUP($C610,'3. Lookup Tables'!$AJ:$AM,4,0)),"--"),0),0)</f>
        <v>0</v>
      </c>
    </row>
    <row r="611" spans="1:14" x14ac:dyDescent="0.25">
      <c r="A611" t="s">
        <v>187</v>
      </c>
      <c r="B611" t="s">
        <v>2</v>
      </c>
      <c r="C611" t="s">
        <v>4379</v>
      </c>
      <c r="D611" t="s">
        <v>4337</v>
      </c>
      <c r="E611" t="s">
        <v>2696</v>
      </c>
      <c r="F611" t="s">
        <v>4342</v>
      </c>
      <c r="G611">
        <v>0</v>
      </c>
      <c r="H611">
        <v>49.91</v>
      </c>
      <c r="I611">
        <v>0</v>
      </c>
      <c r="J611" s="82" t="str">
        <f>IF(A611="","",IF(COUNTIF('4. IncomeStatement_12Mo_BDI'!$8:$8,$A611)&gt;0,"Y","N"))</f>
        <v>Y</v>
      </c>
      <c r="K611" s="82" t="str">
        <f t="shared" si="9"/>
        <v>Y</v>
      </c>
      <c r="L611" s="82" t="str">
        <f>IF($K611="Y",VLOOKUP($C611,'3. Lookup Tables'!$AJ:$AM,2,0),"--")</f>
        <v>O_APPLIANCE</v>
      </c>
      <c r="M611" s="82">
        <f>IFERROR(IF($K611="Y",VALUE(VLOOKUP($C611,'3. Lookup Tables'!$AJ:$AM,3,0)),"--")*H611,0)</f>
        <v>49.91</v>
      </c>
      <c r="N611" s="82">
        <f>IFERROR(IF(D611="CHARGE - RECURRING",M611*IF($K611="Y",VALUE(VLOOKUP($C611,'3. Lookup Tables'!$AJ:$AM,4,0)),"--"),0),0)</f>
        <v>0</v>
      </c>
    </row>
    <row r="612" spans="1:14" x14ac:dyDescent="0.25">
      <c r="A612" t="s">
        <v>187</v>
      </c>
      <c r="B612" t="s">
        <v>2</v>
      </c>
      <c r="C612" t="s">
        <v>4380</v>
      </c>
      <c r="D612" t="s">
        <v>4337</v>
      </c>
      <c r="E612" t="s">
        <v>2718</v>
      </c>
      <c r="F612" t="s">
        <v>4342</v>
      </c>
      <c r="G612">
        <v>0</v>
      </c>
      <c r="H612">
        <v>4.7699999999999996</v>
      </c>
      <c r="I612">
        <v>0</v>
      </c>
      <c r="J612" s="82" t="str">
        <f>IF(A612="","",IF(COUNTIF('4. IncomeStatement_12Mo_BDI'!$8:$8,$A612)&gt;0,"Y","N"))</f>
        <v>Y</v>
      </c>
      <c r="K612" s="82" t="str">
        <f t="shared" si="9"/>
        <v>Y</v>
      </c>
      <c r="L612" s="82" t="str">
        <f>IF($K612="Y",VLOOKUP($C612,'3. Lookup Tables'!$AJ:$AM,2,0),"--")</f>
        <v>O_GREEN_WASTE</v>
      </c>
      <c r="M612" s="82">
        <f>IFERROR(IF($K612="Y",VALUE(VLOOKUP($C612,'3. Lookup Tables'!$AJ:$AM,3,0)),"--")*H612,0)</f>
        <v>4.7699999999999996</v>
      </c>
      <c r="N612" s="82">
        <f>IFERROR(IF(D612="CHARGE - RECURRING",M612*IF($K612="Y",VALUE(VLOOKUP($C612,'3. Lookup Tables'!$AJ:$AM,4,0)),"--"),0),0)</f>
        <v>0</v>
      </c>
    </row>
    <row r="613" spans="1:14" x14ac:dyDescent="0.25">
      <c r="A613" t="s">
        <v>187</v>
      </c>
      <c r="B613" t="s">
        <v>2</v>
      </c>
      <c r="C613" t="s">
        <v>4381</v>
      </c>
      <c r="D613" t="s">
        <v>4337</v>
      </c>
      <c r="E613" t="s">
        <v>2695</v>
      </c>
      <c r="F613" t="s">
        <v>4342</v>
      </c>
      <c r="G613">
        <v>0</v>
      </c>
      <c r="H613">
        <v>2.5</v>
      </c>
      <c r="I613">
        <v>0</v>
      </c>
      <c r="J613" s="82" t="str">
        <f>IF(A613="","",IF(COUNTIF('4. IncomeStatement_12Mo_BDI'!$8:$8,$A613)&gt;0,"Y","N"))</f>
        <v>Y</v>
      </c>
      <c r="K613" s="82" t="str">
        <f t="shared" si="9"/>
        <v>Y</v>
      </c>
      <c r="L613" s="82" t="str">
        <f>IF($K613="Y",VLOOKUP($C613,'3. Lookup Tables'!$AJ:$AM,2,0),"--")</f>
        <v>O_SCRAP_METAL</v>
      </c>
      <c r="M613" s="82">
        <f>IFERROR(IF($K613="Y",VALUE(VLOOKUP($C613,'3. Lookup Tables'!$AJ:$AM,3,0)),"--")*H613,0)</f>
        <v>2.5</v>
      </c>
      <c r="N613" s="82">
        <f>IFERROR(IF(D613="CHARGE - RECURRING",M613*IF($K613="Y",VALUE(VLOOKUP($C613,'3. Lookup Tables'!$AJ:$AM,4,0)),"--"),0),0)</f>
        <v>0</v>
      </c>
    </row>
    <row r="614" spans="1:14" x14ac:dyDescent="0.25">
      <c r="A614" t="s">
        <v>187</v>
      </c>
      <c r="B614" t="s">
        <v>2</v>
      </c>
      <c r="C614" t="s">
        <v>4382</v>
      </c>
      <c r="D614" t="s">
        <v>4337</v>
      </c>
      <c r="E614" t="s">
        <v>2694</v>
      </c>
      <c r="F614" t="s">
        <v>4383</v>
      </c>
      <c r="G614">
        <v>56</v>
      </c>
      <c r="H614">
        <v>1</v>
      </c>
      <c r="I614">
        <v>56</v>
      </c>
      <c r="J614" s="82" t="str">
        <f>IF(A614="","",IF(COUNTIF('4. IncomeStatement_12Mo_BDI'!$8:$8,$A614)&gt;0,"Y","N"))</f>
        <v>Y</v>
      </c>
      <c r="K614" s="82" t="str">
        <f t="shared" si="9"/>
        <v>N</v>
      </c>
      <c r="L614" s="82" t="str">
        <f>IF($K614="Y",VLOOKUP($C614,'3. Lookup Tables'!$AJ:$AM,2,0),"--")</f>
        <v>--</v>
      </c>
      <c r="M614" s="82">
        <f>IFERROR(IF($K614="Y",VALUE(VLOOKUP($C614,'3. Lookup Tables'!$AJ:$AM,3,0)),"--")*H614,0)</f>
        <v>0</v>
      </c>
      <c r="N614" s="82">
        <f>IFERROR(IF(D614="CHARGE - RECURRING",M614*IF($K614="Y",VALUE(VLOOKUP($C614,'3. Lookup Tables'!$AJ:$AM,4,0)),"--"),0),0)</f>
        <v>0</v>
      </c>
    </row>
    <row r="615" spans="1:14" x14ac:dyDescent="0.25">
      <c r="A615" t="s">
        <v>187</v>
      </c>
      <c r="B615" t="s">
        <v>2</v>
      </c>
      <c r="C615" t="s">
        <v>4382</v>
      </c>
      <c r="D615" t="s">
        <v>4337</v>
      </c>
      <c r="E615" t="s">
        <v>2694</v>
      </c>
      <c r="F615" t="s">
        <v>4383</v>
      </c>
      <c r="G615">
        <v>72</v>
      </c>
      <c r="H615">
        <v>1</v>
      </c>
      <c r="I615">
        <v>72</v>
      </c>
      <c r="J615" s="82" t="str">
        <f>IF(A615="","",IF(COUNTIF('4. IncomeStatement_12Mo_BDI'!$8:$8,$A615)&gt;0,"Y","N"))</f>
        <v>Y</v>
      </c>
      <c r="K615" s="82" t="str">
        <f t="shared" si="9"/>
        <v>N</v>
      </c>
      <c r="L615" s="82" t="str">
        <f>IF($K615="Y",VLOOKUP($C615,'3. Lookup Tables'!$AJ:$AM,2,0),"--")</f>
        <v>--</v>
      </c>
      <c r="M615" s="82">
        <f>IFERROR(IF($K615="Y",VALUE(VLOOKUP($C615,'3. Lookup Tables'!$AJ:$AM,3,0)),"--")*H615,0)</f>
        <v>0</v>
      </c>
      <c r="N615" s="82">
        <f>IFERROR(IF(D615="CHARGE - RECURRING",M615*IF($K615="Y",VALUE(VLOOKUP($C615,'3. Lookup Tables'!$AJ:$AM,4,0)),"--"),0),0)</f>
        <v>0</v>
      </c>
    </row>
    <row r="616" spans="1:14" x14ac:dyDescent="0.25">
      <c r="A616" t="s">
        <v>187</v>
      </c>
      <c r="B616" t="s">
        <v>2</v>
      </c>
      <c r="C616" t="s">
        <v>4382</v>
      </c>
      <c r="D616" t="s">
        <v>4337</v>
      </c>
      <c r="E616" t="s">
        <v>2694</v>
      </c>
      <c r="F616" t="s">
        <v>4383</v>
      </c>
      <c r="G616">
        <v>88</v>
      </c>
      <c r="H616">
        <v>1</v>
      </c>
      <c r="I616">
        <v>88</v>
      </c>
      <c r="J616" s="82" t="str">
        <f>IF(A616="","",IF(COUNTIF('4. IncomeStatement_12Mo_BDI'!$8:$8,$A616)&gt;0,"Y","N"))</f>
        <v>Y</v>
      </c>
      <c r="K616" s="82" t="str">
        <f t="shared" si="9"/>
        <v>N</v>
      </c>
      <c r="L616" s="82" t="str">
        <f>IF($K616="Y",VLOOKUP($C616,'3. Lookup Tables'!$AJ:$AM,2,0),"--")</f>
        <v>--</v>
      </c>
      <c r="M616" s="82">
        <f>IFERROR(IF($K616="Y",VALUE(VLOOKUP($C616,'3. Lookup Tables'!$AJ:$AM,3,0)),"--")*H616,0)</f>
        <v>0</v>
      </c>
      <c r="N616" s="82">
        <f>IFERROR(IF(D616="CHARGE - RECURRING",M616*IF($K616="Y",VALUE(VLOOKUP($C616,'3. Lookup Tables'!$AJ:$AM,4,0)),"--"),0),0)</f>
        <v>0</v>
      </c>
    </row>
    <row r="617" spans="1:14" x14ac:dyDescent="0.25">
      <c r="A617" t="s">
        <v>187</v>
      </c>
      <c r="B617" t="s">
        <v>2</v>
      </c>
      <c r="C617" t="s">
        <v>4382</v>
      </c>
      <c r="D617" t="s">
        <v>4337</v>
      </c>
      <c r="E617" t="s">
        <v>2694</v>
      </c>
      <c r="F617" t="s">
        <v>4383</v>
      </c>
      <c r="G617">
        <v>93.36</v>
      </c>
      <c r="H617">
        <v>1</v>
      </c>
      <c r="I617">
        <v>93.36</v>
      </c>
      <c r="J617" s="82" t="str">
        <f>IF(A617="","",IF(COUNTIF('4. IncomeStatement_12Mo_BDI'!$8:$8,$A617)&gt;0,"Y","N"))</f>
        <v>Y</v>
      </c>
      <c r="K617" s="82" t="str">
        <f t="shared" si="9"/>
        <v>N</v>
      </c>
      <c r="L617" s="82" t="str">
        <f>IF($K617="Y",VLOOKUP($C617,'3. Lookup Tables'!$AJ:$AM,2,0),"--")</f>
        <v>--</v>
      </c>
      <c r="M617" s="82">
        <f>IFERROR(IF($K617="Y",VALUE(VLOOKUP($C617,'3. Lookup Tables'!$AJ:$AM,3,0)),"--")*H617,0)</f>
        <v>0</v>
      </c>
      <c r="N617" s="82">
        <f>IFERROR(IF(D617="CHARGE - RECURRING",M617*IF($K617="Y",VALUE(VLOOKUP($C617,'3. Lookup Tables'!$AJ:$AM,4,0)),"--"),0),0)</f>
        <v>0</v>
      </c>
    </row>
    <row r="618" spans="1:14" x14ac:dyDescent="0.25">
      <c r="A618" t="s">
        <v>187</v>
      </c>
      <c r="B618" t="s">
        <v>2</v>
      </c>
      <c r="C618" t="s">
        <v>4382</v>
      </c>
      <c r="D618" t="s">
        <v>4337</v>
      </c>
      <c r="E618" t="s">
        <v>2694</v>
      </c>
      <c r="F618" t="s">
        <v>4383</v>
      </c>
      <c r="G618">
        <v>96</v>
      </c>
      <c r="H618">
        <v>1</v>
      </c>
      <c r="I618">
        <v>96</v>
      </c>
      <c r="J618" s="82" t="str">
        <f>IF(A618="","",IF(COUNTIF('4. IncomeStatement_12Mo_BDI'!$8:$8,$A618)&gt;0,"Y","N"))</f>
        <v>Y</v>
      </c>
      <c r="K618" s="82" t="str">
        <f t="shared" si="9"/>
        <v>N</v>
      </c>
      <c r="L618" s="82" t="str">
        <f>IF($K618="Y",VLOOKUP($C618,'3. Lookup Tables'!$AJ:$AM,2,0),"--")</f>
        <v>--</v>
      </c>
      <c r="M618" s="82">
        <f>IFERROR(IF($K618="Y",VALUE(VLOOKUP($C618,'3. Lookup Tables'!$AJ:$AM,3,0)),"--")*H618,0)</f>
        <v>0</v>
      </c>
      <c r="N618" s="82">
        <f>IFERROR(IF(D618="CHARGE - RECURRING",M618*IF($K618="Y",VALUE(VLOOKUP($C618,'3. Lookup Tables'!$AJ:$AM,4,0)),"--"),0),0)</f>
        <v>0</v>
      </c>
    </row>
    <row r="619" spans="1:14" x14ac:dyDescent="0.25">
      <c r="A619" t="s">
        <v>187</v>
      </c>
      <c r="B619" t="s">
        <v>2</v>
      </c>
      <c r="C619" t="s">
        <v>4382</v>
      </c>
      <c r="D619" t="s">
        <v>4337</v>
      </c>
      <c r="E619" t="s">
        <v>2694</v>
      </c>
      <c r="F619" t="s">
        <v>4383</v>
      </c>
      <c r="G619">
        <v>102</v>
      </c>
      <c r="H619">
        <v>2</v>
      </c>
      <c r="I619">
        <v>204</v>
      </c>
      <c r="J619" s="82" t="str">
        <f>IF(A619="","",IF(COUNTIF('4. IncomeStatement_12Mo_BDI'!$8:$8,$A619)&gt;0,"Y","N"))</f>
        <v>Y</v>
      </c>
      <c r="K619" s="82" t="str">
        <f t="shared" si="9"/>
        <v>N</v>
      </c>
      <c r="L619" s="82" t="str">
        <f>IF($K619="Y",VLOOKUP($C619,'3. Lookup Tables'!$AJ:$AM,2,0),"--")</f>
        <v>--</v>
      </c>
      <c r="M619" s="82">
        <f>IFERROR(IF($K619="Y",VALUE(VLOOKUP($C619,'3. Lookup Tables'!$AJ:$AM,3,0)),"--")*H619,0)</f>
        <v>0</v>
      </c>
      <c r="N619" s="82">
        <f>IFERROR(IF(D619="CHARGE - RECURRING",M619*IF($K619="Y",VALUE(VLOOKUP($C619,'3. Lookup Tables'!$AJ:$AM,4,0)),"--"),0),0)</f>
        <v>0</v>
      </c>
    </row>
    <row r="620" spans="1:14" x14ac:dyDescent="0.25">
      <c r="A620" t="s">
        <v>187</v>
      </c>
      <c r="B620" t="s">
        <v>2</v>
      </c>
      <c r="C620" t="s">
        <v>4382</v>
      </c>
      <c r="D620" t="s">
        <v>4337</v>
      </c>
      <c r="E620" t="s">
        <v>2694</v>
      </c>
      <c r="F620" t="s">
        <v>4383</v>
      </c>
      <c r="G620">
        <v>112</v>
      </c>
      <c r="H620">
        <v>1</v>
      </c>
      <c r="I620">
        <v>112</v>
      </c>
      <c r="J620" s="82" t="str">
        <f>IF(A620="","",IF(COUNTIF('4. IncomeStatement_12Mo_BDI'!$8:$8,$A620)&gt;0,"Y","N"))</f>
        <v>Y</v>
      </c>
      <c r="K620" s="82" t="str">
        <f t="shared" si="9"/>
        <v>N</v>
      </c>
      <c r="L620" s="82" t="str">
        <f>IF($K620="Y",VLOOKUP($C620,'3. Lookup Tables'!$AJ:$AM,2,0),"--")</f>
        <v>--</v>
      </c>
      <c r="M620" s="82">
        <f>IFERROR(IF($K620="Y",VALUE(VLOOKUP($C620,'3. Lookup Tables'!$AJ:$AM,3,0)),"--")*H620,0)</f>
        <v>0</v>
      </c>
      <c r="N620" s="82">
        <f>IFERROR(IF(D620="CHARGE - RECURRING",M620*IF($K620="Y",VALUE(VLOOKUP($C620,'3. Lookup Tables'!$AJ:$AM,4,0)),"--"),0),0)</f>
        <v>0</v>
      </c>
    </row>
    <row r="621" spans="1:14" x14ac:dyDescent="0.25">
      <c r="A621" t="s">
        <v>187</v>
      </c>
      <c r="B621" t="s">
        <v>2</v>
      </c>
      <c r="C621" t="s">
        <v>4382</v>
      </c>
      <c r="D621" t="s">
        <v>4337</v>
      </c>
      <c r="E621" t="s">
        <v>2694</v>
      </c>
      <c r="F621" t="s">
        <v>4383</v>
      </c>
      <c r="G621">
        <v>136</v>
      </c>
      <c r="H621">
        <v>1</v>
      </c>
      <c r="I621">
        <v>136</v>
      </c>
      <c r="J621" s="82" t="str">
        <f>IF(A621="","",IF(COUNTIF('4. IncomeStatement_12Mo_BDI'!$8:$8,$A621)&gt;0,"Y","N"))</f>
        <v>Y</v>
      </c>
      <c r="K621" s="82" t="str">
        <f t="shared" si="9"/>
        <v>N</v>
      </c>
      <c r="L621" s="82" t="str">
        <f>IF($K621="Y",VLOOKUP($C621,'3. Lookup Tables'!$AJ:$AM,2,0),"--")</f>
        <v>--</v>
      </c>
      <c r="M621" s="82">
        <f>IFERROR(IF($K621="Y",VALUE(VLOOKUP($C621,'3. Lookup Tables'!$AJ:$AM,3,0)),"--")*H621,0)</f>
        <v>0</v>
      </c>
      <c r="N621" s="82">
        <f>IFERROR(IF(D621="CHARGE - RECURRING",M621*IF($K621="Y",VALUE(VLOOKUP($C621,'3. Lookup Tables'!$AJ:$AM,4,0)),"--"),0),0)</f>
        <v>0</v>
      </c>
    </row>
    <row r="622" spans="1:14" x14ac:dyDescent="0.25">
      <c r="A622" t="s">
        <v>187</v>
      </c>
      <c r="B622" t="s">
        <v>2</v>
      </c>
      <c r="C622" t="s">
        <v>4382</v>
      </c>
      <c r="D622" t="s">
        <v>4337</v>
      </c>
      <c r="E622" t="s">
        <v>2694</v>
      </c>
      <c r="F622" t="s">
        <v>4383</v>
      </c>
      <c r="G622">
        <v>202</v>
      </c>
      <c r="H622">
        <v>1</v>
      </c>
      <c r="I622">
        <v>202</v>
      </c>
      <c r="J622" s="82" t="str">
        <f>IF(A622="","",IF(COUNTIF('4. IncomeStatement_12Mo_BDI'!$8:$8,$A622)&gt;0,"Y","N"))</f>
        <v>Y</v>
      </c>
      <c r="K622" s="82" t="str">
        <f t="shared" si="9"/>
        <v>N</v>
      </c>
      <c r="L622" s="82" t="str">
        <f>IF($K622="Y",VLOOKUP($C622,'3. Lookup Tables'!$AJ:$AM,2,0),"--")</f>
        <v>--</v>
      </c>
      <c r="M622" s="82">
        <f>IFERROR(IF($K622="Y",VALUE(VLOOKUP($C622,'3. Lookup Tables'!$AJ:$AM,3,0)),"--")*H622,0)</f>
        <v>0</v>
      </c>
      <c r="N622" s="82">
        <f>IFERROR(IF(D622="CHARGE - RECURRING",M622*IF($K622="Y",VALUE(VLOOKUP($C622,'3. Lookup Tables'!$AJ:$AM,4,0)),"--"),0),0)</f>
        <v>0</v>
      </c>
    </row>
    <row r="623" spans="1:14" x14ac:dyDescent="0.25">
      <c r="A623" t="s">
        <v>187</v>
      </c>
      <c r="B623" t="s">
        <v>2</v>
      </c>
      <c r="C623" t="s">
        <v>4382</v>
      </c>
      <c r="D623" t="s">
        <v>4337</v>
      </c>
      <c r="E623" t="s">
        <v>2694</v>
      </c>
      <c r="F623" t="s">
        <v>4383</v>
      </c>
      <c r="G623">
        <v>207</v>
      </c>
      <c r="H623">
        <v>1</v>
      </c>
      <c r="I623">
        <v>207</v>
      </c>
      <c r="J623" s="82" t="str">
        <f>IF(A623="","",IF(COUNTIF('4. IncomeStatement_12Mo_BDI'!$8:$8,$A623)&gt;0,"Y","N"))</f>
        <v>Y</v>
      </c>
      <c r="K623" s="82" t="str">
        <f t="shared" si="9"/>
        <v>N</v>
      </c>
      <c r="L623" s="82" t="str">
        <f>IF($K623="Y",VLOOKUP($C623,'3. Lookup Tables'!$AJ:$AM,2,0),"--")</f>
        <v>--</v>
      </c>
      <c r="M623" s="82">
        <f>IFERROR(IF($K623="Y",VALUE(VLOOKUP($C623,'3. Lookup Tables'!$AJ:$AM,3,0)),"--")*H623,0)</f>
        <v>0</v>
      </c>
      <c r="N623" s="82">
        <f>IFERROR(IF(D623="CHARGE - RECURRING",M623*IF($K623="Y",VALUE(VLOOKUP($C623,'3. Lookup Tables'!$AJ:$AM,4,0)),"--"),0),0)</f>
        <v>0</v>
      </c>
    </row>
    <row r="624" spans="1:14" x14ac:dyDescent="0.25">
      <c r="A624" t="s">
        <v>187</v>
      </c>
      <c r="B624" t="s">
        <v>2</v>
      </c>
      <c r="C624" t="s">
        <v>4382</v>
      </c>
      <c r="D624" t="s">
        <v>4337</v>
      </c>
      <c r="E624" t="s">
        <v>2694</v>
      </c>
      <c r="F624" t="s">
        <v>4383</v>
      </c>
      <c r="G624">
        <v>213</v>
      </c>
      <c r="H624">
        <v>1</v>
      </c>
      <c r="I624">
        <v>213</v>
      </c>
      <c r="J624" s="82" t="str">
        <f>IF(A624="","",IF(COUNTIF('4. IncomeStatement_12Mo_BDI'!$8:$8,$A624)&gt;0,"Y","N"))</f>
        <v>Y</v>
      </c>
      <c r="K624" s="82" t="str">
        <f t="shared" si="9"/>
        <v>N</v>
      </c>
      <c r="L624" s="82" t="str">
        <f>IF($K624="Y",VLOOKUP($C624,'3. Lookup Tables'!$AJ:$AM,2,0),"--")</f>
        <v>--</v>
      </c>
      <c r="M624" s="82">
        <f>IFERROR(IF($K624="Y",VALUE(VLOOKUP($C624,'3. Lookup Tables'!$AJ:$AM,3,0)),"--")*H624,0)</f>
        <v>0</v>
      </c>
      <c r="N624" s="82">
        <f>IFERROR(IF(D624="CHARGE - RECURRING",M624*IF($K624="Y",VALUE(VLOOKUP($C624,'3. Lookup Tables'!$AJ:$AM,4,0)),"--"),0),0)</f>
        <v>0</v>
      </c>
    </row>
    <row r="625" spans="1:14" x14ac:dyDescent="0.25">
      <c r="A625" t="s">
        <v>187</v>
      </c>
      <c r="B625" t="s">
        <v>2</v>
      </c>
      <c r="C625" t="s">
        <v>4382</v>
      </c>
      <c r="D625" t="s">
        <v>4337</v>
      </c>
      <c r="E625" t="s">
        <v>2694</v>
      </c>
      <c r="F625" t="s">
        <v>4383</v>
      </c>
      <c r="G625">
        <v>217.91</v>
      </c>
      <c r="H625">
        <v>1</v>
      </c>
      <c r="I625">
        <v>217.91</v>
      </c>
      <c r="J625" s="82" t="str">
        <f>IF(A625="","",IF(COUNTIF('4. IncomeStatement_12Mo_BDI'!$8:$8,$A625)&gt;0,"Y","N"))</f>
        <v>Y</v>
      </c>
      <c r="K625" s="82" t="str">
        <f t="shared" si="9"/>
        <v>N</v>
      </c>
      <c r="L625" s="82" t="str">
        <f>IF($K625="Y",VLOOKUP($C625,'3. Lookup Tables'!$AJ:$AM,2,0),"--")</f>
        <v>--</v>
      </c>
      <c r="M625" s="82">
        <f>IFERROR(IF($K625="Y",VALUE(VLOOKUP($C625,'3. Lookup Tables'!$AJ:$AM,3,0)),"--")*H625,0)</f>
        <v>0</v>
      </c>
      <c r="N625" s="82">
        <f>IFERROR(IF(D625="CHARGE - RECURRING",M625*IF($K625="Y",VALUE(VLOOKUP($C625,'3. Lookup Tables'!$AJ:$AM,4,0)),"--"),0),0)</f>
        <v>0</v>
      </c>
    </row>
    <row r="626" spans="1:14" x14ac:dyDescent="0.25">
      <c r="A626" t="s">
        <v>187</v>
      </c>
      <c r="B626" t="s">
        <v>2</v>
      </c>
      <c r="C626" t="s">
        <v>4382</v>
      </c>
      <c r="D626" t="s">
        <v>4337</v>
      </c>
      <c r="E626" t="s">
        <v>2694</v>
      </c>
      <c r="F626" t="s">
        <v>4383</v>
      </c>
      <c r="G626">
        <v>257</v>
      </c>
      <c r="H626">
        <v>1</v>
      </c>
      <c r="I626">
        <v>257</v>
      </c>
      <c r="J626" s="82" t="str">
        <f>IF(A626="","",IF(COUNTIF('4. IncomeStatement_12Mo_BDI'!$8:$8,$A626)&gt;0,"Y","N"))</f>
        <v>Y</v>
      </c>
      <c r="K626" s="82" t="str">
        <f t="shared" si="9"/>
        <v>N</v>
      </c>
      <c r="L626" s="82" t="str">
        <f>IF($K626="Y",VLOOKUP($C626,'3. Lookup Tables'!$AJ:$AM,2,0),"--")</f>
        <v>--</v>
      </c>
      <c r="M626" s="82">
        <f>IFERROR(IF($K626="Y",VALUE(VLOOKUP($C626,'3. Lookup Tables'!$AJ:$AM,3,0)),"--")*H626,0)</f>
        <v>0</v>
      </c>
      <c r="N626" s="82">
        <f>IFERROR(IF(D626="CHARGE - RECURRING",M626*IF($K626="Y",VALUE(VLOOKUP($C626,'3. Lookup Tables'!$AJ:$AM,4,0)),"--"),0),0)</f>
        <v>0</v>
      </c>
    </row>
    <row r="627" spans="1:14" x14ac:dyDescent="0.25">
      <c r="A627" t="s">
        <v>187</v>
      </c>
      <c r="B627" t="s">
        <v>2</v>
      </c>
      <c r="C627" t="s">
        <v>4382</v>
      </c>
      <c r="D627" t="s">
        <v>4337</v>
      </c>
      <c r="E627" t="s">
        <v>2694</v>
      </c>
      <c r="F627" t="s">
        <v>4383</v>
      </c>
      <c r="G627">
        <v>295.69</v>
      </c>
      <c r="H627">
        <v>1</v>
      </c>
      <c r="I627">
        <v>295.69</v>
      </c>
      <c r="J627" s="82" t="str">
        <f>IF(A627="","",IF(COUNTIF('4. IncomeStatement_12Mo_BDI'!$8:$8,$A627)&gt;0,"Y","N"))</f>
        <v>Y</v>
      </c>
      <c r="K627" s="82" t="str">
        <f t="shared" si="9"/>
        <v>N</v>
      </c>
      <c r="L627" s="82" t="str">
        <f>IF($K627="Y",VLOOKUP($C627,'3. Lookup Tables'!$AJ:$AM,2,0),"--")</f>
        <v>--</v>
      </c>
      <c r="M627" s="82">
        <f>IFERROR(IF($K627="Y",VALUE(VLOOKUP($C627,'3. Lookup Tables'!$AJ:$AM,3,0)),"--")*H627,0)</f>
        <v>0</v>
      </c>
      <c r="N627" s="82">
        <f>IFERROR(IF(D627="CHARGE - RECURRING",M627*IF($K627="Y",VALUE(VLOOKUP($C627,'3. Lookup Tables'!$AJ:$AM,4,0)),"--"),0),0)</f>
        <v>0</v>
      </c>
    </row>
    <row r="628" spans="1:14" x14ac:dyDescent="0.25">
      <c r="A628" t="s">
        <v>187</v>
      </c>
      <c r="B628" t="s">
        <v>2</v>
      </c>
      <c r="C628" t="s">
        <v>4382</v>
      </c>
      <c r="D628" t="s">
        <v>4337</v>
      </c>
      <c r="E628" t="s">
        <v>2694</v>
      </c>
      <c r="F628" t="s">
        <v>4383</v>
      </c>
      <c r="G628">
        <v>347</v>
      </c>
      <c r="H628">
        <v>1</v>
      </c>
      <c r="I628">
        <v>347</v>
      </c>
      <c r="J628" s="82" t="str">
        <f>IF(A628="","",IF(COUNTIF('4. IncomeStatement_12Mo_BDI'!$8:$8,$A628)&gt;0,"Y","N"))</f>
        <v>Y</v>
      </c>
      <c r="K628" s="82" t="str">
        <f t="shared" si="9"/>
        <v>N</v>
      </c>
      <c r="L628" s="82" t="str">
        <f>IF($K628="Y",VLOOKUP($C628,'3. Lookup Tables'!$AJ:$AM,2,0),"--")</f>
        <v>--</v>
      </c>
      <c r="M628" s="82">
        <f>IFERROR(IF($K628="Y",VALUE(VLOOKUP($C628,'3. Lookup Tables'!$AJ:$AM,3,0)),"--")*H628,0)</f>
        <v>0</v>
      </c>
      <c r="N628" s="82">
        <f>IFERROR(IF(D628="CHARGE - RECURRING",M628*IF($K628="Y",VALUE(VLOOKUP($C628,'3. Lookup Tables'!$AJ:$AM,4,0)),"--"),0),0)</f>
        <v>0</v>
      </c>
    </row>
    <row r="629" spans="1:14" x14ac:dyDescent="0.25">
      <c r="A629" t="s">
        <v>187</v>
      </c>
      <c r="B629" t="s">
        <v>2</v>
      </c>
      <c r="C629" t="s">
        <v>4382</v>
      </c>
      <c r="D629" t="s">
        <v>4336</v>
      </c>
      <c r="E629" t="s">
        <v>2694</v>
      </c>
      <c r="F629" t="s">
        <v>4383</v>
      </c>
      <c r="G629">
        <v>0</v>
      </c>
      <c r="H629">
        <v>1</v>
      </c>
      <c r="I629">
        <v>0</v>
      </c>
      <c r="J629" s="82" t="str">
        <f>IF(A629="","",IF(COUNTIF('4. IncomeStatement_12Mo_BDI'!$8:$8,$A629)&gt;0,"Y","N"))</f>
        <v>Y</v>
      </c>
      <c r="K629" s="82" t="str">
        <f t="shared" si="9"/>
        <v>N</v>
      </c>
      <c r="L629" s="82" t="str">
        <f>IF($K629="Y",VLOOKUP($C629,'3. Lookup Tables'!$AJ:$AM,2,0),"--")</f>
        <v>--</v>
      </c>
      <c r="M629" s="82">
        <f>IFERROR(IF($K629="Y",VALUE(VLOOKUP($C629,'3. Lookup Tables'!$AJ:$AM,3,0)),"--")*H629,0)</f>
        <v>0</v>
      </c>
      <c r="N629" s="82">
        <f>IFERROR(IF(D629="CHARGE - RECURRING",M629*IF($K629="Y",VALUE(VLOOKUP($C629,'3. Lookup Tables'!$AJ:$AM,4,0)),"--"),0),0)</f>
        <v>0</v>
      </c>
    </row>
    <row r="630" spans="1:14" x14ac:dyDescent="0.25">
      <c r="A630" t="s">
        <v>187</v>
      </c>
      <c r="B630" t="s">
        <v>2</v>
      </c>
      <c r="C630" t="s">
        <v>4384</v>
      </c>
      <c r="D630" t="s">
        <v>4337</v>
      </c>
      <c r="E630" t="s">
        <v>2696</v>
      </c>
      <c r="F630" t="s">
        <v>3176</v>
      </c>
      <c r="G630">
        <v>1.25</v>
      </c>
      <c r="H630">
        <v>27</v>
      </c>
      <c r="I630">
        <v>33.75</v>
      </c>
      <c r="J630" s="82" t="str">
        <f>IF(A630="","",IF(COUNTIF('4. IncomeStatement_12Mo_BDI'!$8:$8,$A630)&gt;0,"Y","N"))</f>
        <v>Y</v>
      </c>
      <c r="K630" s="82" t="str">
        <f t="shared" si="9"/>
        <v>Y</v>
      </c>
      <c r="L630" s="82" t="str">
        <f>IF($K630="Y",VLOOKUP($C630,'3. Lookup Tables'!$AJ:$AM,2,0),"--")</f>
        <v>RENT_1.5YD</v>
      </c>
      <c r="M630" s="82">
        <f>IFERROR(IF($K630="Y",VALUE(VLOOKUP($C630,'3. Lookup Tables'!$AJ:$AM,3,0)),"--")*H630,0)</f>
        <v>27</v>
      </c>
      <c r="N630" s="82">
        <f>IFERROR(IF(D630="CHARGE - RECURRING",M630*IF($K630="Y",VALUE(VLOOKUP($C630,'3. Lookup Tables'!$AJ:$AM,4,0)),"--"),0),0)</f>
        <v>0</v>
      </c>
    </row>
    <row r="631" spans="1:14" x14ac:dyDescent="0.25">
      <c r="A631" t="s">
        <v>187</v>
      </c>
      <c r="B631" t="s">
        <v>2</v>
      </c>
      <c r="C631" t="s">
        <v>4385</v>
      </c>
      <c r="D631" t="s">
        <v>4337</v>
      </c>
      <c r="E631" t="s">
        <v>2695</v>
      </c>
      <c r="F631" t="s">
        <v>4342</v>
      </c>
      <c r="G631">
        <v>7.5</v>
      </c>
      <c r="H631">
        <v>46</v>
      </c>
      <c r="I631">
        <v>345</v>
      </c>
      <c r="J631" s="82" t="str">
        <f>IF(A631="","",IF(COUNTIF('4. IncomeStatement_12Mo_BDI'!$8:$8,$A631)&gt;0,"Y","N"))</f>
        <v>Y</v>
      </c>
      <c r="K631" s="82" t="str">
        <f t="shared" si="9"/>
        <v>Y</v>
      </c>
      <c r="L631" s="82" t="str">
        <f>IF($K631="Y",VLOOKUP($C631,'3. Lookup Tables'!$AJ:$AM,2,0),"--")</f>
        <v>ROL_RENT_DAILY_11/15YD</v>
      </c>
      <c r="M631" s="82">
        <f>IFERROR(IF($K631="Y",VALUE(VLOOKUP($C631,'3. Lookup Tables'!$AJ:$AM,3,0)),"--")*H631,0)</f>
        <v>46</v>
      </c>
      <c r="N631" s="82">
        <f>IFERROR(IF(D631="CHARGE - RECURRING",M631*IF($K631="Y",VALUE(VLOOKUP($C631,'3. Lookup Tables'!$AJ:$AM,4,0)),"--"),0),0)</f>
        <v>0</v>
      </c>
    </row>
    <row r="632" spans="1:14" x14ac:dyDescent="0.25">
      <c r="A632" t="s">
        <v>187</v>
      </c>
      <c r="B632" t="s">
        <v>2</v>
      </c>
      <c r="C632" t="s">
        <v>4385</v>
      </c>
      <c r="D632" t="s">
        <v>4337</v>
      </c>
      <c r="E632" t="s">
        <v>2696</v>
      </c>
      <c r="F632" t="s">
        <v>4342</v>
      </c>
      <c r="G632">
        <v>3.75</v>
      </c>
      <c r="H632">
        <v>5</v>
      </c>
      <c r="I632">
        <v>18.75</v>
      </c>
      <c r="J632" s="82" t="str">
        <f>IF(A632="","",IF(COUNTIF('4. IncomeStatement_12Mo_BDI'!$8:$8,$A632)&gt;0,"Y","N"))</f>
        <v>Y</v>
      </c>
      <c r="K632" s="82" t="str">
        <f t="shared" si="9"/>
        <v>Y</v>
      </c>
      <c r="L632" s="82" t="str">
        <f>IF($K632="Y",VLOOKUP($C632,'3. Lookup Tables'!$AJ:$AM,2,0),"--")</f>
        <v>ROL_RENT_DAILY_11/15YD</v>
      </c>
      <c r="M632" s="82">
        <f>IFERROR(IF($K632="Y",VALUE(VLOOKUP($C632,'3. Lookup Tables'!$AJ:$AM,3,0)),"--")*H632,0)</f>
        <v>5</v>
      </c>
      <c r="N632" s="82">
        <f>IFERROR(IF(D632="CHARGE - RECURRING",M632*IF($K632="Y",VALUE(VLOOKUP($C632,'3. Lookup Tables'!$AJ:$AM,4,0)),"--"),0),0)</f>
        <v>0</v>
      </c>
    </row>
    <row r="633" spans="1:14" x14ac:dyDescent="0.25">
      <c r="A633" t="s">
        <v>187</v>
      </c>
      <c r="B633" t="s">
        <v>2</v>
      </c>
      <c r="C633" t="s">
        <v>4385</v>
      </c>
      <c r="D633" t="s">
        <v>4337</v>
      </c>
      <c r="E633" t="s">
        <v>2697</v>
      </c>
      <c r="F633" t="s">
        <v>4342</v>
      </c>
      <c r="G633">
        <v>3.75</v>
      </c>
      <c r="H633">
        <v>11</v>
      </c>
      <c r="I633">
        <v>41.25</v>
      </c>
      <c r="J633" s="82" t="str">
        <f>IF(A633="","",IF(COUNTIF('4. IncomeStatement_12Mo_BDI'!$8:$8,$A633)&gt;0,"Y","N"))</f>
        <v>Y</v>
      </c>
      <c r="K633" s="82" t="str">
        <f t="shared" si="9"/>
        <v>Y</v>
      </c>
      <c r="L633" s="82" t="str">
        <f>IF($K633="Y",VLOOKUP($C633,'3. Lookup Tables'!$AJ:$AM,2,0),"--")</f>
        <v>ROL_RENT_DAILY_11/15YD</v>
      </c>
      <c r="M633" s="82">
        <f>IFERROR(IF($K633="Y",VALUE(VLOOKUP($C633,'3. Lookup Tables'!$AJ:$AM,3,0)),"--")*H633,0)</f>
        <v>11</v>
      </c>
      <c r="N633" s="82">
        <f>IFERROR(IF(D633="CHARGE - RECURRING",M633*IF($K633="Y",VALUE(VLOOKUP($C633,'3. Lookup Tables'!$AJ:$AM,4,0)),"--"),0),0)</f>
        <v>0</v>
      </c>
    </row>
    <row r="634" spans="1:14" x14ac:dyDescent="0.25">
      <c r="A634" t="s">
        <v>187</v>
      </c>
      <c r="B634" t="s">
        <v>2</v>
      </c>
      <c r="C634" t="s">
        <v>4385</v>
      </c>
      <c r="D634" t="s">
        <v>4337</v>
      </c>
      <c r="E634" t="s">
        <v>2718</v>
      </c>
      <c r="F634" t="s">
        <v>4342</v>
      </c>
      <c r="G634">
        <v>6.1</v>
      </c>
      <c r="H634">
        <v>21</v>
      </c>
      <c r="I634">
        <v>128.1</v>
      </c>
      <c r="J634" s="82" t="str">
        <f>IF(A634="","",IF(COUNTIF('4. IncomeStatement_12Mo_BDI'!$8:$8,$A634)&gt;0,"Y","N"))</f>
        <v>Y</v>
      </c>
      <c r="K634" s="82" t="str">
        <f t="shared" si="9"/>
        <v>Y</v>
      </c>
      <c r="L634" s="82" t="str">
        <f>IF($K634="Y",VLOOKUP($C634,'3. Lookup Tables'!$AJ:$AM,2,0),"--")</f>
        <v>ROL_RENT_DAILY_11/15YD</v>
      </c>
      <c r="M634" s="82">
        <f>IFERROR(IF($K634="Y",VALUE(VLOOKUP($C634,'3. Lookup Tables'!$AJ:$AM,3,0)),"--")*H634,0)</f>
        <v>21</v>
      </c>
      <c r="N634" s="82">
        <f>IFERROR(IF(D634="CHARGE - RECURRING",M634*IF($K634="Y",VALUE(VLOOKUP($C634,'3. Lookup Tables'!$AJ:$AM,4,0)),"--"),0),0)</f>
        <v>0</v>
      </c>
    </row>
    <row r="635" spans="1:14" x14ac:dyDescent="0.25">
      <c r="A635" t="s">
        <v>187</v>
      </c>
      <c r="B635" t="s">
        <v>2</v>
      </c>
      <c r="C635" t="s">
        <v>4386</v>
      </c>
      <c r="D635" t="s">
        <v>4337</v>
      </c>
      <c r="E635" t="s">
        <v>2695</v>
      </c>
      <c r="F635" t="s">
        <v>4342</v>
      </c>
      <c r="G635">
        <v>7.5</v>
      </c>
      <c r="H635">
        <v>121</v>
      </c>
      <c r="I635">
        <v>907.5</v>
      </c>
      <c r="J635" s="82" t="str">
        <f>IF(A635="","",IF(COUNTIF('4. IncomeStatement_12Mo_BDI'!$8:$8,$A635)&gt;0,"Y","N"))</f>
        <v>Y</v>
      </c>
      <c r="K635" s="82" t="str">
        <f t="shared" si="9"/>
        <v>Y</v>
      </c>
      <c r="L635" s="82" t="str">
        <f>IF($K635="Y",VLOOKUP($C635,'3. Lookup Tables'!$AJ:$AM,2,0),"--")</f>
        <v>ROL_RENT_DAILY_20YD</v>
      </c>
      <c r="M635" s="82">
        <f>IFERROR(IF($K635="Y",VALUE(VLOOKUP($C635,'3. Lookup Tables'!$AJ:$AM,3,0)),"--")*H635,0)</f>
        <v>121</v>
      </c>
      <c r="N635" s="82">
        <f>IFERROR(IF(D635="CHARGE - RECURRING",M635*IF($K635="Y",VALUE(VLOOKUP($C635,'3. Lookup Tables'!$AJ:$AM,4,0)),"--"),0),0)</f>
        <v>0</v>
      </c>
    </row>
    <row r="636" spans="1:14" x14ac:dyDescent="0.25">
      <c r="A636" t="s">
        <v>187</v>
      </c>
      <c r="B636" t="s">
        <v>2</v>
      </c>
      <c r="C636" t="s">
        <v>4386</v>
      </c>
      <c r="D636" t="s">
        <v>4337</v>
      </c>
      <c r="E636" t="s">
        <v>2696</v>
      </c>
      <c r="F636" t="s">
        <v>4342</v>
      </c>
      <c r="G636">
        <v>4.25</v>
      </c>
      <c r="H636">
        <v>104</v>
      </c>
      <c r="I636">
        <v>442</v>
      </c>
      <c r="J636" s="82" t="str">
        <f>IF(A636="","",IF(COUNTIF('4. IncomeStatement_12Mo_BDI'!$8:$8,$A636)&gt;0,"Y","N"))</f>
        <v>Y</v>
      </c>
      <c r="K636" s="82" t="str">
        <f t="shared" si="9"/>
        <v>Y</v>
      </c>
      <c r="L636" s="82" t="str">
        <f>IF($K636="Y",VLOOKUP($C636,'3. Lookup Tables'!$AJ:$AM,2,0),"--")</f>
        <v>ROL_RENT_DAILY_20YD</v>
      </c>
      <c r="M636" s="82">
        <f>IFERROR(IF($K636="Y",VALUE(VLOOKUP($C636,'3. Lookup Tables'!$AJ:$AM,3,0)),"--")*H636,0)</f>
        <v>104</v>
      </c>
      <c r="N636" s="82">
        <f>IFERROR(IF(D636="CHARGE - RECURRING",M636*IF($K636="Y",VALUE(VLOOKUP($C636,'3. Lookup Tables'!$AJ:$AM,4,0)),"--"),0),0)</f>
        <v>0</v>
      </c>
    </row>
    <row r="637" spans="1:14" x14ac:dyDescent="0.25">
      <c r="A637" t="s">
        <v>187</v>
      </c>
      <c r="B637" t="s">
        <v>2</v>
      </c>
      <c r="C637" t="s">
        <v>4386</v>
      </c>
      <c r="D637" t="s">
        <v>4337</v>
      </c>
      <c r="E637" t="s">
        <v>2697</v>
      </c>
      <c r="F637" t="s">
        <v>4342</v>
      </c>
      <c r="G637">
        <v>4.25</v>
      </c>
      <c r="H637">
        <v>24</v>
      </c>
      <c r="I637">
        <v>102</v>
      </c>
      <c r="J637" s="82" t="str">
        <f>IF(A637="","",IF(COUNTIF('4. IncomeStatement_12Mo_BDI'!$8:$8,$A637)&gt;0,"Y","N"))</f>
        <v>Y</v>
      </c>
      <c r="K637" s="82" t="str">
        <f t="shared" si="9"/>
        <v>Y</v>
      </c>
      <c r="L637" s="82" t="str">
        <f>IF($K637="Y",VLOOKUP($C637,'3. Lookup Tables'!$AJ:$AM,2,0),"--")</f>
        <v>ROL_RENT_DAILY_20YD</v>
      </c>
      <c r="M637" s="82">
        <f>IFERROR(IF($K637="Y",VALUE(VLOOKUP($C637,'3. Lookup Tables'!$AJ:$AM,3,0)),"--")*H637,0)</f>
        <v>24</v>
      </c>
      <c r="N637" s="82">
        <f>IFERROR(IF(D637="CHARGE - RECURRING",M637*IF($K637="Y",VALUE(VLOOKUP($C637,'3. Lookup Tables'!$AJ:$AM,4,0)),"--"),0),0)</f>
        <v>0</v>
      </c>
    </row>
    <row r="638" spans="1:14" x14ac:dyDescent="0.25">
      <c r="A638" t="s">
        <v>187</v>
      </c>
      <c r="B638" t="s">
        <v>2</v>
      </c>
      <c r="C638" t="s">
        <v>4386</v>
      </c>
      <c r="D638" t="s">
        <v>4337</v>
      </c>
      <c r="E638" t="s">
        <v>2698</v>
      </c>
      <c r="F638" t="s">
        <v>4342</v>
      </c>
      <c r="G638">
        <v>4.25</v>
      </c>
      <c r="H638">
        <v>46</v>
      </c>
      <c r="I638">
        <v>195.5</v>
      </c>
      <c r="J638" s="82" t="str">
        <f>IF(A638="","",IF(COUNTIF('4. IncomeStatement_12Mo_BDI'!$8:$8,$A638)&gt;0,"Y","N"))</f>
        <v>Y</v>
      </c>
      <c r="K638" s="82" t="str">
        <f t="shared" si="9"/>
        <v>Y</v>
      </c>
      <c r="L638" s="82" t="str">
        <f>IF($K638="Y",VLOOKUP($C638,'3. Lookup Tables'!$AJ:$AM,2,0),"--")</f>
        <v>ROL_RENT_DAILY_20YD</v>
      </c>
      <c r="M638" s="82">
        <f>IFERROR(IF($K638="Y",VALUE(VLOOKUP($C638,'3. Lookup Tables'!$AJ:$AM,3,0)),"--")*H638,0)</f>
        <v>46</v>
      </c>
      <c r="N638" s="82">
        <f>IFERROR(IF(D638="CHARGE - RECURRING",M638*IF($K638="Y",VALUE(VLOOKUP($C638,'3. Lookup Tables'!$AJ:$AM,4,0)),"--"),0),0)</f>
        <v>0</v>
      </c>
    </row>
    <row r="639" spans="1:14" x14ac:dyDescent="0.25">
      <c r="A639" t="s">
        <v>187</v>
      </c>
      <c r="B639" t="s">
        <v>2</v>
      </c>
      <c r="C639" t="s">
        <v>4386</v>
      </c>
      <c r="D639" t="s">
        <v>4337</v>
      </c>
      <c r="E639" t="s">
        <v>2718</v>
      </c>
      <c r="F639" t="s">
        <v>4342</v>
      </c>
      <c r="G639">
        <v>6.1</v>
      </c>
      <c r="H639">
        <v>2</v>
      </c>
      <c r="I639">
        <v>12.2</v>
      </c>
      <c r="J639" s="82" t="str">
        <f>IF(A639="","",IF(COUNTIF('4. IncomeStatement_12Mo_BDI'!$8:$8,$A639)&gt;0,"Y","N"))</f>
        <v>Y</v>
      </c>
      <c r="K639" s="82" t="str">
        <f t="shared" si="9"/>
        <v>Y</v>
      </c>
      <c r="L639" s="82" t="str">
        <f>IF($K639="Y",VLOOKUP($C639,'3. Lookup Tables'!$AJ:$AM,2,0),"--")</f>
        <v>ROL_RENT_DAILY_20YD</v>
      </c>
      <c r="M639" s="82">
        <f>IFERROR(IF($K639="Y",VALUE(VLOOKUP($C639,'3. Lookup Tables'!$AJ:$AM,3,0)),"--")*H639,0)</f>
        <v>2</v>
      </c>
      <c r="N639" s="82">
        <f>IFERROR(IF(D639="CHARGE - RECURRING",M639*IF($K639="Y",VALUE(VLOOKUP($C639,'3. Lookup Tables'!$AJ:$AM,4,0)),"--"),0),0)</f>
        <v>0</v>
      </c>
    </row>
    <row r="640" spans="1:14" x14ac:dyDescent="0.25">
      <c r="A640" t="s">
        <v>187</v>
      </c>
      <c r="B640" t="s">
        <v>2</v>
      </c>
      <c r="C640" t="s">
        <v>4387</v>
      </c>
      <c r="D640" t="s">
        <v>4337</v>
      </c>
      <c r="E640" t="s">
        <v>2696</v>
      </c>
      <c r="F640" t="s">
        <v>4342</v>
      </c>
      <c r="G640">
        <v>1.5</v>
      </c>
      <c r="H640">
        <v>30</v>
      </c>
      <c r="I640">
        <v>45</v>
      </c>
      <c r="J640" s="82" t="str">
        <f>IF(A640="","",IF(COUNTIF('4. IncomeStatement_12Mo_BDI'!$8:$8,$A640)&gt;0,"Y","N"))</f>
        <v>Y</v>
      </c>
      <c r="K640" s="82" t="str">
        <f t="shared" si="9"/>
        <v>Y</v>
      </c>
      <c r="L640" s="82" t="str">
        <f>IF($K640="Y",VLOOKUP($C640,'3. Lookup Tables'!$AJ:$AM,2,0),"--")</f>
        <v>RENT_2YD</v>
      </c>
      <c r="M640" s="82">
        <f>IFERROR(IF($K640="Y",VALUE(VLOOKUP($C640,'3. Lookup Tables'!$AJ:$AM,3,0)),"--")*H640,0)</f>
        <v>30</v>
      </c>
      <c r="N640" s="82">
        <f>IFERROR(IF(D640="CHARGE - RECURRING",M640*IF($K640="Y",VALUE(VLOOKUP($C640,'3. Lookup Tables'!$AJ:$AM,4,0)),"--"),0),0)</f>
        <v>0</v>
      </c>
    </row>
    <row r="641" spans="1:14" x14ac:dyDescent="0.25">
      <c r="A641" t="s">
        <v>187</v>
      </c>
      <c r="B641" t="s">
        <v>2</v>
      </c>
      <c r="C641" t="s">
        <v>4387</v>
      </c>
      <c r="D641" t="s">
        <v>4337</v>
      </c>
      <c r="E641" t="s">
        <v>2697</v>
      </c>
      <c r="F641" t="s">
        <v>4342</v>
      </c>
      <c r="G641">
        <v>1.5</v>
      </c>
      <c r="H641">
        <v>11</v>
      </c>
      <c r="I641">
        <v>16.5</v>
      </c>
      <c r="J641" s="82" t="str">
        <f>IF(A641="","",IF(COUNTIF('4. IncomeStatement_12Mo_BDI'!$8:$8,$A641)&gt;0,"Y","N"))</f>
        <v>Y</v>
      </c>
      <c r="K641" s="82" t="str">
        <f t="shared" si="9"/>
        <v>Y</v>
      </c>
      <c r="L641" s="82" t="str">
        <f>IF($K641="Y",VLOOKUP($C641,'3. Lookup Tables'!$AJ:$AM,2,0),"--")</f>
        <v>RENT_2YD</v>
      </c>
      <c r="M641" s="82">
        <f>IFERROR(IF($K641="Y",VALUE(VLOOKUP($C641,'3. Lookup Tables'!$AJ:$AM,3,0)),"--")*H641,0)</f>
        <v>11</v>
      </c>
      <c r="N641" s="82">
        <f>IFERROR(IF(D641="CHARGE - RECURRING",M641*IF($K641="Y",VALUE(VLOOKUP($C641,'3. Lookup Tables'!$AJ:$AM,4,0)),"--"),0),0)</f>
        <v>0</v>
      </c>
    </row>
    <row r="642" spans="1:14" x14ac:dyDescent="0.25">
      <c r="A642" t="s">
        <v>187</v>
      </c>
      <c r="B642" t="s">
        <v>2</v>
      </c>
      <c r="C642" t="s">
        <v>4388</v>
      </c>
      <c r="D642" t="s">
        <v>4337</v>
      </c>
      <c r="E642" t="s">
        <v>2695</v>
      </c>
      <c r="F642" t="s">
        <v>4342</v>
      </c>
      <c r="G642">
        <v>7.5</v>
      </c>
      <c r="H642">
        <v>255</v>
      </c>
      <c r="I642">
        <v>1912.5</v>
      </c>
      <c r="J642" s="82" t="str">
        <f>IF(A642="","",IF(COUNTIF('4. IncomeStatement_12Mo_BDI'!$8:$8,$A642)&gt;0,"Y","N"))</f>
        <v>Y</v>
      </c>
      <c r="K642" s="82" t="str">
        <f t="shared" si="9"/>
        <v>Y</v>
      </c>
      <c r="L642" s="82" t="str">
        <f>IF($K642="Y",VLOOKUP($C642,'3. Lookup Tables'!$AJ:$AM,2,0),"--")</f>
        <v>ROL_RENT_DAILY_30YD</v>
      </c>
      <c r="M642" s="82">
        <f>IFERROR(IF($K642="Y",VALUE(VLOOKUP($C642,'3. Lookup Tables'!$AJ:$AM,3,0)),"--")*H642,0)</f>
        <v>255</v>
      </c>
      <c r="N642" s="82">
        <f>IFERROR(IF(D642="CHARGE - RECURRING",M642*IF($K642="Y",VALUE(VLOOKUP($C642,'3. Lookup Tables'!$AJ:$AM,4,0)),"--"),0),0)</f>
        <v>0</v>
      </c>
    </row>
    <row r="643" spans="1:14" x14ac:dyDescent="0.25">
      <c r="A643" t="s">
        <v>187</v>
      </c>
      <c r="B643" t="s">
        <v>2</v>
      </c>
      <c r="C643" t="s">
        <v>4388</v>
      </c>
      <c r="D643" t="s">
        <v>4337</v>
      </c>
      <c r="E643" t="s">
        <v>2696</v>
      </c>
      <c r="F643" t="s">
        <v>4342</v>
      </c>
      <c r="G643">
        <v>5</v>
      </c>
      <c r="H643">
        <v>232</v>
      </c>
      <c r="I643">
        <v>1160</v>
      </c>
      <c r="J643" s="82" t="str">
        <f>IF(A643="","",IF(COUNTIF('4. IncomeStatement_12Mo_BDI'!$8:$8,$A643)&gt;0,"Y","N"))</f>
        <v>Y</v>
      </c>
      <c r="K643" s="82" t="str">
        <f t="shared" ref="K643:K706" si="10">IF(OR(F643="COMMERCIAL",F643="INDUSTRIAL",F643="RESIDENTIAL",F643="FEE"),"Y","N")</f>
        <v>Y</v>
      </c>
      <c r="L643" s="82" t="str">
        <f>IF($K643="Y",VLOOKUP($C643,'3. Lookup Tables'!$AJ:$AM,2,0),"--")</f>
        <v>ROL_RENT_DAILY_30YD</v>
      </c>
      <c r="M643" s="82">
        <f>IFERROR(IF($K643="Y",VALUE(VLOOKUP($C643,'3. Lookup Tables'!$AJ:$AM,3,0)),"--")*H643,0)</f>
        <v>232</v>
      </c>
      <c r="N643" s="82">
        <f>IFERROR(IF(D643="CHARGE - RECURRING",M643*IF($K643="Y",VALUE(VLOOKUP($C643,'3. Lookup Tables'!$AJ:$AM,4,0)),"--"),0),0)</f>
        <v>0</v>
      </c>
    </row>
    <row r="644" spans="1:14" x14ac:dyDescent="0.25">
      <c r="A644" t="s">
        <v>187</v>
      </c>
      <c r="B644" t="s">
        <v>2</v>
      </c>
      <c r="C644" t="s">
        <v>4388</v>
      </c>
      <c r="D644" t="s">
        <v>4337</v>
      </c>
      <c r="E644" t="s">
        <v>2697</v>
      </c>
      <c r="F644" t="s">
        <v>4342</v>
      </c>
      <c r="G644">
        <v>5</v>
      </c>
      <c r="H644">
        <v>89</v>
      </c>
      <c r="I644">
        <v>445</v>
      </c>
      <c r="J644" s="82" t="str">
        <f>IF(A644="","",IF(COUNTIF('4. IncomeStatement_12Mo_BDI'!$8:$8,$A644)&gt;0,"Y","N"))</f>
        <v>Y</v>
      </c>
      <c r="K644" s="82" t="str">
        <f t="shared" si="10"/>
        <v>Y</v>
      </c>
      <c r="L644" s="82" t="str">
        <f>IF($K644="Y",VLOOKUP($C644,'3. Lookup Tables'!$AJ:$AM,2,0),"--")</f>
        <v>ROL_RENT_DAILY_30YD</v>
      </c>
      <c r="M644" s="82">
        <f>IFERROR(IF($K644="Y",VALUE(VLOOKUP($C644,'3. Lookup Tables'!$AJ:$AM,3,0)),"--")*H644,0)</f>
        <v>89</v>
      </c>
      <c r="N644" s="82">
        <f>IFERROR(IF(D644="CHARGE - RECURRING",M644*IF($K644="Y",VALUE(VLOOKUP($C644,'3. Lookup Tables'!$AJ:$AM,4,0)),"--"),0),0)</f>
        <v>0</v>
      </c>
    </row>
    <row r="645" spans="1:14" x14ac:dyDescent="0.25">
      <c r="A645" t="s">
        <v>187</v>
      </c>
      <c r="B645" t="s">
        <v>2</v>
      </c>
      <c r="C645" t="s">
        <v>4388</v>
      </c>
      <c r="D645" t="s">
        <v>4337</v>
      </c>
      <c r="E645" t="s">
        <v>2698</v>
      </c>
      <c r="F645" t="s">
        <v>4342</v>
      </c>
      <c r="G645">
        <v>5</v>
      </c>
      <c r="H645">
        <v>16</v>
      </c>
      <c r="I645">
        <v>80</v>
      </c>
      <c r="J645" s="82" t="str">
        <f>IF(A645="","",IF(COUNTIF('4. IncomeStatement_12Mo_BDI'!$8:$8,$A645)&gt;0,"Y","N"))</f>
        <v>Y</v>
      </c>
      <c r="K645" s="82" t="str">
        <f t="shared" si="10"/>
        <v>Y</v>
      </c>
      <c r="L645" s="82" t="str">
        <f>IF($K645="Y",VLOOKUP($C645,'3. Lookup Tables'!$AJ:$AM,2,0),"--")</f>
        <v>ROL_RENT_DAILY_30YD</v>
      </c>
      <c r="M645" s="82">
        <f>IFERROR(IF($K645="Y",VALUE(VLOOKUP($C645,'3. Lookup Tables'!$AJ:$AM,3,0)),"--")*H645,0)</f>
        <v>16</v>
      </c>
      <c r="N645" s="82">
        <f>IFERROR(IF(D645="CHARGE - RECURRING",M645*IF($K645="Y",VALUE(VLOOKUP($C645,'3. Lookup Tables'!$AJ:$AM,4,0)),"--"),0),0)</f>
        <v>0</v>
      </c>
    </row>
    <row r="646" spans="1:14" x14ac:dyDescent="0.25">
      <c r="A646" t="s">
        <v>187</v>
      </c>
      <c r="B646" t="s">
        <v>2</v>
      </c>
      <c r="C646" t="s">
        <v>4388</v>
      </c>
      <c r="D646" t="s">
        <v>4337</v>
      </c>
      <c r="E646" t="s">
        <v>2701</v>
      </c>
      <c r="F646" t="s">
        <v>4342</v>
      </c>
      <c r="G646">
        <v>5.97</v>
      </c>
      <c r="H646">
        <v>2</v>
      </c>
      <c r="I646">
        <v>11.94</v>
      </c>
      <c r="J646" s="82" t="str">
        <f>IF(A646="","",IF(COUNTIF('4. IncomeStatement_12Mo_BDI'!$8:$8,$A646)&gt;0,"Y","N"))</f>
        <v>Y</v>
      </c>
      <c r="K646" s="82" t="str">
        <f t="shared" si="10"/>
        <v>Y</v>
      </c>
      <c r="L646" s="82" t="str">
        <f>IF($K646="Y",VLOOKUP($C646,'3. Lookup Tables'!$AJ:$AM,2,0),"--")</f>
        <v>ROL_RENT_DAILY_30YD</v>
      </c>
      <c r="M646" s="82">
        <f>IFERROR(IF($K646="Y",VALUE(VLOOKUP($C646,'3. Lookup Tables'!$AJ:$AM,3,0)),"--")*H646,0)</f>
        <v>2</v>
      </c>
      <c r="N646" s="82">
        <f>IFERROR(IF(D646="CHARGE - RECURRING",M646*IF($K646="Y",VALUE(VLOOKUP($C646,'3. Lookup Tables'!$AJ:$AM,4,0)),"--"),0),0)</f>
        <v>0</v>
      </c>
    </row>
    <row r="647" spans="1:14" x14ac:dyDescent="0.25">
      <c r="A647" t="s">
        <v>187</v>
      </c>
      <c r="B647" t="s">
        <v>2</v>
      </c>
      <c r="C647" t="s">
        <v>4388</v>
      </c>
      <c r="D647" t="s">
        <v>4337</v>
      </c>
      <c r="E647" t="s">
        <v>2702</v>
      </c>
      <c r="F647" t="s">
        <v>4342</v>
      </c>
      <c r="G647">
        <v>7.16</v>
      </c>
      <c r="H647">
        <v>3</v>
      </c>
      <c r="I647">
        <v>21.48</v>
      </c>
      <c r="J647" s="82" t="str">
        <f>IF(A647="","",IF(COUNTIF('4. IncomeStatement_12Mo_BDI'!$8:$8,$A647)&gt;0,"Y","N"))</f>
        <v>Y</v>
      </c>
      <c r="K647" s="82" t="str">
        <f t="shared" si="10"/>
        <v>Y</v>
      </c>
      <c r="L647" s="82" t="str">
        <f>IF($K647="Y",VLOOKUP($C647,'3. Lookup Tables'!$AJ:$AM,2,0),"--")</f>
        <v>ROL_RENT_DAILY_30YD</v>
      </c>
      <c r="M647" s="82">
        <f>IFERROR(IF($K647="Y",VALUE(VLOOKUP($C647,'3. Lookup Tables'!$AJ:$AM,3,0)),"--")*H647,0)</f>
        <v>3</v>
      </c>
      <c r="N647" s="82">
        <f>IFERROR(IF(D647="CHARGE - RECURRING",M647*IF($K647="Y",VALUE(VLOOKUP($C647,'3. Lookup Tables'!$AJ:$AM,4,0)),"--"),0),0)</f>
        <v>0</v>
      </c>
    </row>
    <row r="648" spans="1:14" x14ac:dyDescent="0.25">
      <c r="A648" t="s">
        <v>187</v>
      </c>
      <c r="B648" t="s">
        <v>2</v>
      </c>
      <c r="C648" t="s">
        <v>4388</v>
      </c>
      <c r="D648" t="s">
        <v>4337</v>
      </c>
      <c r="E648" t="s">
        <v>2709</v>
      </c>
      <c r="F648" t="s">
        <v>4342</v>
      </c>
      <c r="G648">
        <v>200</v>
      </c>
      <c r="H648">
        <v>2</v>
      </c>
      <c r="I648">
        <v>400</v>
      </c>
      <c r="J648" s="82" t="str">
        <f>IF(A648="","",IF(COUNTIF('4. IncomeStatement_12Mo_BDI'!$8:$8,$A648)&gt;0,"Y","N"))</f>
        <v>Y</v>
      </c>
      <c r="K648" s="82" t="str">
        <f t="shared" si="10"/>
        <v>Y</v>
      </c>
      <c r="L648" s="82" t="str">
        <f>IF($K648="Y",VLOOKUP($C648,'3. Lookup Tables'!$AJ:$AM,2,0),"--")</f>
        <v>ROL_RENT_DAILY_30YD</v>
      </c>
      <c r="M648" s="82">
        <f>IFERROR(IF($K648="Y",VALUE(VLOOKUP($C648,'3. Lookup Tables'!$AJ:$AM,3,0)),"--")*H648,0)</f>
        <v>2</v>
      </c>
      <c r="N648" s="82">
        <f>IFERROR(IF(D648="CHARGE - RECURRING",M648*IF($K648="Y",VALUE(VLOOKUP($C648,'3. Lookup Tables'!$AJ:$AM,4,0)),"--"),0),0)</f>
        <v>0</v>
      </c>
    </row>
    <row r="649" spans="1:14" x14ac:dyDescent="0.25">
      <c r="A649" t="s">
        <v>187</v>
      </c>
      <c r="B649" t="s">
        <v>2</v>
      </c>
      <c r="C649" t="s">
        <v>4388</v>
      </c>
      <c r="D649" t="s">
        <v>4337</v>
      </c>
      <c r="E649" t="s">
        <v>2718</v>
      </c>
      <c r="F649" t="s">
        <v>4342</v>
      </c>
      <c r="G649">
        <v>6.1</v>
      </c>
      <c r="H649">
        <v>43</v>
      </c>
      <c r="I649">
        <v>262.3</v>
      </c>
      <c r="J649" s="82" t="str">
        <f>IF(A649="","",IF(COUNTIF('4. IncomeStatement_12Mo_BDI'!$8:$8,$A649)&gt;0,"Y","N"))</f>
        <v>Y</v>
      </c>
      <c r="K649" s="82" t="str">
        <f t="shared" si="10"/>
        <v>Y</v>
      </c>
      <c r="L649" s="82" t="str">
        <f>IF($K649="Y",VLOOKUP($C649,'3. Lookup Tables'!$AJ:$AM,2,0),"--")</f>
        <v>ROL_RENT_DAILY_30YD</v>
      </c>
      <c r="M649" s="82">
        <f>IFERROR(IF($K649="Y",VALUE(VLOOKUP($C649,'3. Lookup Tables'!$AJ:$AM,3,0)),"--")*H649,0)</f>
        <v>43</v>
      </c>
      <c r="N649" s="82">
        <f>IFERROR(IF(D649="CHARGE - RECURRING",M649*IF($K649="Y",VALUE(VLOOKUP($C649,'3. Lookup Tables'!$AJ:$AM,4,0)),"--"),0),0)</f>
        <v>0</v>
      </c>
    </row>
    <row r="650" spans="1:14" x14ac:dyDescent="0.25">
      <c r="A650" t="s">
        <v>187</v>
      </c>
      <c r="B650" t="s">
        <v>2</v>
      </c>
      <c r="C650" t="s">
        <v>4389</v>
      </c>
      <c r="D650" t="s">
        <v>4337</v>
      </c>
      <c r="E650" t="s">
        <v>2695</v>
      </c>
      <c r="F650" t="s">
        <v>4342</v>
      </c>
      <c r="G650">
        <v>5.5</v>
      </c>
      <c r="H650">
        <v>8</v>
      </c>
      <c r="I650">
        <v>44</v>
      </c>
      <c r="J650" s="82" t="str">
        <f>IF(A650="","",IF(COUNTIF('4. IncomeStatement_12Mo_BDI'!$8:$8,$A650)&gt;0,"Y","N"))</f>
        <v>Y</v>
      </c>
      <c r="K650" s="82" t="str">
        <f t="shared" si="10"/>
        <v>Y</v>
      </c>
      <c r="L650" s="82" t="str">
        <f>IF($K650="Y",VLOOKUP($C650,'3. Lookup Tables'!$AJ:$AM,2,0),"--")</f>
        <v>RENT_3YD</v>
      </c>
      <c r="M650" s="82">
        <f>IFERROR(IF($K650="Y",VALUE(VLOOKUP($C650,'3. Lookup Tables'!$AJ:$AM,3,0)),"--")*H650,0)</f>
        <v>8</v>
      </c>
      <c r="N650" s="82">
        <f>IFERROR(IF(D650="CHARGE - RECURRING",M650*IF($K650="Y",VALUE(VLOOKUP($C650,'3. Lookup Tables'!$AJ:$AM,4,0)),"--"),0),0)</f>
        <v>0</v>
      </c>
    </row>
    <row r="651" spans="1:14" x14ac:dyDescent="0.25">
      <c r="A651" t="s">
        <v>187</v>
      </c>
      <c r="B651" t="s">
        <v>2</v>
      </c>
      <c r="C651" t="s">
        <v>4389</v>
      </c>
      <c r="D651" t="s">
        <v>4337</v>
      </c>
      <c r="E651" t="s">
        <v>2696</v>
      </c>
      <c r="F651" t="s">
        <v>4342</v>
      </c>
      <c r="G651">
        <v>1.75</v>
      </c>
      <c r="H651">
        <v>65</v>
      </c>
      <c r="I651">
        <v>113.75</v>
      </c>
      <c r="J651" s="82" t="str">
        <f>IF(A651="","",IF(COUNTIF('4. IncomeStatement_12Mo_BDI'!$8:$8,$A651)&gt;0,"Y","N"))</f>
        <v>Y</v>
      </c>
      <c r="K651" s="82" t="str">
        <f t="shared" si="10"/>
        <v>Y</v>
      </c>
      <c r="L651" s="82" t="str">
        <f>IF($K651="Y",VLOOKUP($C651,'3. Lookup Tables'!$AJ:$AM,2,0),"--")</f>
        <v>RENT_3YD</v>
      </c>
      <c r="M651" s="82">
        <f>IFERROR(IF($K651="Y",VALUE(VLOOKUP($C651,'3. Lookup Tables'!$AJ:$AM,3,0)),"--")*H651,0)</f>
        <v>65</v>
      </c>
      <c r="N651" s="82">
        <f>IFERROR(IF(D651="CHARGE - RECURRING",M651*IF($K651="Y",VALUE(VLOOKUP($C651,'3. Lookup Tables'!$AJ:$AM,4,0)),"--"),0),0)</f>
        <v>0</v>
      </c>
    </row>
    <row r="652" spans="1:14" x14ac:dyDescent="0.25">
      <c r="A652" t="s">
        <v>187</v>
      </c>
      <c r="B652" t="s">
        <v>2</v>
      </c>
      <c r="C652" t="s">
        <v>4390</v>
      </c>
      <c r="D652" t="s">
        <v>4337</v>
      </c>
      <c r="E652" t="s">
        <v>2696</v>
      </c>
      <c r="F652" t="s">
        <v>4342</v>
      </c>
      <c r="G652">
        <v>5.25</v>
      </c>
      <c r="H652">
        <v>27</v>
      </c>
      <c r="I652">
        <v>141.75</v>
      </c>
      <c r="J652" s="82" t="str">
        <f>IF(A652="","",IF(COUNTIF('4. IncomeStatement_12Mo_BDI'!$8:$8,$A652)&gt;0,"Y","N"))</f>
        <v>Y</v>
      </c>
      <c r="K652" s="82" t="str">
        <f t="shared" si="10"/>
        <v>Y</v>
      </c>
      <c r="L652" s="82" t="str">
        <f>IF($K652="Y",VLOOKUP($C652,'3. Lookup Tables'!$AJ:$AM,2,0),"--")</f>
        <v>ROL_RENT_DAILY_40YD</v>
      </c>
      <c r="M652" s="82">
        <f>IFERROR(IF($K652="Y",VALUE(VLOOKUP($C652,'3. Lookup Tables'!$AJ:$AM,3,0)),"--")*H652,0)</f>
        <v>27</v>
      </c>
      <c r="N652" s="82">
        <f>IFERROR(IF(D652="CHARGE - RECURRING",M652*IF($K652="Y",VALUE(VLOOKUP($C652,'3. Lookup Tables'!$AJ:$AM,4,0)),"--"),0),0)</f>
        <v>0</v>
      </c>
    </row>
    <row r="653" spans="1:14" x14ac:dyDescent="0.25">
      <c r="A653" t="s">
        <v>187</v>
      </c>
      <c r="B653" t="s">
        <v>2</v>
      </c>
      <c r="C653" t="s">
        <v>4390</v>
      </c>
      <c r="D653" t="s">
        <v>4337</v>
      </c>
      <c r="E653" t="s">
        <v>2697</v>
      </c>
      <c r="F653" t="s">
        <v>4342</v>
      </c>
      <c r="G653">
        <v>5.25</v>
      </c>
      <c r="H653">
        <v>120</v>
      </c>
      <c r="I653">
        <v>630</v>
      </c>
      <c r="J653" s="82" t="str">
        <f>IF(A653="","",IF(COUNTIF('4. IncomeStatement_12Mo_BDI'!$8:$8,$A653)&gt;0,"Y","N"))</f>
        <v>Y</v>
      </c>
      <c r="K653" s="82" t="str">
        <f t="shared" si="10"/>
        <v>Y</v>
      </c>
      <c r="L653" s="82" t="str">
        <f>IF($K653="Y",VLOOKUP($C653,'3. Lookup Tables'!$AJ:$AM,2,0),"--")</f>
        <v>ROL_RENT_DAILY_40YD</v>
      </c>
      <c r="M653" s="82">
        <f>IFERROR(IF($K653="Y",VALUE(VLOOKUP($C653,'3. Lookup Tables'!$AJ:$AM,3,0)),"--")*H653,0)</f>
        <v>120</v>
      </c>
      <c r="N653" s="82">
        <f>IFERROR(IF(D653="CHARGE - RECURRING",M653*IF($K653="Y",VALUE(VLOOKUP($C653,'3. Lookup Tables'!$AJ:$AM,4,0)),"--"),0),0)</f>
        <v>0</v>
      </c>
    </row>
    <row r="654" spans="1:14" x14ac:dyDescent="0.25">
      <c r="A654" t="s">
        <v>187</v>
      </c>
      <c r="B654" t="s">
        <v>2</v>
      </c>
      <c r="C654" t="s">
        <v>4391</v>
      </c>
      <c r="D654" t="s">
        <v>4337</v>
      </c>
      <c r="E654" t="s">
        <v>2695</v>
      </c>
      <c r="F654" t="s">
        <v>4342</v>
      </c>
      <c r="G654">
        <v>5.5</v>
      </c>
      <c r="H654">
        <v>24</v>
      </c>
      <c r="I654">
        <v>132</v>
      </c>
      <c r="J654" s="82" t="str">
        <f>IF(A654="","",IF(COUNTIF('4. IncomeStatement_12Mo_BDI'!$8:$8,$A654)&gt;0,"Y","N"))</f>
        <v>Y</v>
      </c>
      <c r="K654" s="82" t="str">
        <f t="shared" si="10"/>
        <v>Y</v>
      </c>
      <c r="L654" s="82" t="str">
        <f>IF($K654="Y",VLOOKUP($C654,'3. Lookup Tables'!$AJ:$AM,2,0),"--")</f>
        <v>RENT_4YD</v>
      </c>
      <c r="M654" s="82">
        <f>IFERROR(IF($K654="Y",VALUE(VLOOKUP($C654,'3. Lookup Tables'!$AJ:$AM,3,0)),"--")*H654,0)</f>
        <v>24</v>
      </c>
      <c r="N654" s="82">
        <f>IFERROR(IF(D654="CHARGE - RECURRING",M654*IF($K654="Y",VALUE(VLOOKUP($C654,'3. Lookup Tables'!$AJ:$AM,4,0)),"--"),0),0)</f>
        <v>0</v>
      </c>
    </row>
    <row r="655" spans="1:14" x14ac:dyDescent="0.25">
      <c r="A655" t="s">
        <v>187</v>
      </c>
      <c r="B655" t="s">
        <v>2</v>
      </c>
      <c r="C655" t="s">
        <v>4391</v>
      </c>
      <c r="D655" t="s">
        <v>4337</v>
      </c>
      <c r="E655" t="s">
        <v>2696</v>
      </c>
      <c r="F655" t="s">
        <v>4342</v>
      </c>
      <c r="G655">
        <v>2</v>
      </c>
      <c r="H655">
        <v>56</v>
      </c>
      <c r="I655">
        <v>112</v>
      </c>
      <c r="J655" s="82" t="str">
        <f>IF(A655="","",IF(COUNTIF('4. IncomeStatement_12Mo_BDI'!$8:$8,$A655)&gt;0,"Y","N"))</f>
        <v>Y</v>
      </c>
      <c r="K655" s="82" t="str">
        <f t="shared" si="10"/>
        <v>Y</v>
      </c>
      <c r="L655" s="82" t="str">
        <f>IF($K655="Y",VLOOKUP($C655,'3. Lookup Tables'!$AJ:$AM,2,0),"--")</f>
        <v>RENT_4YD</v>
      </c>
      <c r="M655" s="82">
        <f>IFERROR(IF($K655="Y",VALUE(VLOOKUP($C655,'3. Lookup Tables'!$AJ:$AM,3,0)),"--")*H655,0)</f>
        <v>56</v>
      </c>
      <c r="N655" s="82">
        <f>IFERROR(IF(D655="CHARGE - RECURRING",M655*IF($K655="Y",VALUE(VLOOKUP($C655,'3. Lookup Tables'!$AJ:$AM,4,0)),"--"),0),0)</f>
        <v>0</v>
      </c>
    </row>
    <row r="656" spans="1:14" x14ac:dyDescent="0.25">
      <c r="A656" t="s">
        <v>187</v>
      </c>
      <c r="B656" t="s">
        <v>2</v>
      </c>
      <c r="C656" t="s">
        <v>4391</v>
      </c>
      <c r="D656" t="s">
        <v>4337</v>
      </c>
      <c r="E656" t="s">
        <v>2698</v>
      </c>
      <c r="F656" t="s">
        <v>4342</v>
      </c>
      <c r="G656">
        <v>2</v>
      </c>
      <c r="H656">
        <v>90</v>
      </c>
      <c r="I656">
        <v>180</v>
      </c>
      <c r="J656" s="82" t="str">
        <f>IF(A656="","",IF(COUNTIF('4. IncomeStatement_12Mo_BDI'!$8:$8,$A656)&gt;0,"Y","N"))</f>
        <v>Y</v>
      </c>
      <c r="K656" s="82" t="str">
        <f t="shared" si="10"/>
        <v>Y</v>
      </c>
      <c r="L656" s="82" t="str">
        <f>IF($K656="Y",VLOOKUP($C656,'3. Lookup Tables'!$AJ:$AM,2,0),"--")</f>
        <v>RENT_4YD</v>
      </c>
      <c r="M656" s="82">
        <f>IFERROR(IF($K656="Y",VALUE(VLOOKUP($C656,'3. Lookup Tables'!$AJ:$AM,3,0)),"--")*H656,0)</f>
        <v>90</v>
      </c>
      <c r="N656" s="82">
        <f>IFERROR(IF(D656="CHARGE - RECURRING",M656*IF($K656="Y",VALUE(VLOOKUP($C656,'3. Lookup Tables'!$AJ:$AM,4,0)),"--"),0),0)</f>
        <v>0</v>
      </c>
    </row>
    <row r="657" spans="1:14" x14ac:dyDescent="0.25">
      <c r="A657" t="s">
        <v>187</v>
      </c>
      <c r="B657" t="s">
        <v>2</v>
      </c>
      <c r="C657" t="s">
        <v>4391</v>
      </c>
      <c r="D657" t="s">
        <v>4337</v>
      </c>
      <c r="E657" t="s">
        <v>2718</v>
      </c>
      <c r="F657" t="s">
        <v>4342</v>
      </c>
      <c r="G657">
        <v>6.12</v>
      </c>
      <c r="H657">
        <v>3</v>
      </c>
      <c r="I657">
        <v>18.36</v>
      </c>
      <c r="J657" s="82" t="str">
        <f>IF(A657="","",IF(COUNTIF('4. IncomeStatement_12Mo_BDI'!$8:$8,$A657)&gt;0,"Y","N"))</f>
        <v>Y</v>
      </c>
      <c r="K657" s="82" t="str">
        <f t="shared" si="10"/>
        <v>Y</v>
      </c>
      <c r="L657" s="82" t="str">
        <f>IF($K657="Y",VLOOKUP($C657,'3. Lookup Tables'!$AJ:$AM,2,0),"--")</f>
        <v>RENT_4YD</v>
      </c>
      <c r="M657" s="82">
        <f>IFERROR(IF($K657="Y",VALUE(VLOOKUP($C657,'3. Lookup Tables'!$AJ:$AM,3,0)),"--")*H657,0)</f>
        <v>3</v>
      </c>
      <c r="N657" s="82">
        <f>IFERROR(IF(D657="CHARGE - RECURRING",M657*IF($K657="Y",VALUE(VLOOKUP($C657,'3. Lookup Tables'!$AJ:$AM,4,0)),"--"),0),0)</f>
        <v>0</v>
      </c>
    </row>
    <row r="658" spans="1:14" x14ac:dyDescent="0.25">
      <c r="A658" t="s">
        <v>187</v>
      </c>
      <c r="B658" t="s">
        <v>2</v>
      </c>
      <c r="C658" t="s">
        <v>4392</v>
      </c>
      <c r="D658" t="s">
        <v>4337</v>
      </c>
      <c r="E658" t="s">
        <v>2695</v>
      </c>
      <c r="F658" t="s">
        <v>4342</v>
      </c>
      <c r="G658">
        <v>5.5</v>
      </c>
      <c r="H658">
        <v>66</v>
      </c>
      <c r="I658">
        <v>363</v>
      </c>
      <c r="J658" s="82" t="str">
        <f>IF(A658="","",IF(COUNTIF('4. IncomeStatement_12Mo_BDI'!$8:$8,$A658)&gt;0,"Y","N"))</f>
        <v>Y</v>
      </c>
      <c r="K658" s="82" t="str">
        <f t="shared" si="10"/>
        <v>Y</v>
      </c>
      <c r="L658" s="82" t="str">
        <f>IF($K658="Y",VLOOKUP($C658,'3. Lookup Tables'!$AJ:$AM,2,0),"--")</f>
        <v>RENT_6YD</v>
      </c>
      <c r="M658" s="82">
        <f>IFERROR(IF($K658="Y",VALUE(VLOOKUP($C658,'3. Lookup Tables'!$AJ:$AM,3,0)),"--")*H658,0)</f>
        <v>66</v>
      </c>
      <c r="N658" s="82">
        <f>IFERROR(IF(D658="CHARGE - RECURRING",M658*IF($K658="Y",VALUE(VLOOKUP($C658,'3. Lookup Tables'!$AJ:$AM,4,0)),"--"),0),0)</f>
        <v>0</v>
      </c>
    </row>
    <row r="659" spans="1:14" x14ac:dyDescent="0.25">
      <c r="A659" t="s">
        <v>187</v>
      </c>
      <c r="B659" t="s">
        <v>2</v>
      </c>
      <c r="C659" t="s">
        <v>4392</v>
      </c>
      <c r="D659" t="s">
        <v>4337</v>
      </c>
      <c r="E659" t="s">
        <v>2696</v>
      </c>
      <c r="F659" t="s">
        <v>4342</v>
      </c>
      <c r="G659">
        <v>2.25</v>
      </c>
      <c r="H659">
        <v>68</v>
      </c>
      <c r="I659">
        <v>153</v>
      </c>
      <c r="J659" s="82" t="str">
        <f>IF(A659="","",IF(COUNTIF('4. IncomeStatement_12Mo_BDI'!$8:$8,$A659)&gt;0,"Y","N"))</f>
        <v>Y</v>
      </c>
      <c r="K659" s="82" t="str">
        <f t="shared" si="10"/>
        <v>Y</v>
      </c>
      <c r="L659" s="82" t="str">
        <f>IF($K659="Y",VLOOKUP($C659,'3. Lookup Tables'!$AJ:$AM,2,0),"--")</f>
        <v>RENT_6YD</v>
      </c>
      <c r="M659" s="82">
        <f>IFERROR(IF($K659="Y",VALUE(VLOOKUP($C659,'3. Lookup Tables'!$AJ:$AM,3,0)),"--")*H659,0)</f>
        <v>68</v>
      </c>
      <c r="N659" s="82">
        <f>IFERROR(IF(D659="CHARGE - RECURRING",M659*IF($K659="Y",VALUE(VLOOKUP($C659,'3. Lookup Tables'!$AJ:$AM,4,0)),"--"),0),0)</f>
        <v>0</v>
      </c>
    </row>
    <row r="660" spans="1:14" x14ac:dyDescent="0.25">
      <c r="A660" t="s">
        <v>187</v>
      </c>
      <c r="B660" t="s">
        <v>2</v>
      </c>
      <c r="C660" t="s">
        <v>4392</v>
      </c>
      <c r="D660" t="s">
        <v>4337</v>
      </c>
      <c r="E660" t="s">
        <v>2697</v>
      </c>
      <c r="F660" t="s">
        <v>4342</v>
      </c>
      <c r="G660">
        <v>2.25</v>
      </c>
      <c r="H660">
        <v>28</v>
      </c>
      <c r="I660">
        <v>63</v>
      </c>
      <c r="J660" s="82" t="str">
        <f>IF(A660="","",IF(COUNTIF('4. IncomeStatement_12Mo_BDI'!$8:$8,$A660)&gt;0,"Y","N"))</f>
        <v>Y</v>
      </c>
      <c r="K660" s="82" t="str">
        <f t="shared" si="10"/>
        <v>Y</v>
      </c>
      <c r="L660" s="82" t="str">
        <f>IF($K660="Y",VLOOKUP($C660,'3. Lookup Tables'!$AJ:$AM,2,0),"--")</f>
        <v>RENT_6YD</v>
      </c>
      <c r="M660" s="82">
        <f>IFERROR(IF($K660="Y",VALUE(VLOOKUP($C660,'3. Lookup Tables'!$AJ:$AM,3,0)),"--")*H660,0)</f>
        <v>28</v>
      </c>
      <c r="N660" s="82">
        <f>IFERROR(IF(D660="CHARGE - RECURRING",M660*IF($K660="Y",VALUE(VLOOKUP($C660,'3. Lookup Tables'!$AJ:$AM,4,0)),"--"),0),0)</f>
        <v>0</v>
      </c>
    </row>
    <row r="661" spans="1:14" x14ac:dyDescent="0.25">
      <c r="A661" t="s">
        <v>187</v>
      </c>
      <c r="B661" t="s">
        <v>2</v>
      </c>
      <c r="C661" t="s">
        <v>4393</v>
      </c>
      <c r="D661" t="s">
        <v>4337</v>
      </c>
      <c r="E661" t="s">
        <v>2695</v>
      </c>
      <c r="F661" t="s">
        <v>4342</v>
      </c>
      <c r="G661">
        <v>5.5</v>
      </c>
      <c r="H661">
        <v>14</v>
      </c>
      <c r="I661">
        <v>77</v>
      </c>
      <c r="J661" s="82" t="str">
        <f>IF(A661="","",IF(COUNTIF('4. IncomeStatement_12Mo_BDI'!$8:$8,$A661)&gt;0,"Y","N"))</f>
        <v>Y</v>
      </c>
      <c r="K661" s="82" t="str">
        <f t="shared" si="10"/>
        <v>Y</v>
      </c>
      <c r="L661" s="82" t="str">
        <f>IF($K661="Y",VLOOKUP($C661,'3. Lookup Tables'!$AJ:$AM,2,0),"--")</f>
        <v>RENT_8YD</v>
      </c>
      <c r="M661" s="82">
        <f>IFERROR(IF($K661="Y",VALUE(VLOOKUP($C661,'3. Lookup Tables'!$AJ:$AM,3,0)),"--")*H661,0)</f>
        <v>14</v>
      </c>
      <c r="N661" s="82">
        <f>IFERROR(IF(D661="CHARGE - RECURRING",M661*IF($K661="Y",VALUE(VLOOKUP($C661,'3. Lookup Tables'!$AJ:$AM,4,0)),"--"),0),0)</f>
        <v>0</v>
      </c>
    </row>
    <row r="662" spans="1:14" x14ac:dyDescent="0.25">
      <c r="A662" t="s">
        <v>187</v>
      </c>
      <c r="B662" t="s">
        <v>2</v>
      </c>
      <c r="C662" t="s">
        <v>4393</v>
      </c>
      <c r="D662" t="s">
        <v>4337</v>
      </c>
      <c r="E662" t="s">
        <v>2696</v>
      </c>
      <c r="F662" t="s">
        <v>4342</v>
      </c>
      <c r="G662">
        <v>2.5</v>
      </c>
      <c r="H662">
        <v>51</v>
      </c>
      <c r="I662">
        <v>127.5</v>
      </c>
      <c r="J662" s="82" t="str">
        <f>IF(A662="","",IF(COUNTIF('4. IncomeStatement_12Mo_BDI'!$8:$8,$A662)&gt;0,"Y","N"))</f>
        <v>Y</v>
      </c>
      <c r="K662" s="82" t="str">
        <f t="shared" si="10"/>
        <v>Y</v>
      </c>
      <c r="L662" s="82" t="str">
        <f>IF($K662="Y",VLOOKUP($C662,'3. Lookup Tables'!$AJ:$AM,2,0),"--")</f>
        <v>RENT_8YD</v>
      </c>
      <c r="M662" s="82">
        <f>IFERROR(IF($K662="Y",VALUE(VLOOKUP($C662,'3. Lookup Tables'!$AJ:$AM,3,0)),"--")*H662,0)</f>
        <v>51</v>
      </c>
      <c r="N662" s="82">
        <f>IFERROR(IF(D662="CHARGE - RECURRING",M662*IF($K662="Y",VALUE(VLOOKUP($C662,'3. Lookup Tables'!$AJ:$AM,4,0)),"--"),0),0)</f>
        <v>0</v>
      </c>
    </row>
    <row r="663" spans="1:14" x14ac:dyDescent="0.25">
      <c r="A663" t="s">
        <v>187</v>
      </c>
      <c r="B663" t="s">
        <v>2</v>
      </c>
      <c r="C663" t="s">
        <v>4393</v>
      </c>
      <c r="D663" t="s">
        <v>4337</v>
      </c>
      <c r="E663" t="s">
        <v>2697</v>
      </c>
      <c r="F663" t="s">
        <v>4342</v>
      </c>
      <c r="G663">
        <v>2.5</v>
      </c>
      <c r="H663">
        <v>18</v>
      </c>
      <c r="I663">
        <v>45</v>
      </c>
      <c r="J663" s="82" t="str">
        <f>IF(A663="","",IF(COUNTIF('4. IncomeStatement_12Mo_BDI'!$8:$8,$A663)&gt;0,"Y","N"))</f>
        <v>Y</v>
      </c>
      <c r="K663" s="82" t="str">
        <f t="shared" si="10"/>
        <v>Y</v>
      </c>
      <c r="L663" s="82" t="str">
        <f>IF($K663="Y",VLOOKUP($C663,'3. Lookup Tables'!$AJ:$AM,2,0),"--")</f>
        <v>RENT_8YD</v>
      </c>
      <c r="M663" s="82">
        <f>IFERROR(IF($K663="Y",VALUE(VLOOKUP($C663,'3. Lookup Tables'!$AJ:$AM,3,0)),"--")*H663,0)</f>
        <v>18</v>
      </c>
      <c r="N663" s="82">
        <f>IFERROR(IF(D663="CHARGE - RECURRING",M663*IF($K663="Y",VALUE(VLOOKUP($C663,'3. Lookup Tables'!$AJ:$AM,4,0)),"--"),0),0)</f>
        <v>0</v>
      </c>
    </row>
    <row r="664" spans="1:14" x14ac:dyDescent="0.25">
      <c r="A664" t="s">
        <v>187</v>
      </c>
      <c r="B664" t="s">
        <v>2</v>
      </c>
      <c r="C664" t="s">
        <v>4393</v>
      </c>
      <c r="D664" t="s">
        <v>4337</v>
      </c>
      <c r="E664" t="s">
        <v>2718</v>
      </c>
      <c r="F664" t="s">
        <v>4342</v>
      </c>
      <c r="G664">
        <v>6.12</v>
      </c>
      <c r="H664">
        <v>9</v>
      </c>
      <c r="I664">
        <v>55.08</v>
      </c>
      <c r="J664" s="82" t="str">
        <f>IF(A664="","",IF(COUNTIF('4. IncomeStatement_12Mo_BDI'!$8:$8,$A664)&gt;0,"Y","N"))</f>
        <v>Y</v>
      </c>
      <c r="K664" s="82" t="str">
        <f t="shared" si="10"/>
        <v>Y</v>
      </c>
      <c r="L664" s="82" t="str">
        <f>IF($K664="Y",VLOOKUP($C664,'3. Lookup Tables'!$AJ:$AM,2,0),"--")</f>
        <v>RENT_8YD</v>
      </c>
      <c r="M664" s="82">
        <f>IFERROR(IF($K664="Y",VALUE(VLOOKUP($C664,'3. Lookup Tables'!$AJ:$AM,3,0)),"--")*H664,0)</f>
        <v>9</v>
      </c>
      <c r="N664" s="82">
        <f>IFERROR(IF(D664="CHARGE - RECURRING",M664*IF($K664="Y",VALUE(VLOOKUP($C664,'3. Lookup Tables'!$AJ:$AM,4,0)),"--"),0),0)</f>
        <v>0</v>
      </c>
    </row>
    <row r="665" spans="1:14" x14ac:dyDescent="0.25">
      <c r="A665" t="s">
        <v>187</v>
      </c>
      <c r="B665" t="s">
        <v>2</v>
      </c>
      <c r="C665" t="s">
        <v>3308</v>
      </c>
      <c r="D665" t="s">
        <v>4336</v>
      </c>
      <c r="E665" t="s">
        <v>2696</v>
      </c>
      <c r="F665" t="s">
        <v>3299</v>
      </c>
      <c r="G665">
        <v>18</v>
      </c>
      <c r="H665">
        <v>10</v>
      </c>
      <c r="I665">
        <v>180</v>
      </c>
      <c r="J665" s="82" t="str">
        <f>IF(A665="","",IF(COUNTIF('4. IncomeStatement_12Mo_BDI'!$8:$8,$A665)&gt;0,"Y","N"))</f>
        <v>Y</v>
      </c>
      <c r="K665" s="82" t="str">
        <f t="shared" si="10"/>
        <v>Y</v>
      </c>
      <c r="L665" s="82" t="str">
        <f>IF($K665="Y",VLOOKUP($C665,'3. Lookup Tables'!$AJ:$AM,2,0),"--")</f>
        <v>RES_32GAL</v>
      </c>
      <c r="M665" s="82">
        <f>IFERROR(IF($K665="Y",VALUE(VLOOKUP($C665,'3. Lookup Tables'!$AJ:$AM,3,0)),"--")*H665,0)</f>
        <v>10</v>
      </c>
      <c r="N665" s="82">
        <f>IFERROR(IF(D665="CHARGE - RECURRING",M665*IF($K665="Y",VALUE(VLOOKUP($C665,'3. Lookup Tables'!$AJ:$AM,4,0)),"--"),0),0)</f>
        <v>0</v>
      </c>
    </row>
    <row r="666" spans="1:14" x14ac:dyDescent="0.25">
      <c r="A666" t="s">
        <v>187</v>
      </c>
      <c r="B666" t="s">
        <v>2</v>
      </c>
      <c r="C666" t="s">
        <v>3308</v>
      </c>
      <c r="D666" t="s">
        <v>4336</v>
      </c>
      <c r="E666" t="s">
        <v>2697</v>
      </c>
      <c r="F666" t="s">
        <v>3299</v>
      </c>
      <c r="G666">
        <v>18</v>
      </c>
      <c r="H666">
        <v>2</v>
      </c>
      <c r="I666">
        <v>36</v>
      </c>
      <c r="J666" s="82" t="str">
        <f>IF(A666="","",IF(COUNTIF('4. IncomeStatement_12Mo_BDI'!$8:$8,$A666)&gt;0,"Y","N"))</f>
        <v>Y</v>
      </c>
      <c r="K666" s="82" t="str">
        <f t="shared" si="10"/>
        <v>Y</v>
      </c>
      <c r="L666" s="82" t="str">
        <f>IF($K666="Y",VLOOKUP($C666,'3. Lookup Tables'!$AJ:$AM,2,0),"--")</f>
        <v>RES_32GAL</v>
      </c>
      <c r="M666" s="82">
        <f>IFERROR(IF($K666="Y",VALUE(VLOOKUP($C666,'3. Lookup Tables'!$AJ:$AM,3,0)),"--")*H666,0)</f>
        <v>2</v>
      </c>
      <c r="N666" s="82">
        <f>IFERROR(IF(D666="CHARGE - RECURRING",M666*IF($K666="Y",VALUE(VLOOKUP($C666,'3. Lookup Tables'!$AJ:$AM,4,0)),"--"),0),0)</f>
        <v>0</v>
      </c>
    </row>
    <row r="667" spans="1:14" x14ac:dyDescent="0.25">
      <c r="A667" t="s">
        <v>187</v>
      </c>
      <c r="B667" t="s">
        <v>2</v>
      </c>
      <c r="C667" t="s">
        <v>3308</v>
      </c>
      <c r="D667" t="s">
        <v>4336</v>
      </c>
      <c r="E667" t="s">
        <v>2698</v>
      </c>
      <c r="F667" t="s">
        <v>3299</v>
      </c>
      <c r="G667">
        <v>18</v>
      </c>
      <c r="H667">
        <v>4</v>
      </c>
      <c r="I667">
        <v>72</v>
      </c>
      <c r="J667" s="82" t="str">
        <f>IF(A667="","",IF(COUNTIF('4. IncomeStatement_12Mo_BDI'!$8:$8,$A667)&gt;0,"Y","N"))</f>
        <v>Y</v>
      </c>
      <c r="K667" s="82" t="str">
        <f t="shared" si="10"/>
        <v>Y</v>
      </c>
      <c r="L667" s="82" t="str">
        <f>IF($K667="Y",VLOOKUP($C667,'3. Lookup Tables'!$AJ:$AM,2,0),"--")</f>
        <v>RES_32GAL</v>
      </c>
      <c r="M667" s="82">
        <f>IFERROR(IF($K667="Y",VALUE(VLOOKUP($C667,'3. Lookup Tables'!$AJ:$AM,3,0)),"--")*H667,0)</f>
        <v>4</v>
      </c>
      <c r="N667" s="82">
        <f>IFERROR(IF(D667="CHARGE - RECURRING",M667*IF($K667="Y",VALUE(VLOOKUP($C667,'3. Lookup Tables'!$AJ:$AM,4,0)),"--"),0),0)</f>
        <v>0</v>
      </c>
    </row>
    <row r="668" spans="1:14" x14ac:dyDescent="0.25">
      <c r="A668" t="s">
        <v>187</v>
      </c>
      <c r="B668" t="s">
        <v>2</v>
      </c>
      <c r="C668" t="s">
        <v>3311</v>
      </c>
      <c r="D668" t="s">
        <v>4336</v>
      </c>
      <c r="E668" t="s">
        <v>2697</v>
      </c>
      <c r="F668" t="s">
        <v>3299</v>
      </c>
      <c r="G668">
        <v>8.5</v>
      </c>
      <c r="H668">
        <v>2</v>
      </c>
      <c r="I668">
        <v>17</v>
      </c>
      <c r="J668" s="82" t="str">
        <f>IF(A668="","",IF(COUNTIF('4. IncomeStatement_12Mo_BDI'!$8:$8,$A668)&gt;0,"Y","N"))</f>
        <v>Y</v>
      </c>
      <c r="K668" s="82" t="str">
        <f t="shared" si="10"/>
        <v>Y</v>
      </c>
      <c r="L668" s="82" t="str">
        <f>IF($K668="Y",VLOOKUP($C668,'3. Lookup Tables'!$AJ:$AM,2,0),"--")</f>
        <v>RES_32GAL_1XMONTH</v>
      </c>
      <c r="M668" s="82">
        <f>IFERROR(IF($K668="Y",VALUE(VLOOKUP($C668,'3. Lookup Tables'!$AJ:$AM,3,0)),"--")*H668,0)</f>
        <v>2</v>
      </c>
      <c r="N668" s="82">
        <f>IFERROR(IF(D668="CHARGE - RECURRING",M668*IF($K668="Y",VALUE(VLOOKUP($C668,'3. Lookup Tables'!$AJ:$AM,4,0)),"--"),0),0)</f>
        <v>0</v>
      </c>
    </row>
    <row r="669" spans="1:14" x14ac:dyDescent="0.25">
      <c r="A669" t="s">
        <v>187</v>
      </c>
      <c r="B669" t="s">
        <v>2</v>
      </c>
      <c r="C669" t="s">
        <v>3301</v>
      </c>
      <c r="D669" t="s">
        <v>4337</v>
      </c>
      <c r="E669" t="s">
        <v>2696</v>
      </c>
      <c r="F669" t="s">
        <v>3299</v>
      </c>
      <c r="G669">
        <v>3.45</v>
      </c>
      <c r="H669">
        <v>2</v>
      </c>
      <c r="I669">
        <v>6.9</v>
      </c>
      <c r="J669" s="82" t="str">
        <f>IF(A669="","",IF(COUNTIF('4. IncomeStatement_12Mo_BDI'!$8:$8,$A669)&gt;0,"Y","N"))</f>
        <v>Y</v>
      </c>
      <c r="K669" s="82" t="str">
        <f t="shared" si="10"/>
        <v>Y</v>
      </c>
      <c r="L669" s="82" t="str">
        <f>IF($K669="Y",VLOOKUP($C669,'3. Lookup Tables'!$AJ:$AM,2,0),"--")</f>
        <v>RES_64GAL</v>
      </c>
      <c r="M669" s="82">
        <f>IFERROR(IF($K669="Y",VALUE(VLOOKUP($C669,'3. Lookup Tables'!$AJ:$AM,3,0)),"--")*H669,0)</f>
        <v>2</v>
      </c>
      <c r="N669" s="82">
        <f>IFERROR(IF(D669="CHARGE - RECURRING",M669*IF($K669="Y",VALUE(VLOOKUP($C669,'3. Lookup Tables'!$AJ:$AM,4,0)),"--"),0),0)</f>
        <v>0</v>
      </c>
    </row>
    <row r="670" spans="1:14" x14ac:dyDescent="0.25">
      <c r="A670" t="s">
        <v>187</v>
      </c>
      <c r="B670" t="s">
        <v>2</v>
      </c>
      <c r="C670" t="s">
        <v>3301</v>
      </c>
      <c r="D670" t="s">
        <v>4337</v>
      </c>
      <c r="E670" t="s">
        <v>2696</v>
      </c>
      <c r="F670" t="s">
        <v>3299</v>
      </c>
      <c r="G670">
        <v>4.3099999999999996</v>
      </c>
      <c r="H670">
        <v>1</v>
      </c>
      <c r="I670">
        <v>4.3099999999999996</v>
      </c>
      <c r="J670" s="82" t="str">
        <f>IF(A670="","",IF(COUNTIF('4. IncomeStatement_12Mo_BDI'!$8:$8,$A670)&gt;0,"Y","N"))</f>
        <v>Y</v>
      </c>
      <c r="K670" s="82" t="str">
        <f t="shared" si="10"/>
        <v>Y</v>
      </c>
      <c r="L670" s="82" t="str">
        <f>IF($K670="Y",VLOOKUP($C670,'3. Lookup Tables'!$AJ:$AM,2,0),"--")</f>
        <v>RES_64GAL</v>
      </c>
      <c r="M670" s="82">
        <f>IFERROR(IF($K670="Y",VALUE(VLOOKUP($C670,'3. Lookup Tables'!$AJ:$AM,3,0)),"--")*H670,0)</f>
        <v>1</v>
      </c>
      <c r="N670" s="82">
        <f>IFERROR(IF(D670="CHARGE - RECURRING",M670*IF($K670="Y",VALUE(VLOOKUP($C670,'3. Lookup Tables'!$AJ:$AM,4,0)),"--"),0),0)</f>
        <v>0</v>
      </c>
    </row>
    <row r="671" spans="1:14" x14ac:dyDescent="0.25">
      <c r="A671" t="s">
        <v>187</v>
      </c>
      <c r="B671" t="s">
        <v>2</v>
      </c>
      <c r="C671" t="s">
        <v>3301</v>
      </c>
      <c r="D671" t="s">
        <v>4337</v>
      </c>
      <c r="E671" t="s">
        <v>2696</v>
      </c>
      <c r="F671" t="s">
        <v>3299</v>
      </c>
      <c r="G671">
        <v>4.3125</v>
      </c>
      <c r="H671">
        <v>7</v>
      </c>
      <c r="I671">
        <v>30.19</v>
      </c>
      <c r="J671" s="82" t="str">
        <f>IF(A671="","",IF(COUNTIF('4. IncomeStatement_12Mo_BDI'!$8:$8,$A671)&gt;0,"Y","N"))</f>
        <v>Y</v>
      </c>
      <c r="K671" s="82" t="str">
        <f t="shared" si="10"/>
        <v>Y</v>
      </c>
      <c r="L671" s="82" t="str">
        <f>IF($K671="Y",VLOOKUP($C671,'3. Lookup Tables'!$AJ:$AM,2,0),"--")</f>
        <v>RES_64GAL</v>
      </c>
      <c r="M671" s="82">
        <f>IFERROR(IF($K671="Y",VALUE(VLOOKUP($C671,'3. Lookup Tables'!$AJ:$AM,3,0)),"--")*H671,0)</f>
        <v>7</v>
      </c>
      <c r="N671" s="82">
        <f>IFERROR(IF(D671="CHARGE - RECURRING",M671*IF($K671="Y",VALUE(VLOOKUP($C671,'3. Lookup Tables'!$AJ:$AM,4,0)),"--"),0),0)</f>
        <v>0</v>
      </c>
    </row>
    <row r="672" spans="1:14" x14ac:dyDescent="0.25">
      <c r="A672" t="s">
        <v>187</v>
      </c>
      <c r="B672" t="s">
        <v>2</v>
      </c>
      <c r="C672" t="s">
        <v>3301</v>
      </c>
      <c r="D672" t="s">
        <v>4337</v>
      </c>
      <c r="E672" t="s">
        <v>2696</v>
      </c>
      <c r="F672" t="s">
        <v>3299</v>
      </c>
      <c r="G672">
        <v>6.9</v>
      </c>
      <c r="H672">
        <v>1</v>
      </c>
      <c r="I672">
        <v>6.9</v>
      </c>
      <c r="J672" s="82" t="str">
        <f>IF(A672="","",IF(COUNTIF('4. IncomeStatement_12Mo_BDI'!$8:$8,$A672)&gt;0,"Y","N"))</f>
        <v>Y</v>
      </c>
      <c r="K672" s="82" t="str">
        <f t="shared" si="10"/>
        <v>Y</v>
      </c>
      <c r="L672" s="82" t="str">
        <f>IF($K672="Y",VLOOKUP($C672,'3. Lookup Tables'!$AJ:$AM,2,0),"--")</f>
        <v>RES_64GAL</v>
      </c>
      <c r="M672" s="82">
        <f>IFERROR(IF($K672="Y",VALUE(VLOOKUP($C672,'3. Lookup Tables'!$AJ:$AM,3,0)),"--")*H672,0)</f>
        <v>1</v>
      </c>
      <c r="N672" s="82">
        <f>IFERROR(IF(D672="CHARGE - RECURRING",M672*IF($K672="Y",VALUE(VLOOKUP($C672,'3. Lookup Tables'!$AJ:$AM,4,0)),"--"),0),0)</f>
        <v>0</v>
      </c>
    </row>
    <row r="673" spans="1:14" x14ac:dyDescent="0.25">
      <c r="A673" t="s">
        <v>187</v>
      </c>
      <c r="B673" t="s">
        <v>2</v>
      </c>
      <c r="C673" t="s">
        <v>3301</v>
      </c>
      <c r="D673" t="s">
        <v>4337</v>
      </c>
      <c r="E673" t="s">
        <v>2696</v>
      </c>
      <c r="F673" t="s">
        <v>3299</v>
      </c>
      <c r="G673">
        <v>10.35</v>
      </c>
      <c r="H673">
        <v>1</v>
      </c>
      <c r="I673">
        <v>10.35</v>
      </c>
      <c r="J673" s="82" t="str">
        <f>IF(A673="","",IF(COUNTIF('4. IncomeStatement_12Mo_BDI'!$8:$8,$A673)&gt;0,"Y","N"))</f>
        <v>Y</v>
      </c>
      <c r="K673" s="82" t="str">
        <f t="shared" si="10"/>
        <v>Y</v>
      </c>
      <c r="L673" s="82" t="str">
        <f>IF($K673="Y",VLOOKUP($C673,'3. Lookup Tables'!$AJ:$AM,2,0),"--")</f>
        <v>RES_64GAL</v>
      </c>
      <c r="M673" s="82">
        <f>IFERROR(IF($K673="Y",VALUE(VLOOKUP($C673,'3. Lookup Tables'!$AJ:$AM,3,0)),"--")*H673,0)</f>
        <v>1</v>
      </c>
      <c r="N673" s="82">
        <f>IFERROR(IF(D673="CHARGE - RECURRING",M673*IF($K673="Y",VALUE(VLOOKUP($C673,'3. Lookup Tables'!$AJ:$AM,4,0)),"--"),0),0)</f>
        <v>0</v>
      </c>
    </row>
    <row r="674" spans="1:14" x14ac:dyDescent="0.25">
      <c r="A674" t="s">
        <v>187</v>
      </c>
      <c r="B674" t="s">
        <v>2</v>
      </c>
      <c r="C674" t="s">
        <v>3301</v>
      </c>
      <c r="D674" t="s">
        <v>4337</v>
      </c>
      <c r="E674" t="s">
        <v>2696</v>
      </c>
      <c r="F674" t="s">
        <v>3299</v>
      </c>
      <c r="G674">
        <v>12.94</v>
      </c>
      <c r="H674">
        <v>1</v>
      </c>
      <c r="I674">
        <v>12.94</v>
      </c>
      <c r="J674" s="82" t="str">
        <f>IF(A674="","",IF(COUNTIF('4. IncomeStatement_12Mo_BDI'!$8:$8,$A674)&gt;0,"Y","N"))</f>
        <v>Y</v>
      </c>
      <c r="K674" s="82" t="str">
        <f t="shared" si="10"/>
        <v>Y</v>
      </c>
      <c r="L674" s="82" t="str">
        <f>IF($K674="Y",VLOOKUP($C674,'3. Lookup Tables'!$AJ:$AM,2,0),"--")</f>
        <v>RES_64GAL</v>
      </c>
      <c r="M674" s="82">
        <f>IFERROR(IF($K674="Y",VALUE(VLOOKUP($C674,'3. Lookup Tables'!$AJ:$AM,3,0)),"--")*H674,0)</f>
        <v>1</v>
      </c>
      <c r="N674" s="82">
        <f>IFERROR(IF(D674="CHARGE - RECURRING",M674*IF($K674="Y",VALUE(VLOOKUP($C674,'3. Lookup Tables'!$AJ:$AM,4,0)),"--"),0),0)</f>
        <v>0</v>
      </c>
    </row>
    <row r="675" spans="1:14" x14ac:dyDescent="0.25">
      <c r="A675" t="s">
        <v>187</v>
      </c>
      <c r="B675" t="s">
        <v>2</v>
      </c>
      <c r="C675" t="s">
        <v>3301</v>
      </c>
      <c r="D675" t="s">
        <v>4337</v>
      </c>
      <c r="E675" t="s">
        <v>2696</v>
      </c>
      <c r="F675" t="s">
        <v>3299</v>
      </c>
      <c r="G675">
        <v>17.25</v>
      </c>
      <c r="H675">
        <v>1</v>
      </c>
      <c r="I675">
        <v>17.25</v>
      </c>
      <c r="J675" s="82" t="str">
        <f>IF(A675="","",IF(COUNTIF('4. IncomeStatement_12Mo_BDI'!$8:$8,$A675)&gt;0,"Y","N"))</f>
        <v>Y</v>
      </c>
      <c r="K675" s="82" t="str">
        <f t="shared" si="10"/>
        <v>Y</v>
      </c>
      <c r="L675" s="82" t="str">
        <f>IF($K675="Y",VLOOKUP($C675,'3. Lookup Tables'!$AJ:$AM,2,0),"--")</f>
        <v>RES_64GAL</v>
      </c>
      <c r="M675" s="82">
        <f>IFERROR(IF($K675="Y",VALUE(VLOOKUP($C675,'3. Lookup Tables'!$AJ:$AM,3,0)),"--")*H675,0)</f>
        <v>1</v>
      </c>
      <c r="N675" s="82">
        <f>IFERROR(IF(D675="CHARGE - RECURRING",M675*IF($K675="Y",VALUE(VLOOKUP($C675,'3. Lookup Tables'!$AJ:$AM,4,0)),"--"),0),0)</f>
        <v>0</v>
      </c>
    </row>
    <row r="676" spans="1:14" x14ac:dyDescent="0.25">
      <c r="A676" t="s">
        <v>187</v>
      </c>
      <c r="B676" t="s">
        <v>2</v>
      </c>
      <c r="C676" t="s">
        <v>3301</v>
      </c>
      <c r="D676" t="s">
        <v>4337</v>
      </c>
      <c r="E676" t="s">
        <v>2697</v>
      </c>
      <c r="F676" t="s">
        <v>3299</v>
      </c>
      <c r="G676">
        <v>4.3099999999999996</v>
      </c>
      <c r="H676">
        <v>3</v>
      </c>
      <c r="I676">
        <v>12.93</v>
      </c>
      <c r="J676" s="82" t="str">
        <f>IF(A676="","",IF(COUNTIF('4. IncomeStatement_12Mo_BDI'!$8:$8,$A676)&gt;0,"Y","N"))</f>
        <v>Y</v>
      </c>
      <c r="K676" s="82" t="str">
        <f t="shared" si="10"/>
        <v>Y</v>
      </c>
      <c r="L676" s="82" t="str">
        <f>IF($K676="Y",VLOOKUP($C676,'3. Lookup Tables'!$AJ:$AM,2,0),"--")</f>
        <v>RES_64GAL</v>
      </c>
      <c r="M676" s="82">
        <f>IFERROR(IF($K676="Y",VALUE(VLOOKUP($C676,'3. Lookup Tables'!$AJ:$AM,3,0)),"--")*H676,0)</f>
        <v>3</v>
      </c>
      <c r="N676" s="82">
        <f>IFERROR(IF(D676="CHARGE - RECURRING",M676*IF($K676="Y",VALUE(VLOOKUP($C676,'3. Lookup Tables'!$AJ:$AM,4,0)),"--"),0),0)</f>
        <v>0</v>
      </c>
    </row>
    <row r="677" spans="1:14" x14ac:dyDescent="0.25">
      <c r="A677" t="s">
        <v>187</v>
      </c>
      <c r="B677" t="s">
        <v>2</v>
      </c>
      <c r="C677" t="s">
        <v>3301</v>
      </c>
      <c r="D677" t="s">
        <v>4337</v>
      </c>
      <c r="E677" t="s">
        <v>2698</v>
      </c>
      <c r="F677" t="s">
        <v>3299</v>
      </c>
      <c r="G677">
        <v>6.9</v>
      </c>
      <c r="H677">
        <v>1</v>
      </c>
      <c r="I677">
        <v>6.9</v>
      </c>
      <c r="J677" s="82" t="str">
        <f>IF(A677="","",IF(COUNTIF('4. IncomeStatement_12Mo_BDI'!$8:$8,$A677)&gt;0,"Y","N"))</f>
        <v>Y</v>
      </c>
      <c r="K677" s="82" t="str">
        <f t="shared" si="10"/>
        <v>Y</v>
      </c>
      <c r="L677" s="82" t="str">
        <f>IF($K677="Y",VLOOKUP($C677,'3. Lookup Tables'!$AJ:$AM,2,0),"--")</f>
        <v>RES_64GAL</v>
      </c>
      <c r="M677" s="82">
        <f>IFERROR(IF($K677="Y",VALUE(VLOOKUP($C677,'3. Lookup Tables'!$AJ:$AM,3,0)),"--")*H677,0)</f>
        <v>1</v>
      </c>
      <c r="N677" s="82">
        <f>IFERROR(IF(D677="CHARGE - RECURRING",M677*IF($K677="Y",VALUE(VLOOKUP($C677,'3. Lookup Tables'!$AJ:$AM,4,0)),"--"),0),0)</f>
        <v>0</v>
      </c>
    </row>
    <row r="678" spans="1:14" x14ac:dyDescent="0.25">
      <c r="A678" t="s">
        <v>187</v>
      </c>
      <c r="B678" t="s">
        <v>2</v>
      </c>
      <c r="C678" t="s">
        <v>3301</v>
      </c>
      <c r="D678" t="s">
        <v>4337</v>
      </c>
      <c r="E678" t="s">
        <v>2698</v>
      </c>
      <c r="F678" t="s">
        <v>3299</v>
      </c>
      <c r="G678">
        <v>12.94</v>
      </c>
      <c r="H678">
        <v>1</v>
      </c>
      <c r="I678">
        <v>12.94</v>
      </c>
      <c r="J678" s="82" t="str">
        <f>IF(A678="","",IF(COUNTIF('4. IncomeStatement_12Mo_BDI'!$8:$8,$A678)&gt;0,"Y","N"))</f>
        <v>Y</v>
      </c>
      <c r="K678" s="82" t="str">
        <f t="shared" si="10"/>
        <v>Y</v>
      </c>
      <c r="L678" s="82" t="str">
        <f>IF($K678="Y",VLOOKUP($C678,'3. Lookup Tables'!$AJ:$AM,2,0),"--")</f>
        <v>RES_64GAL</v>
      </c>
      <c r="M678" s="82">
        <f>IFERROR(IF($K678="Y",VALUE(VLOOKUP($C678,'3. Lookup Tables'!$AJ:$AM,3,0)),"--")*H678,0)</f>
        <v>1</v>
      </c>
      <c r="N678" s="82">
        <f>IFERROR(IF(D678="CHARGE - RECURRING",M678*IF($K678="Y",VALUE(VLOOKUP($C678,'3. Lookup Tables'!$AJ:$AM,4,0)),"--"),0),0)</f>
        <v>0</v>
      </c>
    </row>
    <row r="679" spans="1:14" x14ac:dyDescent="0.25">
      <c r="A679" t="s">
        <v>187</v>
      </c>
      <c r="B679" t="s">
        <v>2</v>
      </c>
      <c r="C679" t="s">
        <v>3301</v>
      </c>
      <c r="D679" t="s">
        <v>4337</v>
      </c>
      <c r="E679" t="s">
        <v>2698</v>
      </c>
      <c r="F679" t="s">
        <v>3299</v>
      </c>
      <c r="G679">
        <v>17.25</v>
      </c>
      <c r="H679">
        <v>2</v>
      </c>
      <c r="I679">
        <v>34.5</v>
      </c>
      <c r="J679" s="82" t="str">
        <f>IF(A679="","",IF(COUNTIF('4. IncomeStatement_12Mo_BDI'!$8:$8,$A679)&gt;0,"Y","N"))</f>
        <v>Y</v>
      </c>
      <c r="K679" s="82" t="str">
        <f t="shared" si="10"/>
        <v>Y</v>
      </c>
      <c r="L679" s="82" t="str">
        <f>IF($K679="Y",VLOOKUP($C679,'3. Lookup Tables'!$AJ:$AM,2,0),"--")</f>
        <v>RES_64GAL</v>
      </c>
      <c r="M679" s="82">
        <f>IFERROR(IF($K679="Y",VALUE(VLOOKUP($C679,'3. Lookup Tables'!$AJ:$AM,3,0)),"--")*H679,0)</f>
        <v>2</v>
      </c>
      <c r="N679" s="82">
        <f>IFERROR(IF(D679="CHARGE - RECURRING",M679*IF($K679="Y",VALUE(VLOOKUP($C679,'3. Lookup Tables'!$AJ:$AM,4,0)),"--"),0),0)</f>
        <v>0</v>
      </c>
    </row>
    <row r="680" spans="1:14" x14ac:dyDescent="0.25">
      <c r="A680" t="s">
        <v>187</v>
      </c>
      <c r="B680" t="s">
        <v>2</v>
      </c>
      <c r="C680" t="s">
        <v>3301</v>
      </c>
      <c r="D680" t="s">
        <v>4337</v>
      </c>
      <c r="E680" t="s">
        <v>2703</v>
      </c>
      <c r="F680" t="s">
        <v>3299</v>
      </c>
      <c r="G680">
        <v>7.52</v>
      </c>
      <c r="H680">
        <v>1</v>
      </c>
      <c r="I680">
        <v>7.52</v>
      </c>
      <c r="J680" s="82" t="str">
        <f>IF(A680="","",IF(COUNTIF('4. IncomeStatement_12Mo_BDI'!$8:$8,$A680)&gt;0,"Y","N"))</f>
        <v>Y</v>
      </c>
      <c r="K680" s="82" t="str">
        <f t="shared" si="10"/>
        <v>Y</v>
      </c>
      <c r="L680" s="82" t="str">
        <f>IF($K680="Y",VLOOKUP($C680,'3. Lookup Tables'!$AJ:$AM,2,0),"--")</f>
        <v>RES_64GAL</v>
      </c>
      <c r="M680" s="82">
        <f>IFERROR(IF($K680="Y",VALUE(VLOOKUP($C680,'3. Lookup Tables'!$AJ:$AM,3,0)),"--")*H680,0)</f>
        <v>1</v>
      </c>
      <c r="N680" s="82">
        <f>IFERROR(IF(D680="CHARGE - RECURRING",M680*IF($K680="Y",VALUE(VLOOKUP($C680,'3. Lookup Tables'!$AJ:$AM,4,0)),"--"),0),0)</f>
        <v>0</v>
      </c>
    </row>
    <row r="681" spans="1:14" x14ac:dyDescent="0.25">
      <c r="A681" t="s">
        <v>187</v>
      </c>
      <c r="B681" t="s">
        <v>2</v>
      </c>
      <c r="C681" t="s">
        <v>3301</v>
      </c>
      <c r="D681" t="s">
        <v>4336</v>
      </c>
      <c r="E681" t="s">
        <v>2695</v>
      </c>
      <c r="F681" t="s">
        <v>3299</v>
      </c>
      <c r="G681">
        <v>17.25</v>
      </c>
      <c r="H681">
        <v>4</v>
      </c>
      <c r="I681">
        <v>69</v>
      </c>
      <c r="J681" s="82" t="str">
        <f>IF(A681="","",IF(COUNTIF('4. IncomeStatement_12Mo_BDI'!$8:$8,$A681)&gt;0,"Y","N"))</f>
        <v>Y</v>
      </c>
      <c r="K681" s="82" t="str">
        <f t="shared" si="10"/>
        <v>Y</v>
      </c>
      <c r="L681" s="82" t="str">
        <f>IF($K681="Y",VLOOKUP($C681,'3. Lookup Tables'!$AJ:$AM,2,0),"--")</f>
        <v>RES_64GAL</v>
      </c>
      <c r="M681" s="82">
        <f>IFERROR(IF($K681="Y",VALUE(VLOOKUP($C681,'3. Lookup Tables'!$AJ:$AM,3,0)),"--")*H681,0)</f>
        <v>4</v>
      </c>
      <c r="N681" s="82">
        <f>IFERROR(IF(D681="CHARGE - RECURRING",M681*IF($K681="Y",VALUE(VLOOKUP($C681,'3. Lookup Tables'!$AJ:$AM,4,0)),"--"),0),0)</f>
        <v>0</v>
      </c>
    </row>
    <row r="682" spans="1:14" x14ac:dyDescent="0.25">
      <c r="A682" t="s">
        <v>187</v>
      </c>
      <c r="B682" t="s">
        <v>2</v>
      </c>
      <c r="C682" t="s">
        <v>3301</v>
      </c>
      <c r="D682" t="s">
        <v>4336</v>
      </c>
      <c r="E682" t="s">
        <v>2696</v>
      </c>
      <c r="F682" t="s">
        <v>3299</v>
      </c>
      <c r="G682">
        <v>17.25</v>
      </c>
      <c r="H682">
        <v>286</v>
      </c>
      <c r="I682">
        <v>4933.5</v>
      </c>
      <c r="J682" s="82" t="str">
        <f>IF(A682="","",IF(COUNTIF('4. IncomeStatement_12Mo_BDI'!$8:$8,$A682)&gt;0,"Y","N"))</f>
        <v>Y</v>
      </c>
      <c r="K682" s="82" t="str">
        <f t="shared" si="10"/>
        <v>Y</v>
      </c>
      <c r="L682" s="82" t="str">
        <f>IF($K682="Y",VLOOKUP($C682,'3. Lookup Tables'!$AJ:$AM,2,0),"--")</f>
        <v>RES_64GAL</v>
      </c>
      <c r="M682" s="82">
        <f>IFERROR(IF($K682="Y",VALUE(VLOOKUP($C682,'3. Lookup Tables'!$AJ:$AM,3,0)),"--")*H682,0)</f>
        <v>286</v>
      </c>
      <c r="N682" s="82">
        <f>IFERROR(IF(D682="CHARGE - RECURRING",M682*IF($K682="Y",VALUE(VLOOKUP($C682,'3. Lookup Tables'!$AJ:$AM,4,0)),"--"),0),0)</f>
        <v>0</v>
      </c>
    </row>
    <row r="683" spans="1:14" x14ac:dyDescent="0.25">
      <c r="A683" t="s">
        <v>187</v>
      </c>
      <c r="B683" t="s">
        <v>2</v>
      </c>
      <c r="C683" t="s">
        <v>3301</v>
      </c>
      <c r="D683" t="s">
        <v>4336</v>
      </c>
      <c r="E683" t="s">
        <v>2697</v>
      </c>
      <c r="F683" t="s">
        <v>3299</v>
      </c>
      <c r="G683">
        <v>17.25</v>
      </c>
      <c r="H683">
        <v>156</v>
      </c>
      <c r="I683">
        <v>2691</v>
      </c>
      <c r="J683" s="82" t="str">
        <f>IF(A683="","",IF(COUNTIF('4. IncomeStatement_12Mo_BDI'!$8:$8,$A683)&gt;0,"Y","N"))</f>
        <v>Y</v>
      </c>
      <c r="K683" s="82" t="str">
        <f t="shared" si="10"/>
        <v>Y</v>
      </c>
      <c r="L683" s="82" t="str">
        <f>IF($K683="Y",VLOOKUP($C683,'3. Lookup Tables'!$AJ:$AM,2,0),"--")</f>
        <v>RES_64GAL</v>
      </c>
      <c r="M683" s="82">
        <f>IFERROR(IF($K683="Y",VALUE(VLOOKUP($C683,'3. Lookup Tables'!$AJ:$AM,3,0)),"--")*H683,0)</f>
        <v>156</v>
      </c>
      <c r="N683" s="82">
        <f>IFERROR(IF(D683="CHARGE - RECURRING",M683*IF($K683="Y",VALUE(VLOOKUP($C683,'3. Lookup Tables'!$AJ:$AM,4,0)),"--"),0),0)</f>
        <v>0</v>
      </c>
    </row>
    <row r="684" spans="1:14" x14ac:dyDescent="0.25">
      <c r="A684" t="s">
        <v>187</v>
      </c>
      <c r="B684" t="s">
        <v>2</v>
      </c>
      <c r="C684" t="s">
        <v>3301</v>
      </c>
      <c r="D684" t="s">
        <v>4336</v>
      </c>
      <c r="E684" t="s">
        <v>2698</v>
      </c>
      <c r="F684" t="s">
        <v>3299</v>
      </c>
      <c r="G684">
        <v>17.25</v>
      </c>
      <c r="H684">
        <v>152</v>
      </c>
      <c r="I684">
        <v>2622</v>
      </c>
      <c r="J684" s="82" t="str">
        <f>IF(A684="","",IF(COUNTIF('4. IncomeStatement_12Mo_BDI'!$8:$8,$A684)&gt;0,"Y","N"))</f>
        <v>Y</v>
      </c>
      <c r="K684" s="82" t="str">
        <f t="shared" si="10"/>
        <v>Y</v>
      </c>
      <c r="L684" s="82" t="str">
        <f>IF($K684="Y",VLOOKUP($C684,'3. Lookup Tables'!$AJ:$AM,2,0),"--")</f>
        <v>RES_64GAL</v>
      </c>
      <c r="M684" s="82">
        <f>IFERROR(IF($K684="Y",VALUE(VLOOKUP($C684,'3. Lookup Tables'!$AJ:$AM,3,0)),"--")*H684,0)</f>
        <v>152</v>
      </c>
      <c r="N684" s="82">
        <f>IFERROR(IF(D684="CHARGE - RECURRING",M684*IF($K684="Y",VALUE(VLOOKUP($C684,'3. Lookup Tables'!$AJ:$AM,4,0)),"--"),0),0)</f>
        <v>0</v>
      </c>
    </row>
    <row r="685" spans="1:14" x14ac:dyDescent="0.25">
      <c r="A685" t="s">
        <v>187</v>
      </c>
      <c r="B685" t="s">
        <v>2</v>
      </c>
      <c r="C685" t="s">
        <v>3301</v>
      </c>
      <c r="D685" t="s">
        <v>4336</v>
      </c>
      <c r="E685" t="s">
        <v>2703</v>
      </c>
      <c r="F685" t="s">
        <v>3299</v>
      </c>
      <c r="G685">
        <v>12.53</v>
      </c>
      <c r="H685">
        <v>10</v>
      </c>
      <c r="I685">
        <v>125.3</v>
      </c>
      <c r="J685" s="82" t="str">
        <f>IF(A685="","",IF(COUNTIF('4. IncomeStatement_12Mo_BDI'!$8:$8,$A685)&gt;0,"Y","N"))</f>
        <v>Y</v>
      </c>
      <c r="K685" s="82" t="str">
        <f t="shared" si="10"/>
        <v>Y</v>
      </c>
      <c r="L685" s="82" t="str">
        <f>IF($K685="Y",VLOOKUP($C685,'3. Lookup Tables'!$AJ:$AM,2,0),"--")</f>
        <v>RES_64GAL</v>
      </c>
      <c r="M685" s="82">
        <f>IFERROR(IF($K685="Y",VALUE(VLOOKUP($C685,'3. Lookup Tables'!$AJ:$AM,3,0)),"--")*H685,0)</f>
        <v>10</v>
      </c>
      <c r="N685" s="82">
        <f>IFERROR(IF(D685="CHARGE - RECURRING",M685*IF($K685="Y",VALUE(VLOOKUP($C685,'3. Lookup Tables'!$AJ:$AM,4,0)),"--"),0),0)</f>
        <v>0</v>
      </c>
    </row>
    <row r="686" spans="1:14" x14ac:dyDescent="0.25">
      <c r="A686" t="s">
        <v>187</v>
      </c>
      <c r="B686" t="s">
        <v>2</v>
      </c>
      <c r="C686" t="s">
        <v>3309</v>
      </c>
      <c r="D686" t="s">
        <v>4337</v>
      </c>
      <c r="E686" t="s">
        <v>2698</v>
      </c>
      <c r="F686" t="s">
        <v>3299</v>
      </c>
      <c r="G686">
        <v>7.96</v>
      </c>
      <c r="H686">
        <v>1</v>
      </c>
      <c r="I686">
        <v>7.96</v>
      </c>
      <c r="J686" s="82" t="str">
        <f>IF(A686="","",IF(COUNTIF('4. IncomeStatement_12Mo_BDI'!$8:$8,$A686)&gt;0,"Y","N"))</f>
        <v>Y</v>
      </c>
      <c r="K686" s="82" t="str">
        <f t="shared" si="10"/>
        <v>Y</v>
      </c>
      <c r="L686" s="82" t="str">
        <f>IF($K686="Y",VLOOKUP($C686,'3. Lookup Tables'!$AJ:$AM,2,0),"--")</f>
        <v>RES_64GAL_1XMONTH</v>
      </c>
      <c r="M686" s="82">
        <f>IFERROR(IF($K686="Y",VALUE(VLOOKUP($C686,'3. Lookup Tables'!$AJ:$AM,3,0)),"--")*H686,0)</f>
        <v>1</v>
      </c>
      <c r="N686" s="82">
        <f>IFERROR(IF(D686="CHARGE - RECURRING",M686*IF($K686="Y",VALUE(VLOOKUP($C686,'3. Lookup Tables'!$AJ:$AM,4,0)),"--"),0),0)</f>
        <v>0</v>
      </c>
    </row>
    <row r="687" spans="1:14" x14ac:dyDescent="0.25">
      <c r="A687" t="s">
        <v>187</v>
      </c>
      <c r="B687" t="s">
        <v>2</v>
      </c>
      <c r="C687" t="s">
        <v>3309</v>
      </c>
      <c r="D687" t="s">
        <v>4336</v>
      </c>
      <c r="E687" t="s">
        <v>2696</v>
      </c>
      <c r="F687" t="s">
        <v>3299</v>
      </c>
      <c r="G687">
        <v>8.5</v>
      </c>
      <c r="H687">
        <v>2</v>
      </c>
      <c r="I687">
        <v>17</v>
      </c>
      <c r="J687" s="82" t="str">
        <f>IF(A687="","",IF(COUNTIF('4. IncomeStatement_12Mo_BDI'!$8:$8,$A687)&gt;0,"Y","N"))</f>
        <v>Y</v>
      </c>
      <c r="K687" s="82" t="str">
        <f t="shared" si="10"/>
        <v>Y</v>
      </c>
      <c r="L687" s="82" t="str">
        <f>IF($K687="Y",VLOOKUP($C687,'3. Lookup Tables'!$AJ:$AM,2,0),"--")</f>
        <v>RES_64GAL_1XMONTH</v>
      </c>
      <c r="M687" s="82">
        <f>IFERROR(IF($K687="Y",VALUE(VLOOKUP($C687,'3. Lookup Tables'!$AJ:$AM,3,0)),"--")*H687,0)</f>
        <v>2</v>
      </c>
      <c r="N687" s="82">
        <f>IFERROR(IF(D687="CHARGE - RECURRING",M687*IF($K687="Y",VALUE(VLOOKUP($C687,'3. Lookup Tables'!$AJ:$AM,4,0)),"--"),0),0)</f>
        <v>0</v>
      </c>
    </row>
    <row r="688" spans="1:14" x14ac:dyDescent="0.25">
      <c r="A688" t="s">
        <v>187</v>
      </c>
      <c r="B688" t="s">
        <v>2</v>
      </c>
      <c r="C688" t="s">
        <v>3322</v>
      </c>
      <c r="D688" t="s">
        <v>4337</v>
      </c>
      <c r="E688" t="s">
        <v>2695</v>
      </c>
      <c r="F688" t="s">
        <v>3299</v>
      </c>
      <c r="G688">
        <v>0.44</v>
      </c>
      <c r="H688">
        <v>1</v>
      </c>
      <c r="I688">
        <v>0.44</v>
      </c>
      <c r="J688" s="82" t="str">
        <f>IF(A688="","",IF(COUNTIF('4. IncomeStatement_12Mo_BDI'!$8:$8,$A688)&gt;0,"Y","N"))</f>
        <v>Y</v>
      </c>
      <c r="K688" s="82" t="str">
        <f t="shared" si="10"/>
        <v>Y</v>
      </c>
      <c r="L688" s="82" t="str">
        <f>IF($K688="Y",VLOOKUP($C688,'3. Lookup Tables'!$AJ:$AM,2,0),"--")</f>
        <v>RES_64GAL_ADD_CART</v>
      </c>
      <c r="M688" s="82">
        <f>IFERROR(IF($K688="Y",VALUE(VLOOKUP($C688,'3. Lookup Tables'!$AJ:$AM,3,0)),"--")*H688,0)</f>
        <v>1</v>
      </c>
      <c r="N688" s="82">
        <f>IFERROR(IF(D688="CHARGE - RECURRING",M688*IF($K688="Y",VALUE(VLOOKUP($C688,'3. Lookup Tables'!$AJ:$AM,4,0)),"--"),0),0)</f>
        <v>0</v>
      </c>
    </row>
    <row r="689" spans="1:14" x14ac:dyDescent="0.25">
      <c r="A689" t="s">
        <v>187</v>
      </c>
      <c r="B689" t="s">
        <v>2</v>
      </c>
      <c r="C689" t="s">
        <v>3302</v>
      </c>
      <c r="D689" t="s">
        <v>4337</v>
      </c>
      <c r="E689" t="s">
        <v>2695</v>
      </c>
      <c r="F689" t="s">
        <v>3299</v>
      </c>
      <c r="G689">
        <v>2.3050000000000002</v>
      </c>
      <c r="H689">
        <v>1</v>
      </c>
      <c r="I689">
        <v>2.31</v>
      </c>
      <c r="J689" s="82" t="str">
        <f>IF(A689="","",IF(COUNTIF('4. IncomeStatement_12Mo_BDI'!$8:$8,$A689)&gt;0,"Y","N"))</f>
        <v>Y</v>
      </c>
      <c r="K689" s="82" t="str">
        <f t="shared" si="10"/>
        <v>Y</v>
      </c>
      <c r="L689" s="82" t="str">
        <f>IF($K689="Y",VLOOKUP($C689,'3. Lookup Tables'!$AJ:$AM,2,0),"--")</f>
        <v>RES_64GAL_SENIOR_1X</v>
      </c>
      <c r="M689" s="82">
        <f>IFERROR(IF($K689="Y",VALUE(VLOOKUP($C689,'3. Lookup Tables'!$AJ:$AM,3,0)),"--")*H689,0)</f>
        <v>1</v>
      </c>
      <c r="N689" s="82">
        <f>IFERROR(IF(D689="CHARGE - RECURRING",M689*IF($K689="Y",VALUE(VLOOKUP($C689,'3. Lookup Tables'!$AJ:$AM,4,0)),"--"),0),0)</f>
        <v>0</v>
      </c>
    </row>
    <row r="690" spans="1:14" x14ac:dyDescent="0.25">
      <c r="A690" t="s">
        <v>187</v>
      </c>
      <c r="B690" t="s">
        <v>2</v>
      </c>
      <c r="C690" t="s">
        <v>3302</v>
      </c>
      <c r="D690" t="s">
        <v>4337</v>
      </c>
      <c r="E690" t="s">
        <v>2695</v>
      </c>
      <c r="F690" t="s">
        <v>3299</v>
      </c>
      <c r="G690">
        <v>2.31</v>
      </c>
      <c r="H690">
        <v>1</v>
      </c>
      <c r="I690">
        <v>2.31</v>
      </c>
      <c r="J690" s="82" t="str">
        <f>IF(A690="","",IF(COUNTIF('4. IncomeStatement_12Mo_BDI'!$8:$8,$A690)&gt;0,"Y","N"))</f>
        <v>Y</v>
      </c>
      <c r="K690" s="82" t="str">
        <f t="shared" si="10"/>
        <v>Y</v>
      </c>
      <c r="L690" s="82" t="str">
        <f>IF($K690="Y",VLOOKUP($C690,'3. Lookup Tables'!$AJ:$AM,2,0),"--")</f>
        <v>RES_64GAL_SENIOR_1X</v>
      </c>
      <c r="M690" s="82">
        <f>IFERROR(IF($K690="Y",VALUE(VLOOKUP($C690,'3. Lookup Tables'!$AJ:$AM,3,0)),"--")*H690,0)</f>
        <v>1</v>
      </c>
      <c r="N690" s="82">
        <f>IFERROR(IF(D690="CHARGE - RECURRING",M690*IF($K690="Y",VALUE(VLOOKUP($C690,'3. Lookup Tables'!$AJ:$AM,4,0)),"--"),0),0)</f>
        <v>0</v>
      </c>
    </row>
    <row r="691" spans="1:14" x14ac:dyDescent="0.25">
      <c r="A691" t="s">
        <v>187</v>
      </c>
      <c r="B691" t="s">
        <v>2</v>
      </c>
      <c r="C691" t="s">
        <v>3302</v>
      </c>
      <c r="D691" t="s">
        <v>4337</v>
      </c>
      <c r="E691" t="s">
        <v>2695</v>
      </c>
      <c r="F691" t="s">
        <v>3299</v>
      </c>
      <c r="G691">
        <v>9.2200000000000006</v>
      </c>
      <c r="H691">
        <v>1</v>
      </c>
      <c r="I691">
        <v>9.2200000000000006</v>
      </c>
      <c r="J691" s="82" t="str">
        <f>IF(A691="","",IF(COUNTIF('4. IncomeStatement_12Mo_BDI'!$8:$8,$A691)&gt;0,"Y","N"))</f>
        <v>Y</v>
      </c>
      <c r="K691" s="82" t="str">
        <f t="shared" si="10"/>
        <v>Y</v>
      </c>
      <c r="L691" s="82" t="str">
        <f>IF($K691="Y",VLOOKUP($C691,'3. Lookup Tables'!$AJ:$AM,2,0),"--")</f>
        <v>RES_64GAL_SENIOR_1X</v>
      </c>
      <c r="M691" s="82">
        <f>IFERROR(IF($K691="Y",VALUE(VLOOKUP($C691,'3. Lookup Tables'!$AJ:$AM,3,0)),"--")*H691,0)</f>
        <v>1</v>
      </c>
      <c r="N691" s="82">
        <f>IFERROR(IF(D691="CHARGE - RECURRING",M691*IF($K691="Y",VALUE(VLOOKUP($C691,'3. Lookup Tables'!$AJ:$AM,4,0)),"--"),0),0)</f>
        <v>0</v>
      </c>
    </row>
    <row r="692" spans="1:14" x14ac:dyDescent="0.25">
      <c r="A692" t="s">
        <v>187</v>
      </c>
      <c r="B692" t="s">
        <v>2</v>
      </c>
      <c r="C692" t="s">
        <v>3302</v>
      </c>
      <c r="D692" t="s">
        <v>4336</v>
      </c>
      <c r="E692" t="s">
        <v>2695</v>
      </c>
      <c r="F692" t="s">
        <v>3299</v>
      </c>
      <c r="G692">
        <v>9.2200000000000006</v>
      </c>
      <c r="H692">
        <v>76</v>
      </c>
      <c r="I692">
        <v>700.72</v>
      </c>
      <c r="J692" s="82" t="str">
        <f>IF(A692="","",IF(COUNTIF('4. IncomeStatement_12Mo_BDI'!$8:$8,$A692)&gt;0,"Y","N"))</f>
        <v>Y</v>
      </c>
      <c r="K692" s="82" t="str">
        <f t="shared" si="10"/>
        <v>Y</v>
      </c>
      <c r="L692" s="82" t="str">
        <f>IF($K692="Y",VLOOKUP($C692,'3. Lookup Tables'!$AJ:$AM,2,0),"--")</f>
        <v>RES_64GAL_SENIOR_1X</v>
      </c>
      <c r="M692" s="82">
        <f>IFERROR(IF($K692="Y",VALUE(VLOOKUP($C692,'3. Lookup Tables'!$AJ:$AM,3,0)),"--")*H692,0)</f>
        <v>76</v>
      </c>
      <c r="N692" s="82">
        <f>IFERROR(IF(D692="CHARGE - RECURRING",M692*IF($K692="Y",VALUE(VLOOKUP($C692,'3. Lookup Tables'!$AJ:$AM,4,0)),"--"),0),0)</f>
        <v>0</v>
      </c>
    </row>
    <row r="693" spans="1:14" x14ac:dyDescent="0.25">
      <c r="A693" t="s">
        <v>187</v>
      </c>
      <c r="B693" t="s">
        <v>2</v>
      </c>
      <c r="C693" t="s">
        <v>3302</v>
      </c>
      <c r="D693" t="s">
        <v>4336</v>
      </c>
      <c r="E693" t="s">
        <v>2717</v>
      </c>
      <c r="F693" t="s">
        <v>3299</v>
      </c>
      <c r="G693">
        <v>9.32</v>
      </c>
      <c r="H693">
        <v>1</v>
      </c>
      <c r="I693">
        <v>9.32</v>
      </c>
      <c r="J693" s="82" t="str">
        <f>IF(A693="","",IF(COUNTIF('4. IncomeStatement_12Mo_BDI'!$8:$8,$A693)&gt;0,"Y","N"))</f>
        <v>Y</v>
      </c>
      <c r="K693" s="82" t="str">
        <f t="shared" si="10"/>
        <v>Y</v>
      </c>
      <c r="L693" s="82" t="str">
        <f>IF($K693="Y",VLOOKUP($C693,'3. Lookup Tables'!$AJ:$AM,2,0),"--")</f>
        <v>RES_64GAL_SENIOR_1X</v>
      </c>
      <c r="M693" s="82">
        <f>IFERROR(IF($K693="Y",VALUE(VLOOKUP($C693,'3. Lookup Tables'!$AJ:$AM,3,0)),"--")*H693,0)</f>
        <v>1</v>
      </c>
      <c r="N693" s="82">
        <f>IFERROR(IF(D693="CHARGE - RECURRING",M693*IF($K693="Y",VALUE(VLOOKUP($C693,'3. Lookup Tables'!$AJ:$AM,4,0)),"--"),0),0)</f>
        <v>0</v>
      </c>
    </row>
    <row r="694" spans="1:14" x14ac:dyDescent="0.25">
      <c r="A694" t="s">
        <v>187</v>
      </c>
      <c r="B694" t="s">
        <v>2</v>
      </c>
      <c r="C694" t="s">
        <v>3302</v>
      </c>
      <c r="D694" t="s">
        <v>4336</v>
      </c>
      <c r="E694" t="s">
        <v>2718</v>
      </c>
      <c r="F694" t="s">
        <v>3299</v>
      </c>
      <c r="G694">
        <v>5.71</v>
      </c>
      <c r="H694">
        <v>31</v>
      </c>
      <c r="I694">
        <v>177.01</v>
      </c>
      <c r="J694" s="82" t="str">
        <f>IF(A694="","",IF(COUNTIF('4. IncomeStatement_12Mo_BDI'!$8:$8,$A694)&gt;0,"Y","N"))</f>
        <v>Y</v>
      </c>
      <c r="K694" s="82" t="str">
        <f t="shared" si="10"/>
        <v>Y</v>
      </c>
      <c r="L694" s="82" t="str">
        <f>IF($K694="Y",VLOOKUP($C694,'3. Lookup Tables'!$AJ:$AM,2,0),"--")</f>
        <v>RES_64GAL_SENIOR_1X</v>
      </c>
      <c r="M694" s="82">
        <f>IFERROR(IF($K694="Y",VALUE(VLOOKUP($C694,'3. Lookup Tables'!$AJ:$AM,3,0)),"--")*H694,0)</f>
        <v>31</v>
      </c>
      <c r="N694" s="82">
        <f>IFERROR(IF(D694="CHARGE - RECURRING",M694*IF($K694="Y",VALUE(VLOOKUP($C694,'3. Lookup Tables'!$AJ:$AM,4,0)),"--"),0),0)</f>
        <v>0</v>
      </c>
    </row>
    <row r="695" spans="1:14" x14ac:dyDescent="0.25">
      <c r="A695" t="s">
        <v>187</v>
      </c>
      <c r="B695" t="s">
        <v>2</v>
      </c>
      <c r="C695" t="s">
        <v>3303</v>
      </c>
      <c r="D695" t="s">
        <v>4337</v>
      </c>
      <c r="E695" t="s">
        <v>2694</v>
      </c>
      <c r="F695" t="s">
        <v>3299</v>
      </c>
      <c r="G695">
        <v>3.5</v>
      </c>
      <c r="H695">
        <v>4</v>
      </c>
      <c r="I695">
        <v>14</v>
      </c>
      <c r="J695" s="82" t="str">
        <f>IF(A695="","",IF(COUNTIF('4. IncomeStatement_12Mo_BDI'!$8:$8,$A695)&gt;0,"Y","N"))</f>
        <v>Y</v>
      </c>
      <c r="K695" s="82" t="str">
        <f t="shared" si="10"/>
        <v>Y</v>
      </c>
      <c r="L695" s="82" t="str">
        <f>IF($K695="Y",VLOOKUP($C695,'3. Lookup Tables'!$AJ:$AM,2,0),"--")</f>
        <v>RES_96GAL</v>
      </c>
      <c r="M695" s="82">
        <f>IFERROR(IF($K695="Y",VALUE(VLOOKUP($C695,'3. Lookup Tables'!$AJ:$AM,3,0)),"--")*H695,0)</f>
        <v>4</v>
      </c>
      <c r="N695" s="82">
        <f>IFERROR(IF(D695="CHARGE - RECURRING",M695*IF($K695="Y",VALUE(VLOOKUP($C695,'3. Lookup Tables'!$AJ:$AM,4,0)),"--"),0),0)</f>
        <v>0</v>
      </c>
    </row>
    <row r="696" spans="1:14" x14ac:dyDescent="0.25">
      <c r="A696" t="s">
        <v>187</v>
      </c>
      <c r="B696" t="s">
        <v>2</v>
      </c>
      <c r="C696" t="s">
        <v>3303</v>
      </c>
      <c r="D696" t="s">
        <v>4337</v>
      </c>
      <c r="E696" t="s">
        <v>2695</v>
      </c>
      <c r="F696" t="s">
        <v>3299</v>
      </c>
      <c r="G696">
        <v>3.69</v>
      </c>
      <c r="H696">
        <v>38</v>
      </c>
      <c r="I696">
        <v>140.22</v>
      </c>
      <c r="J696" s="82" t="str">
        <f>IF(A696="","",IF(COUNTIF('4. IncomeStatement_12Mo_BDI'!$8:$8,$A696)&gt;0,"Y","N"))</f>
        <v>Y</v>
      </c>
      <c r="K696" s="82" t="str">
        <f t="shared" si="10"/>
        <v>Y</v>
      </c>
      <c r="L696" s="82" t="str">
        <f>IF($K696="Y",VLOOKUP($C696,'3. Lookup Tables'!$AJ:$AM,2,0),"--")</f>
        <v>RES_96GAL</v>
      </c>
      <c r="M696" s="82">
        <f>IFERROR(IF($K696="Y",VALUE(VLOOKUP($C696,'3. Lookup Tables'!$AJ:$AM,3,0)),"--")*H696,0)</f>
        <v>38</v>
      </c>
      <c r="N696" s="82">
        <f>IFERROR(IF(D696="CHARGE - RECURRING",M696*IF($K696="Y",VALUE(VLOOKUP($C696,'3. Lookup Tables'!$AJ:$AM,4,0)),"--"),0),0)</f>
        <v>0</v>
      </c>
    </row>
    <row r="697" spans="1:14" x14ac:dyDescent="0.25">
      <c r="A697" t="s">
        <v>187</v>
      </c>
      <c r="B697" t="s">
        <v>2</v>
      </c>
      <c r="C697" t="s">
        <v>3303</v>
      </c>
      <c r="D697" t="s">
        <v>4337</v>
      </c>
      <c r="E697" t="s">
        <v>2695</v>
      </c>
      <c r="F697" t="s">
        <v>3299</v>
      </c>
      <c r="G697">
        <v>4.25</v>
      </c>
      <c r="H697">
        <v>1</v>
      </c>
      <c r="I697">
        <v>4.25</v>
      </c>
      <c r="J697" s="82" t="str">
        <f>IF(A697="","",IF(COUNTIF('4. IncomeStatement_12Mo_BDI'!$8:$8,$A697)&gt;0,"Y","N"))</f>
        <v>Y</v>
      </c>
      <c r="K697" s="82" t="str">
        <f t="shared" si="10"/>
        <v>Y</v>
      </c>
      <c r="L697" s="82" t="str">
        <f>IF($K697="Y",VLOOKUP($C697,'3. Lookup Tables'!$AJ:$AM,2,0),"--")</f>
        <v>RES_96GAL</v>
      </c>
      <c r="M697" s="82">
        <f>IFERROR(IF($K697="Y",VALUE(VLOOKUP($C697,'3. Lookup Tables'!$AJ:$AM,3,0)),"--")*H697,0)</f>
        <v>1</v>
      </c>
      <c r="N697" s="82">
        <f>IFERROR(IF(D697="CHARGE - RECURRING",M697*IF($K697="Y",VALUE(VLOOKUP($C697,'3. Lookup Tables'!$AJ:$AM,4,0)),"--"),0),0)</f>
        <v>0</v>
      </c>
    </row>
    <row r="698" spans="1:14" x14ac:dyDescent="0.25">
      <c r="A698" t="s">
        <v>187</v>
      </c>
      <c r="B698" t="s">
        <v>2</v>
      </c>
      <c r="C698" t="s">
        <v>3303</v>
      </c>
      <c r="D698" t="s">
        <v>4337</v>
      </c>
      <c r="E698" t="s">
        <v>2695</v>
      </c>
      <c r="F698" t="s">
        <v>3299</v>
      </c>
      <c r="G698">
        <v>4.26</v>
      </c>
      <c r="H698">
        <v>2</v>
      </c>
      <c r="I698">
        <v>8.52</v>
      </c>
      <c r="J698" s="82" t="str">
        <f>IF(A698="","",IF(COUNTIF('4. IncomeStatement_12Mo_BDI'!$8:$8,$A698)&gt;0,"Y","N"))</f>
        <v>Y</v>
      </c>
      <c r="K698" s="82" t="str">
        <f t="shared" si="10"/>
        <v>Y</v>
      </c>
      <c r="L698" s="82" t="str">
        <f>IF($K698="Y",VLOOKUP($C698,'3. Lookup Tables'!$AJ:$AM,2,0),"--")</f>
        <v>RES_96GAL</v>
      </c>
      <c r="M698" s="82">
        <f>IFERROR(IF($K698="Y",VALUE(VLOOKUP($C698,'3. Lookup Tables'!$AJ:$AM,3,0)),"--")*H698,0)</f>
        <v>2</v>
      </c>
      <c r="N698" s="82">
        <f>IFERROR(IF(D698="CHARGE - RECURRING",M698*IF($K698="Y",VALUE(VLOOKUP($C698,'3. Lookup Tables'!$AJ:$AM,4,0)),"--"),0),0)</f>
        <v>0</v>
      </c>
    </row>
    <row r="699" spans="1:14" x14ac:dyDescent="0.25">
      <c r="A699" t="s">
        <v>187</v>
      </c>
      <c r="B699" t="s">
        <v>2</v>
      </c>
      <c r="C699" t="s">
        <v>3303</v>
      </c>
      <c r="D699" t="s">
        <v>4337</v>
      </c>
      <c r="E699" t="s">
        <v>2695</v>
      </c>
      <c r="F699" t="s">
        <v>3299</v>
      </c>
      <c r="G699">
        <v>4.6100000000000003</v>
      </c>
      <c r="H699">
        <v>2</v>
      </c>
      <c r="I699">
        <v>9.2200000000000006</v>
      </c>
      <c r="J699" s="82" t="str">
        <f>IF(A699="","",IF(COUNTIF('4. IncomeStatement_12Mo_BDI'!$8:$8,$A699)&gt;0,"Y","N"))</f>
        <v>Y</v>
      </c>
      <c r="K699" s="82" t="str">
        <f t="shared" si="10"/>
        <v>Y</v>
      </c>
      <c r="L699" s="82" t="str">
        <f>IF($K699="Y",VLOOKUP($C699,'3. Lookup Tables'!$AJ:$AM,2,0),"--")</f>
        <v>RES_96GAL</v>
      </c>
      <c r="M699" s="82">
        <f>IFERROR(IF($K699="Y",VALUE(VLOOKUP($C699,'3. Lookup Tables'!$AJ:$AM,3,0)),"--")*H699,0)</f>
        <v>2</v>
      </c>
      <c r="N699" s="82">
        <f>IFERROR(IF(D699="CHARGE - RECURRING",M699*IF($K699="Y",VALUE(VLOOKUP($C699,'3. Lookup Tables'!$AJ:$AM,4,0)),"--"),0),0)</f>
        <v>0</v>
      </c>
    </row>
    <row r="700" spans="1:14" x14ac:dyDescent="0.25">
      <c r="A700" t="s">
        <v>187</v>
      </c>
      <c r="B700" t="s">
        <v>2</v>
      </c>
      <c r="C700" t="s">
        <v>3303</v>
      </c>
      <c r="D700" t="s">
        <v>4337</v>
      </c>
      <c r="E700" t="s">
        <v>2695</v>
      </c>
      <c r="F700" t="s">
        <v>3299</v>
      </c>
      <c r="G700">
        <v>4.6124999999999998</v>
      </c>
      <c r="H700">
        <v>37</v>
      </c>
      <c r="I700">
        <v>170.6</v>
      </c>
      <c r="J700" s="82" t="str">
        <f>IF(A700="","",IF(COUNTIF('4. IncomeStatement_12Mo_BDI'!$8:$8,$A700)&gt;0,"Y","N"))</f>
        <v>Y</v>
      </c>
      <c r="K700" s="82" t="str">
        <f t="shared" si="10"/>
        <v>Y</v>
      </c>
      <c r="L700" s="82" t="str">
        <f>IF($K700="Y",VLOOKUP($C700,'3. Lookup Tables'!$AJ:$AM,2,0),"--")</f>
        <v>RES_96GAL</v>
      </c>
      <c r="M700" s="82">
        <f>IFERROR(IF($K700="Y",VALUE(VLOOKUP($C700,'3. Lookup Tables'!$AJ:$AM,3,0)),"--")*H700,0)</f>
        <v>37</v>
      </c>
      <c r="N700" s="82">
        <f>IFERROR(IF(D700="CHARGE - RECURRING",M700*IF($K700="Y",VALUE(VLOOKUP($C700,'3. Lookup Tables'!$AJ:$AM,4,0)),"--"),0),0)</f>
        <v>0</v>
      </c>
    </row>
    <row r="701" spans="1:14" x14ac:dyDescent="0.25">
      <c r="A701" t="s">
        <v>187</v>
      </c>
      <c r="B701" t="s">
        <v>2</v>
      </c>
      <c r="C701" t="s">
        <v>3303</v>
      </c>
      <c r="D701" t="s">
        <v>4337</v>
      </c>
      <c r="E701" t="s">
        <v>2695</v>
      </c>
      <c r="F701" t="s">
        <v>3299</v>
      </c>
      <c r="G701">
        <v>7.38</v>
      </c>
      <c r="H701">
        <v>26</v>
      </c>
      <c r="I701">
        <v>191.88</v>
      </c>
      <c r="J701" s="82" t="str">
        <f>IF(A701="","",IF(COUNTIF('4. IncomeStatement_12Mo_BDI'!$8:$8,$A701)&gt;0,"Y","N"))</f>
        <v>Y</v>
      </c>
      <c r="K701" s="82" t="str">
        <f t="shared" si="10"/>
        <v>Y</v>
      </c>
      <c r="L701" s="82" t="str">
        <f>IF($K701="Y",VLOOKUP($C701,'3. Lookup Tables'!$AJ:$AM,2,0),"--")</f>
        <v>RES_96GAL</v>
      </c>
      <c r="M701" s="82">
        <f>IFERROR(IF($K701="Y",VALUE(VLOOKUP($C701,'3. Lookup Tables'!$AJ:$AM,3,0)),"--")*H701,0)</f>
        <v>26</v>
      </c>
      <c r="N701" s="82">
        <f>IFERROR(IF(D701="CHARGE - RECURRING",M701*IF($K701="Y",VALUE(VLOOKUP($C701,'3. Lookup Tables'!$AJ:$AM,4,0)),"--"),0),0)</f>
        <v>0</v>
      </c>
    </row>
    <row r="702" spans="1:14" x14ac:dyDescent="0.25">
      <c r="A702" t="s">
        <v>187</v>
      </c>
      <c r="B702" t="s">
        <v>2</v>
      </c>
      <c r="C702" t="s">
        <v>3303</v>
      </c>
      <c r="D702" t="s">
        <v>4337</v>
      </c>
      <c r="E702" t="s">
        <v>2695</v>
      </c>
      <c r="F702" t="s">
        <v>3299</v>
      </c>
      <c r="G702">
        <v>8.52</v>
      </c>
      <c r="H702">
        <v>1</v>
      </c>
      <c r="I702">
        <v>8.52</v>
      </c>
      <c r="J702" s="82" t="str">
        <f>IF(A702="","",IF(COUNTIF('4. IncomeStatement_12Mo_BDI'!$8:$8,$A702)&gt;0,"Y","N"))</f>
        <v>Y</v>
      </c>
      <c r="K702" s="82" t="str">
        <f t="shared" si="10"/>
        <v>Y</v>
      </c>
      <c r="L702" s="82" t="str">
        <f>IF($K702="Y",VLOOKUP($C702,'3. Lookup Tables'!$AJ:$AM,2,0),"--")</f>
        <v>RES_96GAL</v>
      </c>
      <c r="M702" s="82">
        <f>IFERROR(IF($K702="Y",VALUE(VLOOKUP($C702,'3. Lookup Tables'!$AJ:$AM,3,0)),"--")*H702,0)</f>
        <v>1</v>
      </c>
      <c r="N702" s="82">
        <f>IFERROR(IF(D702="CHARGE - RECURRING",M702*IF($K702="Y",VALUE(VLOOKUP($C702,'3. Lookup Tables'!$AJ:$AM,4,0)),"--"),0),0)</f>
        <v>0</v>
      </c>
    </row>
    <row r="703" spans="1:14" x14ac:dyDescent="0.25">
      <c r="A703" t="s">
        <v>187</v>
      </c>
      <c r="B703" t="s">
        <v>2</v>
      </c>
      <c r="C703" t="s">
        <v>3303</v>
      </c>
      <c r="D703" t="s">
        <v>4337</v>
      </c>
      <c r="E703" t="s">
        <v>2695</v>
      </c>
      <c r="F703" t="s">
        <v>3299</v>
      </c>
      <c r="G703">
        <v>9.2249999999999996</v>
      </c>
      <c r="H703">
        <v>8</v>
      </c>
      <c r="I703">
        <v>73.84</v>
      </c>
      <c r="J703" s="82" t="str">
        <f>IF(A703="","",IF(COUNTIF('4. IncomeStatement_12Mo_BDI'!$8:$8,$A703)&gt;0,"Y","N"))</f>
        <v>Y</v>
      </c>
      <c r="K703" s="82" t="str">
        <f t="shared" si="10"/>
        <v>Y</v>
      </c>
      <c r="L703" s="82" t="str">
        <f>IF($K703="Y",VLOOKUP($C703,'3. Lookup Tables'!$AJ:$AM,2,0),"--")</f>
        <v>RES_96GAL</v>
      </c>
      <c r="M703" s="82">
        <f>IFERROR(IF($K703="Y",VALUE(VLOOKUP($C703,'3. Lookup Tables'!$AJ:$AM,3,0)),"--")*H703,0)</f>
        <v>8</v>
      </c>
      <c r="N703" s="82">
        <f>IFERROR(IF(D703="CHARGE - RECURRING",M703*IF($K703="Y",VALUE(VLOOKUP($C703,'3. Lookup Tables'!$AJ:$AM,4,0)),"--"),0),0)</f>
        <v>0</v>
      </c>
    </row>
    <row r="704" spans="1:14" x14ac:dyDescent="0.25">
      <c r="A704" t="s">
        <v>187</v>
      </c>
      <c r="B704" t="s">
        <v>2</v>
      </c>
      <c r="C704" t="s">
        <v>3303</v>
      </c>
      <c r="D704" t="s">
        <v>4337</v>
      </c>
      <c r="E704" t="s">
        <v>2695</v>
      </c>
      <c r="F704" t="s">
        <v>3299</v>
      </c>
      <c r="G704">
        <v>9.23</v>
      </c>
      <c r="H704">
        <v>9</v>
      </c>
      <c r="I704">
        <v>83.07</v>
      </c>
      <c r="J704" s="82" t="str">
        <f>IF(A704="","",IF(COUNTIF('4. IncomeStatement_12Mo_BDI'!$8:$8,$A704)&gt;0,"Y","N"))</f>
        <v>Y</v>
      </c>
      <c r="K704" s="82" t="str">
        <f t="shared" si="10"/>
        <v>Y</v>
      </c>
      <c r="L704" s="82" t="str">
        <f>IF($K704="Y",VLOOKUP($C704,'3. Lookup Tables'!$AJ:$AM,2,0),"--")</f>
        <v>RES_96GAL</v>
      </c>
      <c r="M704" s="82">
        <f>IFERROR(IF($K704="Y",VALUE(VLOOKUP($C704,'3. Lookup Tables'!$AJ:$AM,3,0)),"--")*H704,0)</f>
        <v>9</v>
      </c>
      <c r="N704" s="82">
        <f>IFERROR(IF(D704="CHARGE - RECURRING",M704*IF($K704="Y",VALUE(VLOOKUP($C704,'3. Lookup Tables'!$AJ:$AM,4,0)),"--"),0),0)</f>
        <v>0</v>
      </c>
    </row>
    <row r="705" spans="1:14" x14ac:dyDescent="0.25">
      <c r="A705" t="s">
        <v>187</v>
      </c>
      <c r="B705" t="s">
        <v>2</v>
      </c>
      <c r="C705" t="s">
        <v>3303</v>
      </c>
      <c r="D705" t="s">
        <v>4337</v>
      </c>
      <c r="E705" t="s">
        <v>2695</v>
      </c>
      <c r="F705" t="s">
        <v>3299</v>
      </c>
      <c r="G705">
        <v>11.07</v>
      </c>
      <c r="H705">
        <v>27</v>
      </c>
      <c r="I705">
        <v>298.89</v>
      </c>
      <c r="J705" s="82" t="str">
        <f>IF(A705="","",IF(COUNTIF('4. IncomeStatement_12Mo_BDI'!$8:$8,$A705)&gt;0,"Y","N"))</f>
        <v>Y</v>
      </c>
      <c r="K705" s="82" t="str">
        <f t="shared" si="10"/>
        <v>Y</v>
      </c>
      <c r="L705" s="82" t="str">
        <f>IF($K705="Y",VLOOKUP($C705,'3. Lookup Tables'!$AJ:$AM,2,0),"--")</f>
        <v>RES_96GAL</v>
      </c>
      <c r="M705" s="82">
        <f>IFERROR(IF($K705="Y",VALUE(VLOOKUP($C705,'3. Lookup Tables'!$AJ:$AM,3,0)),"--")*H705,0)</f>
        <v>27</v>
      </c>
      <c r="N705" s="82">
        <f>IFERROR(IF(D705="CHARGE - RECURRING",M705*IF($K705="Y",VALUE(VLOOKUP($C705,'3. Lookup Tables'!$AJ:$AM,4,0)),"--"),0),0)</f>
        <v>0</v>
      </c>
    </row>
    <row r="706" spans="1:14" x14ac:dyDescent="0.25">
      <c r="A706" t="s">
        <v>187</v>
      </c>
      <c r="B706" t="s">
        <v>2</v>
      </c>
      <c r="C706" t="s">
        <v>3303</v>
      </c>
      <c r="D706" t="s">
        <v>4337</v>
      </c>
      <c r="E706" t="s">
        <v>2695</v>
      </c>
      <c r="F706" t="s">
        <v>3299</v>
      </c>
      <c r="G706">
        <v>13.8375</v>
      </c>
      <c r="H706">
        <v>2</v>
      </c>
      <c r="I706">
        <v>27.68</v>
      </c>
      <c r="J706" s="82" t="str">
        <f>IF(A706="","",IF(COUNTIF('4. IncomeStatement_12Mo_BDI'!$8:$8,$A706)&gt;0,"Y","N"))</f>
        <v>Y</v>
      </c>
      <c r="K706" s="82" t="str">
        <f t="shared" si="10"/>
        <v>Y</v>
      </c>
      <c r="L706" s="82" t="str">
        <f>IF($K706="Y",VLOOKUP($C706,'3. Lookup Tables'!$AJ:$AM,2,0),"--")</f>
        <v>RES_96GAL</v>
      </c>
      <c r="M706" s="82">
        <f>IFERROR(IF($K706="Y",VALUE(VLOOKUP($C706,'3. Lookup Tables'!$AJ:$AM,3,0)),"--")*H706,0)</f>
        <v>2</v>
      </c>
      <c r="N706" s="82">
        <f>IFERROR(IF(D706="CHARGE - RECURRING",M706*IF($K706="Y",VALUE(VLOOKUP($C706,'3. Lookup Tables'!$AJ:$AM,4,0)),"--"),0),0)</f>
        <v>0</v>
      </c>
    </row>
    <row r="707" spans="1:14" x14ac:dyDescent="0.25">
      <c r="A707" t="s">
        <v>187</v>
      </c>
      <c r="B707" t="s">
        <v>2</v>
      </c>
      <c r="C707" t="s">
        <v>3303</v>
      </c>
      <c r="D707" t="s">
        <v>4337</v>
      </c>
      <c r="E707" t="s">
        <v>2695</v>
      </c>
      <c r="F707" t="s">
        <v>3299</v>
      </c>
      <c r="G707">
        <v>13.84</v>
      </c>
      <c r="H707">
        <v>20</v>
      </c>
      <c r="I707">
        <v>276.8</v>
      </c>
      <c r="J707" s="82" t="str">
        <f>IF(A707="","",IF(COUNTIF('4. IncomeStatement_12Mo_BDI'!$8:$8,$A707)&gt;0,"Y","N"))</f>
        <v>Y</v>
      </c>
      <c r="K707" s="82" t="str">
        <f t="shared" ref="K707:K770" si="11">IF(OR(F707="COMMERCIAL",F707="INDUSTRIAL",F707="RESIDENTIAL",F707="FEE"),"Y","N")</f>
        <v>Y</v>
      </c>
      <c r="L707" s="82" t="str">
        <f>IF($K707="Y",VLOOKUP($C707,'3. Lookup Tables'!$AJ:$AM,2,0),"--")</f>
        <v>RES_96GAL</v>
      </c>
      <c r="M707" s="82">
        <f>IFERROR(IF($K707="Y",VALUE(VLOOKUP($C707,'3. Lookup Tables'!$AJ:$AM,3,0)),"--")*H707,0)</f>
        <v>20</v>
      </c>
      <c r="N707" s="82">
        <f>IFERROR(IF(D707="CHARGE - RECURRING",M707*IF($K707="Y",VALUE(VLOOKUP($C707,'3. Lookup Tables'!$AJ:$AM,4,0)),"--"),0),0)</f>
        <v>0</v>
      </c>
    </row>
    <row r="708" spans="1:14" x14ac:dyDescent="0.25">
      <c r="A708" t="s">
        <v>187</v>
      </c>
      <c r="B708" t="s">
        <v>2</v>
      </c>
      <c r="C708" t="s">
        <v>3303</v>
      </c>
      <c r="D708" t="s">
        <v>4337</v>
      </c>
      <c r="E708" t="s">
        <v>2695</v>
      </c>
      <c r="F708" t="s">
        <v>3299</v>
      </c>
      <c r="G708">
        <v>14.76</v>
      </c>
      <c r="H708">
        <v>44</v>
      </c>
      <c r="I708">
        <v>649.44000000000005</v>
      </c>
      <c r="J708" s="82" t="str">
        <f>IF(A708="","",IF(COUNTIF('4. IncomeStatement_12Mo_BDI'!$8:$8,$A708)&gt;0,"Y","N"))</f>
        <v>Y</v>
      </c>
      <c r="K708" s="82" t="str">
        <f t="shared" si="11"/>
        <v>Y</v>
      </c>
      <c r="L708" s="82" t="str">
        <f>IF($K708="Y",VLOOKUP($C708,'3. Lookup Tables'!$AJ:$AM,2,0),"--")</f>
        <v>RES_96GAL</v>
      </c>
      <c r="M708" s="82">
        <f>IFERROR(IF($K708="Y",VALUE(VLOOKUP($C708,'3. Lookup Tables'!$AJ:$AM,3,0)),"--")*H708,0)</f>
        <v>44</v>
      </c>
      <c r="N708" s="82">
        <f>IFERROR(IF(D708="CHARGE - RECURRING",M708*IF($K708="Y",VALUE(VLOOKUP($C708,'3. Lookup Tables'!$AJ:$AM,4,0)),"--"),0),0)</f>
        <v>0</v>
      </c>
    </row>
    <row r="709" spans="1:14" x14ac:dyDescent="0.25">
      <c r="A709" t="s">
        <v>187</v>
      </c>
      <c r="B709" t="s">
        <v>2</v>
      </c>
      <c r="C709" t="s">
        <v>3303</v>
      </c>
      <c r="D709" t="s">
        <v>4337</v>
      </c>
      <c r="E709" t="s">
        <v>2695</v>
      </c>
      <c r="F709" t="s">
        <v>3299</v>
      </c>
      <c r="G709">
        <v>15</v>
      </c>
      <c r="H709">
        <v>2</v>
      </c>
      <c r="I709">
        <v>30</v>
      </c>
      <c r="J709" s="82" t="str">
        <f>IF(A709="","",IF(COUNTIF('4. IncomeStatement_12Mo_BDI'!$8:$8,$A709)&gt;0,"Y","N"))</f>
        <v>Y</v>
      </c>
      <c r="K709" s="82" t="str">
        <f t="shared" si="11"/>
        <v>Y</v>
      </c>
      <c r="L709" s="82" t="str">
        <f>IF($K709="Y",VLOOKUP($C709,'3. Lookup Tables'!$AJ:$AM,2,0),"--")</f>
        <v>RES_96GAL</v>
      </c>
      <c r="M709" s="82">
        <f>IFERROR(IF($K709="Y",VALUE(VLOOKUP($C709,'3. Lookup Tables'!$AJ:$AM,3,0)),"--")*H709,0)</f>
        <v>2</v>
      </c>
      <c r="N709" s="82">
        <f>IFERROR(IF(D709="CHARGE - RECURRING",M709*IF($K709="Y",VALUE(VLOOKUP($C709,'3. Lookup Tables'!$AJ:$AM,4,0)),"--"),0),0)</f>
        <v>0</v>
      </c>
    </row>
    <row r="710" spans="1:14" x14ac:dyDescent="0.25">
      <c r="A710" t="s">
        <v>187</v>
      </c>
      <c r="B710" t="s">
        <v>2</v>
      </c>
      <c r="C710" t="s">
        <v>3303</v>
      </c>
      <c r="D710" t="s">
        <v>4337</v>
      </c>
      <c r="E710" t="s">
        <v>2695</v>
      </c>
      <c r="F710" t="s">
        <v>3299</v>
      </c>
      <c r="G710">
        <v>17.04</v>
      </c>
      <c r="H710">
        <v>3</v>
      </c>
      <c r="I710">
        <v>51.12</v>
      </c>
      <c r="J710" s="82" t="str">
        <f>IF(A710="","",IF(COUNTIF('4. IncomeStatement_12Mo_BDI'!$8:$8,$A710)&gt;0,"Y","N"))</f>
        <v>Y</v>
      </c>
      <c r="K710" s="82" t="str">
        <f t="shared" si="11"/>
        <v>Y</v>
      </c>
      <c r="L710" s="82" t="str">
        <f>IF($K710="Y",VLOOKUP($C710,'3. Lookup Tables'!$AJ:$AM,2,0),"--")</f>
        <v>RES_96GAL</v>
      </c>
      <c r="M710" s="82">
        <f>IFERROR(IF($K710="Y",VALUE(VLOOKUP($C710,'3. Lookup Tables'!$AJ:$AM,3,0)),"--")*H710,0)</f>
        <v>3</v>
      </c>
      <c r="N710" s="82">
        <f>IFERROR(IF(D710="CHARGE - RECURRING",M710*IF($K710="Y",VALUE(VLOOKUP($C710,'3. Lookup Tables'!$AJ:$AM,4,0)),"--"),0),0)</f>
        <v>0</v>
      </c>
    </row>
    <row r="711" spans="1:14" x14ac:dyDescent="0.25">
      <c r="A711" t="s">
        <v>187</v>
      </c>
      <c r="B711" t="s">
        <v>2</v>
      </c>
      <c r="C711" t="s">
        <v>3303</v>
      </c>
      <c r="D711" t="s">
        <v>4337</v>
      </c>
      <c r="E711" t="s">
        <v>2695</v>
      </c>
      <c r="F711" t="s">
        <v>3299</v>
      </c>
      <c r="G711">
        <v>18.45</v>
      </c>
      <c r="H711">
        <v>138</v>
      </c>
      <c r="I711">
        <v>2546.1</v>
      </c>
      <c r="J711" s="82" t="str">
        <f>IF(A711="","",IF(COUNTIF('4. IncomeStatement_12Mo_BDI'!$8:$8,$A711)&gt;0,"Y","N"))</f>
        <v>Y</v>
      </c>
      <c r="K711" s="82" t="str">
        <f t="shared" si="11"/>
        <v>Y</v>
      </c>
      <c r="L711" s="82" t="str">
        <f>IF($K711="Y",VLOOKUP($C711,'3. Lookup Tables'!$AJ:$AM,2,0),"--")</f>
        <v>RES_96GAL</v>
      </c>
      <c r="M711" s="82">
        <f>IFERROR(IF($K711="Y",VALUE(VLOOKUP($C711,'3. Lookup Tables'!$AJ:$AM,3,0)),"--")*H711,0)</f>
        <v>138</v>
      </c>
      <c r="N711" s="82">
        <f>IFERROR(IF(D711="CHARGE - RECURRING",M711*IF($K711="Y",VALUE(VLOOKUP($C711,'3. Lookup Tables'!$AJ:$AM,4,0)),"--"),0),0)</f>
        <v>0</v>
      </c>
    </row>
    <row r="712" spans="1:14" x14ac:dyDescent="0.25">
      <c r="A712" t="s">
        <v>187</v>
      </c>
      <c r="B712" t="s">
        <v>2</v>
      </c>
      <c r="C712" t="s">
        <v>3303</v>
      </c>
      <c r="D712" t="s">
        <v>4337</v>
      </c>
      <c r="E712" t="s">
        <v>2695</v>
      </c>
      <c r="F712" t="s">
        <v>3299</v>
      </c>
      <c r="G712">
        <v>36.9</v>
      </c>
      <c r="H712">
        <v>2</v>
      </c>
      <c r="I712">
        <v>73.8</v>
      </c>
      <c r="J712" s="82" t="str">
        <f>IF(A712="","",IF(COUNTIF('4. IncomeStatement_12Mo_BDI'!$8:$8,$A712)&gt;0,"Y","N"))</f>
        <v>Y</v>
      </c>
      <c r="K712" s="82" t="str">
        <f t="shared" si="11"/>
        <v>Y</v>
      </c>
      <c r="L712" s="82" t="str">
        <f>IF($K712="Y",VLOOKUP($C712,'3. Lookup Tables'!$AJ:$AM,2,0),"--")</f>
        <v>RES_96GAL</v>
      </c>
      <c r="M712" s="82">
        <f>IFERROR(IF($K712="Y",VALUE(VLOOKUP($C712,'3. Lookup Tables'!$AJ:$AM,3,0)),"--")*H712,0)</f>
        <v>2</v>
      </c>
      <c r="N712" s="82">
        <f>IFERROR(IF(D712="CHARGE - RECURRING",M712*IF($K712="Y",VALUE(VLOOKUP($C712,'3. Lookup Tables'!$AJ:$AM,4,0)),"--"),0),0)</f>
        <v>0</v>
      </c>
    </row>
    <row r="713" spans="1:14" x14ac:dyDescent="0.25">
      <c r="A713" t="s">
        <v>187</v>
      </c>
      <c r="B713" t="s">
        <v>2</v>
      </c>
      <c r="C713" t="s">
        <v>3303</v>
      </c>
      <c r="D713" t="s">
        <v>4337</v>
      </c>
      <c r="E713" t="s">
        <v>2695</v>
      </c>
      <c r="F713" t="s">
        <v>3299</v>
      </c>
      <c r="G713">
        <v>180</v>
      </c>
      <c r="H713">
        <v>2</v>
      </c>
      <c r="I713">
        <v>360</v>
      </c>
      <c r="J713" s="82" t="str">
        <f>IF(A713="","",IF(COUNTIF('4. IncomeStatement_12Mo_BDI'!$8:$8,$A713)&gt;0,"Y","N"))</f>
        <v>Y</v>
      </c>
      <c r="K713" s="82" t="str">
        <f t="shared" si="11"/>
        <v>Y</v>
      </c>
      <c r="L713" s="82" t="str">
        <f>IF($K713="Y",VLOOKUP($C713,'3. Lookup Tables'!$AJ:$AM,2,0),"--")</f>
        <v>RES_96GAL</v>
      </c>
      <c r="M713" s="82">
        <f>IFERROR(IF($K713="Y",VALUE(VLOOKUP($C713,'3. Lookup Tables'!$AJ:$AM,3,0)),"--")*H713,0)</f>
        <v>2</v>
      </c>
      <c r="N713" s="82">
        <f>IFERROR(IF(D713="CHARGE - RECURRING",M713*IF($K713="Y",VALUE(VLOOKUP($C713,'3. Lookup Tables'!$AJ:$AM,4,0)),"--"),0),0)</f>
        <v>0</v>
      </c>
    </row>
    <row r="714" spans="1:14" x14ac:dyDescent="0.25">
      <c r="A714" t="s">
        <v>187</v>
      </c>
      <c r="B714" t="s">
        <v>2</v>
      </c>
      <c r="C714" t="s">
        <v>3303</v>
      </c>
      <c r="D714" t="s">
        <v>4337</v>
      </c>
      <c r="E714" t="s">
        <v>2696</v>
      </c>
      <c r="F714" t="s">
        <v>3299</v>
      </c>
      <c r="G714">
        <v>4.25</v>
      </c>
      <c r="H714">
        <v>7</v>
      </c>
      <c r="I714">
        <v>29.75</v>
      </c>
      <c r="J714" s="82" t="str">
        <f>IF(A714="","",IF(COUNTIF('4. IncomeStatement_12Mo_BDI'!$8:$8,$A714)&gt;0,"Y","N"))</f>
        <v>Y</v>
      </c>
      <c r="K714" s="82" t="str">
        <f t="shared" si="11"/>
        <v>Y</v>
      </c>
      <c r="L714" s="82" t="str">
        <f>IF($K714="Y",VLOOKUP($C714,'3. Lookup Tables'!$AJ:$AM,2,0),"--")</f>
        <v>RES_96GAL</v>
      </c>
      <c r="M714" s="82">
        <f>IFERROR(IF($K714="Y",VALUE(VLOOKUP($C714,'3. Lookup Tables'!$AJ:$AM,3,0)),"--")*H714,0)</f>
        <v>7</v>
      </c>
      <c r="N714" s="82">
        <f>IFERROR(IF(D714="CHARGE - RECURRING",M714*IF($K714="Y",VALUE(VLOOKUP($C714,'3. Lookup Tables'!$AJ:$AM,4,0)),"--"),0),0)</f>
        <v>0</v>
      </c>
    </row>
    <row r="715" spans="1:14" x14ac:dyDescent="0.25">
      <c r="A715" t="s">
        <v>187</v>
      </c>
      <c r="B715" t="s">
        <v>2</v>
      </c>
      <c r="C715" t="s">
        <v>3303</v>
      </c>
      <c r="D715" t="s">
        <v>4337</v>
      </c>
      <c r="E715" t="s">
        <v>2696</v>
      </c>
      <c r="F715" t="s">
        <v>3299</v>
      </c>
      <c r="G715">
        <v>5.31</v>
      </c>
      <c r="H715">
        <v>9</v>
      </c>
      <c r="I715">
        <v>47.79</v>
      </c>
      <c r="J715" s="82" t="str">
        <f>IF(A715="","",IF(COUNTIF('4. IncomeStatement_12Mo_BDI'!$8:$8,$A715)&gt;0,"Y","N"))</f>
        <v>Y</v>
      </c>
      <c r="K715" s="82" t="str">
        <f t="shared" si="11"/>
        <v>Y</v>
      </c>
      <c r="L715" s="82" t="str">
        <f>IF($K715="Y",VLOOKUP($C715,'3. Lookup Tables'!$AJ:$AM,2,0),"--")</f>
        <v>RES_96GAL</v>
      </c>
      <c r="M715" s="82">
        <f>IFERROR(IF($K715="Y",VALUE(VLOOKUP($C715,'3. Lookup Tables'!$AJ:$AM,3,0)),"--")*H715,0)</f>
        <v>9</v>
      </c>
      <c r="N715" s="82">
        <f>IFERROR(IF(D715="CHARGE - RECURRING",M715*IF($K715="Y",VALUE(VLOOKUP($C715,'3. Lookup Tables'!$AJ:$AM,4,0)),"--"),0),0)</f>
        <v>0</v>
      </c>
    </row>
    <row r="716" spans="1:14" x14ac:dyDescent="0.25">
      <c r="A716" t="s">
        <v>187</v>
      </c>
      <c r="B716" t="s">
        <v>2</v>
      </c>
      <c r="C716" t="s">
        <v>3303</v>
      </c>
      <c r="D716" t="s">
        <v>4337</v>
      </c>
      <c r="E716" t="s">
        <v>2696</v>
      </c>
      <c r="F716" t="s">
        <v>3299</v>
      </c>
      <c r="G716">
        <v>5.3125</v>
      </c>
      <c r="H716">
        <v>7</v>
      </c>
      <c r="I716">
        <v>37.18</v>
      </c>
      <c r="J716" s="82" t="str">
        <f>IF(A716="","",IF(COUNTIF('4. IncomeStatement_12Mo_BDI'!$8:$8,$A716)&gt;0,"Y","N"))</f>
        <v>Y</v>
      </c>
      <c r="K716" s="82" t="str">
        <f t="shared" si="11"/>
        <v>Y</v>
      </c>
      <c r="L716" s="82" t="str">
        <f>IF($K716="Y",VLOOKUP($C716,'3. Lookup Tables'!$AJ:$AM,2,0),"--")</f>
        <v>RES_96GAL</v>
      </c>
      <c r="M716" s="82">
        <f>IFERROR(IF($K716="Y",VALUE(VLOOKUP($C716,'3. Lookup Tables'!$AJ:$AM,3,0)),"--")*H716,0)</f>
        <v>7</v>
      </c>
      <c r="N716" s="82">
        <f>IFERROR(IF(D716="CHARGE - RECURRING",M716*IF($K716="Y",VALUE(VLOOKUP($C716,'3. Lookup Tables'!$AJ:$AM,4,0)),"--"),0),0)</f>
        <v>0</v>
      </c>
    </row>
    <row r="717" spans="1:14" x14ac:dyDescent="0.25">
      <c r="A717" t="s">
        <v>187</v>
      </c>
      <c r="B717" t="s">
        <v>2</v>
      </c>
      <c r="C717" t="s">
        <v>3303</v>
      </c>
      <c r="D717" t="s">
        <v>4337</v>
      </c>
      <c r="E717" t="s">
        <v>2696</v>
      </c>
      <c r="F717" t="s">
        <v>3299</v>
      </c>
      <c r="G717">
        <v>8.5</v>
      </c>
      <c r="H717">
        <v>3</v>
      </c>
      <c r="I717">
        <v>25.5</v>
      </c>
      <c r="J717" s="82" t="str">
        <f>IF(A717="","",IF(COUNTIF('4. IncomeStatement_12Mo_BDI'!$8:$8,$A717)&gt;0,"Y","N"))</f>
        <v>Y</v>
      </c>
      <c r="K717" s="82" t="str">
        <f t="shared" si="11"/>
        <v>Y</v>
      </c>
      <c r="L717" s="82" t="str">
        <f>IF($K717="Y",VLOOKUP($C717,'3. Lookup Tables'!$AJ:$AM,2,0),"--")</f>
        <v>RES_96GAL</v>
      </c>
      <c r="M717" s="82">
        <f>IFERROR(IF($K717="Y",VALUE(VLOOKUP($C717,'3. Lookup Tables'!$AJ:$AM,3,0)),"--")*H717,0)</f>
        <v>3</v>
      </c>
      <c r="N717" s="82">
        <f>IFERROR(IF(D717="CHARGE - RECURRING",M717*IF($K717="Y",VALUE(VLOOKUP($C717,'3. Lookup Tables'!$AJ:$AM,4,0)),"--"),0),0)</f>
        <v>0</v>
      </c>
    </row>
    <row r="718" spans="1:14" x14ac:dyDescent="0.25">
      <c r="A718" t="s">
        <v>187</v>
      </c>
      <c r="B718" t="s">
        <v>2</v>
      </c>
      <c r="C718" t="s">
        <v>3303</v>
      </c>
      <c r="D718" t="s">
        <v>4337</v>
      </c>
      <c r="E718" t="s">
        <v>2696</v>
      </c>
      <c r="F718" t="s">
        <v>3299</v>
      </c>
      <c r="G718">
        <v>10.625</v>
      </c>
      <c r="H718">
        <v>1</v>
      </c>
      <c r="I718">
        <v>10.63</v>
      </c>
      <c r="J718" s="82" t="str">
        <f>IF(A718="","",IF(COUNTIF('4. IncomeStatement_12Mo_BDI'!$8:$8,$A718)&gt;0,"Y","N"))</f>
        <v>Y</v>
      </c>
      <c r="K718" s="82" t="str">
        <f t="shared" si="11"/>
        <v>Y</v>
      </c>
      <c r="L718" s="82" t="str">
        <f>IF($K718="Y",VLOOKUP($C718,'3. Lookup Tables'!$AJ:$AM,2,0),"--")</f>
        <v>RES_96GAL</v>
      </c>
      <c r="M718" s="82">
        <f>IFERROR(IF($K718="Y",VALUE(VLOOKUP($C718,'3. Lookup Tables'!$AJ:$AM,3,0)),"--")*H718,0)</f>
        <v>1</v>
      </c>
      <c r="N718" s="82">
        <f>IFERROR(IF(D718="CHARGE - RECURRING",M718*IF($K718="Y",VALUE(VLOOKUP($C718,'3. Lookup Tables'!$AJ:$AM,4,0)),"--"),0),0)</f>
        <v>0</v>
      </c>
    </row>
    <row r="719" spans="1:14" x14ac:dyDescent="0.25">
      <c r="A719" t="s">
        <v>187</v>
      </c>
      <c r="B719" t="s">
        <v>2</v>
      </c>
      <c r="C719" t="s">
        <v>3303</v>
      </c>
      <c r="D719" t="s">
        <v>4337</v>
      </c>
      <c r="E719" t="s">
        <v>2696</v>
      </c>
      <c r="F719" t="s">
        <v>3299</v>
      </c>
      <c r="G719">
        <v>10.63</v>
      </c>
      <c r="H719">
        <v>12</v>
      </c>
      <c r="I719">
        <v>127.56</v>
      </c>
      <c r="J719" s="82" t="str">
        <f>IF(A719="","",IF(COUNTIF('4. IncomeStatement_12Mo_BDI'!$8:$8,$A719)&gt;0,"Y","N"))</f>
        <v>Y</v>
      </c>
      <c r="K719" s="82" t="str">
        <f t="shared" si="11"/>
        <v>Y</v>
      </c>
      <c r="L719" s="82" t="str">
        <f>IF($K719="Y",VLOOKUP($C719,'3. Lookup Tables'!$AJ:$AM,2,0),"--")</f>
        <v>RES_96GAL</v>
      </c>
      <c r="M719" s="82">
        <f>IFERROR(IF($K719="Y",VALUE(VLOOKUP($C719,'3. Lookup Tables'!$AJ:$AM,3,0)),"--")*H719,0)</f>
        <v>12</v>
      </c>
      <c r="N719" s="82">
        <f>IFERROR(IF(D719="CHARGE - RECURRING",M719*IF($K719="Y",VALUE(VLOOKUP($C719,'3. Lookup Tables'!$AJ:$AM,4,0)),"--"),0),0)</f>
        <v>0</v>
      </c>
    </row>
    <row r="720" spans="1:14" x14ac:dyDescent="0.25">
      <c r="A720" t="s">
        <v>187</v>
      </c>
      <c r="B720" t="s">
        <v>2</v>
      </c>
      <c r="C720" t="s">
        <v>3303</v>
      </c>
      <c r="D720" t="s">
        <v>4337</v>
      </c>
      <c r="E720" t="s">
        <v>2696</v>
      </c>
      <c r="F720" t="s">
        <v>3299</v>
      </c>
      <c r="G720">
        <v>12.75</v>
      </c>
      <c r="H720">
        <v>5</v>
      </c>
      <c r="I720">
        <v>63.75</v>
      </c>
      <c r="J720" s="82" t="str">
        <f>IF(A720="","",IF(COUNTIF('4. IncomeStatement_12Mo_BDI'!$8:$8,$A720)&gt;0,"Y","N"))</f>
        <v>Y</v>
      </c>
      <c r="K720" s="82" t="str">
        <f t="shared" si="11"/>
        <v>Y</v>
      </c>
      <c r="L720" s="82" t="str">
        <f>IF($K720="Y",VLOOKUP($C720,'3. Lookup Tables'!$AJ:$AM,2,0),"--")</f>
        <v>RES_96GAL</v>
      </c>
      <c r="M720" s="82">
        <f>IFERROR(IF($K720="Y",VALUE(VLOOKUP($C720,'3. Lookup Tables'!$AJ:$AM,3,0)),"--")*H720,0)</f>
        <v>5</v>
      </c>
      <c r="N720" s="82">
        <f>IFERROR(IF(D720="CHARGE - RECURRING",M720*IF($K720="Y",VALUE(VLOOKUP($C720,'3. Lookup Tables'!$AJ:$AM,4,0)),"--"),0),0)</f>
        <v>0</v>
      </c>
    </row>
    <row r="721" spans="1:14" x14ac:dyDescent="0.25">
      <c r="A721" t="s">
        <v>187</v>
      </c>
      <c r="B721" t="s">
        <v>2</v>
      </c>
      <c r="C721" t="s">
        <v>3303</v>
      </c>
      <c r="D721" t="s">
        <v>4337</v>
      </c>
      <c r="E721" t="s">
        <v>2696</v>
      </c>
      <c r="F721" t="s">
        <v>3299</v>
      </c>
      <c r="G721">
        <v>15.94</v>
      </c>
      <c r="H721">
        <v>8</v>
      </c>
      <c r="I721">
        <v>127.52</v>
      </c>
      <c r="J721" s="82" t="str">
        <f>IF(A721="","",IF(COUNTIF('4. IncomeStatement_12Mo_BDI'!$8:$8,$A721)&gt;0,"Y","N"))</f>
        <v>Y</v>
      </c>
      <c r="K721" s="82" t="str">
        <f t="shared" si="11"/>
        <v>Y</v>
      </c>
      <c r="L721" s="82" t="str">
        <f>IF($K721="Y",VLOOKUP($C721,'3. Lookup Tables'!$AJ:$AM,2,0),"--")</f>
        <v>RES_96GAL</v>
      </c>
      <c r="M721" s="82">
        <f>IFERROR(IF($K721="Y",VALUE(VLOOKUP($C721,'3. Lookup Tables'!$AJ:$AM,3,0)),"--")*H721,0)</f>
        <v>8</v>
      </c>
      <c r="N721" s="82">
        <f>IFERROR(IF(D721="CHARGE - RECURRING",M721*IF($K721="Y",VALUE(VLOOKUP($C721,'3. Lookup Tables'!$AJ:$AM,4,0)),"--"),0),0)</f>
        <v>0</v>
      </c>
    </row>
    <row r="722" spans="1:14" x14ac:dyDescent="0.25">
      <c r="A722" t="s">
        <v>187</v>
      </c>
      <c r="B722" t="s">
        <v>2</v>
      </c>
      <c r="C722" t="s">
        <v>3303</v>
      </c>
      <c r="D722" t="s">
        <v>4337</v>
      </c>
      <c r="E722" t="s">
        <v>2696</v>
      </c>
      <c r="F722" t="s">
        <v>3299</v>
      </c>
      <c r="G722">
        <v>17</v>
      </c>
      <c r="H722">
        <v>5</v>
      </c>
      <c r="I722">
        <v>85</v>
      </c>
      <c r="J722" s="82" t="str">
        <f>IF(A722="","",IF(COUNTIF('4. IncomeStatement_12Mo_BDI'!$8:$8,$A722)&gt;0,"Y","N"))</f>
        <v>Y</v>
      </c>
      <c r="K722" s="82" t="str">
        <f t="shared" si="11"/>
        <v>Y</v>
      </c>
      <c r="L722" s="82" t="str">
        <f>IF($K722="Y",VLOOKUP($C722,'3. Lookup Tables'!$AJ:$AM,2,0),"--")</f>
        <v>RES_96GAL</v>
      </c>
      <c r="M722" s="82">
        <f>IFERROR(IF($K722="Y",VALUE(VLOOKUP($C722,'3. Lookup Tables'!$AJ:$AM,3,0)),"--")*H722,0)</f>
        <v>5</v>
      </c>
      <c r="N722" s="82">
        <f>IFERROR(IF(D722="CHARGE - RECURRING",M722*IF($K722="Y",VALUE(VLOOKUP($C722,'3. Lookup Tables'!$AJ:$AM,4,0)),"--"),0),0)</f>
        <v>0</v>
      </c>
    </row>
    <row r="723" spans="1:14" x14ac:dyDescent="0.25">
      <c r="A723" t="s">
        <v>187</v>
      </c>
      <c r="B723" t="s">
        <v>2</v>
      </c>
      <c r="C723" t="s">
        <v>3303</v>
      </c>
      <c r="D723" t="s">
        <v>4337</v>
      </c>
      <c r="E723" t="s">
        <v>2696</v>
      </c>
      <c r="F723" t="s">
        <v>3299</v>
      </c>
      <c r="G723">
        <v>21.25</v>
      </c>
      <c r="H723">
        <v>23</v>
      </c>
      <c r="I723">
        <v>488.75</v>
      </c>
      <c r="J723" s="82" t="str">
        <f>IF(A723="","",IF(COUNTIF('4. IncomeStatement_12Mo_BDI'!$8:$8,$A723)&gt;0,"Y","N"))</f>
        <v>Y</v>
      </c>
      <c r="K723" s="82" t="str">
        <f t="shared" si="11"/>
        <v>Y</v>
      </c>
      <c r="L723" s="82" t="str">
        <f>IF($K723="Y",VLOOKUP($C723,'3. Lookup Tables'!$AJ:$AM,2,0),"--")</f>
        <v>RES_96GAL</v>
      </c>
      <c r="M723" s="82">
        <f>IFERROR(IF($K723="Y",VALUE(VLOOKUP($C723,'3. Lookup Tables'!$AJ:$AM,3,0)),"--")*H723,0)</f>
        <v>23</v>
      </c>
      <c r="N723" s="82">
        <f>IFERROR(IF(D723="CHARGE - RECURRING",M723*IF($K723="Y",VALUE(VLOOKUP($C723,'3. Lookup Tables'!$AJ:$AM,4,0)),"--"),0),0)</f>
        <v>0</v>
      </c>
    </row>
    <row r="724" spans="1:14" x14ac:dyDescent="0.25">
      <c r="A724" t="s">
        <v>187</v>
      </c>
      <c r="B724" t="s">
        <v>2</v>
      </c>
      <c r="C724" t="s">
        <v>3303</v>
      </c>
      <c r="D724" t="s">
        <v>4337</v>
      </c>
      <c r="E724" t="s">
        <v>2697</v>
      </c>
      <c r="F724" t="s">
        <v>3299</v>
      </c>
      <c r="G724">
        <v>4.25</v>
      </c>
      <c r="H724">
        <v>10</v>
      </c>
      <c r="I724">
        <v>42.5</v>
      </c>
      <c r="J724" s="82" t="str">
        <f>IF(A724="","",IF(COUNTIF('4. IncomeStatement_12Mo_BDI'!$8:$8,$A724)&gt;0,"Y","N"))</f>
        <v>Y</v>
      </c>
      <c r="K724" s="82" t="str">
        <f t="shared" si="11"/>
        <v>Y</v>
      </c>
      <c r="L724" s="82" t="str">
        <f>IF($K724="Y",VLOOKUP($C724,'3. Lookup Tables'!$AJ:$AM,2,0),"--")</f>
        <v>RES_96GAL</v>
      </c>
      <c r="M724" s="82">
        <f>IFERROR(IF($K724="Y",VALUE(VLOOKUP($C724,'3. Lookup Tables'!$AJ:$AM,3,0)),"--")*H724,0)</f>
        <v>10</v>
      </c>
      <c r="N724" s="82">
        <f>IFERROR(IF(D724="CHARGE - RECURRING",M724*IF($K724="Y",VALUE(VLOOKUP($C724,'3. Lookup Tables'!$AJ:$AM,4,0)),"--"),0),0)</f>
        <v>0</v>
      </c>
    </row>
    <row r="725" spans="1:14" x14ac:dyDescent="0.25">
      <c r="A725" t="s">
        <v>187</v>
      </c>
      <c r="B725" t="s">
        <v>2</v>
      </c>
      <c r="C725" t="s">
        <v>3303</v>
      </c>
      <c r="D725" t="s">
        <v>4337</v>
      </c>
      <c r="E725" t="s">
        <v>2697</v>
      </c>
      <c r="F725" t="s">
        <v>3299</v>
      </c>
      <c r="G725">
        <v>5.31</v>
      </c>
      <c r="H725">
        <v>1</v>
      </c>
      <c r="I725">
        <v>5.31</v>
      </c>
      <c r="J725" s="82" t="str">
        <f>IF(A725="","",IF(COUNTIF('4. IncomeStatement_12Mo_BDI'!$8:$8,$A725)&gt;0,"Y","N"))</f>
        <v>Y</v>
      </c>
      <c r="K725" s="82" t="str">
        <f t="shared" si="11"/>
        <v>Y</v>
      </c>
      <c r="L725" s="82" t="str">
        <f>IF($K725="Y",VLOOKUP($C725,'3. Lookup Tables'!$AJ:$AM,2,0),"--")</f>
        <v>RES_96GAL</v>
      </c>
      <c r="M725" s="82">
        <f>IFERROR(IF($K725="Y",VALUE(VLOOKUP($C725,'3. Lookup Tables'!$AJ:$AM,3,0)),"--")*H725,0)</f>
        <v>1</v>
      </c>
      <c r="N725" s="82">
        <f>IFERROR(IF(D725="CHARGE - RECURRING",M725*IF($K725="Y",VALUE(VLOOKUP($C725,'3. Lookup Tables'!$AJ:$AM,4,0)),"--"),0),0)</f>
        <v>0</v>
      </c>
    </row>
    <row r="726" spans="1:14" x14ac:dyDescent="0.25">
      <c r="A726" t="s">
        <v>187</v>
      </c>
      <c r="B726" t="s">
        <v>2</v>
      </c>
      <c r="C726" t="s">
        <v>3303</v>
      </c>
      <c r="D726" t="s">
        <v>4337</v>
      </c>
      <c r="E726" t="s">
        <v>2697</v>
      </c>
      <c r="F726" t="s">
        <v>3299</v>
      </c>
      <c r="G726">
        <v>5.3125</v>
      </c>
      <c r="H726">
        <v>1</v>
      </c>
      <c r="I726">
        <v>5.31</v>
      </c>
      <c r="J726" s="82" t="str">
        <f>IF(A726="","",IF(COUNTIF('4. IncomeStatement_12Mo_BDI'!$8:$8,$A726)&gt;0,"Y","N"))</f>
        <v>Y</v>
      </c>
      <c r="K726" s="82" t="str">
        <f t="shared" si="11"/>
        <v>Y</v>
      </c>
      <c r="L726" s="82" t="str">
        <f>IF($K726="Y",VLOOKUP($C726,'3. Lookup Tables'!$AJ:$AM,2,0),"--")</f>
        <v>RES_96GAL</v>
      </c>
      <c r="M726" s="82">
        <f>IFERROR(IF($K726="Y",VALUE(VLOOKUP($C726,'3. Lookup Tables'!$AJ:$AM,3,0)),"--")*H726,0)</f>
        <v>1</v>
      </c>
      <c r="N726" s="82">
        <f>IFERROR(IF(D726="CHARGE - RECURRING",M726*IF($K726="Y",VALUE(VLOOKUP($C726,'3. Lookup Tables'!$AJ:$AM,4,0)),"--"),0),0)</f>
        <v>0</v>
      </c>
    </row>
    <row r="727" spans="1:14" x14ac:dyDescent="0.25">
      <c r="A727" t="s">
        <v>187</v>
      </c>
      <c r="B727" t="s">
        <v>2</v>
      </c>
      <c r="C727" t="s">
        <v>3303</v>
      </c>
      <c r="D727" t="s">
        <v>4337</v>
      </c>
      <c r="E727" t="s">
        <v>2697</v>
      </c>
      <c r="F727" t="s">
        <v>3299</v>
      </c>
      <c r="G727">
        <v>10.63</v>
      </c>
      <c r="H727">
        <v>7</v>
      </c>
      <c r="I727">
        <v>74.41</v>
      </c>
      <c r="J727" s="82" t="str">
        <f>IF(A727="","",IF(COUNTIF('4. IncomeStatement_12Mo_BDI'!$8:$8,$A727)&gt;0,"Y","N"))</f>
        <v>Y</v>
      </c>
      <c r="K727" s="82" t="str">
        <f t="shared" si="11"/>
        <v>Y</v>
      </c>
      <c r="L727" s="82" t="str">
        <f>IF($K727="Y",VLOOKUP($C727,'3. Lookup Tables'!$AJ:$AM,2,0),"--")</f>
        <v>RES_96GAL</v>
      </c>
      <c r="M727" s="82">
        <f>IFERROR(IF($K727="Y",VALUE(VLOOKUP($C727,'3. Lookup Tables'!$AJ:$AM,3,0)),"--")*H727,0)</f>
        <v>7</v>
      </c>
      <c r="N727" s="82">
        <f>IFERROR(IF(D727="CHARGE - RECURRING",M727*IF($K727="Y",VALUE(VLOOKUP($C727,'3. Lookup Tables'!$AJ:$AM,4,0)),"--"),0),0)</f>
        <v>0</v>
      </c>
    </row>
    <row r="728" spans="1:14" x14ac:dyDescent="0.25">
      <c r="A728" t="s">
        <v>187</v>
      </c>
      <c r="B728" t="s">
        <v>2</v>
      </c>
      <c r="C728" t="s">
        <v>3303</v>
      </c>
      <c r="D728" t="s">
        <v>4337</v>
      </c>
      <c r="E728" t="s">
        <v>2697</v>
      </c>
      <c r="F728" t="s">
        <v>3299</v>
      </c>
      <c r="G728">
        <v>15.94</v>
      </c>
      <c r="H728">
        <v>4</v>
      </c>
      <c r="I728">
        <v>63.76</v>
      </c>
      <c r="J728" s="82" t="str">
        <f>IF(A728="","",IF(COUNTIF('4. IncomeStatement_12Mo_BDI'!$8:$8,$A728)&gt;0,"Y","N"))</f>
        <v>Y</v>
      </c>
      <c r="K728" s="82" t="str">
        <f t="shared" si="11"/>
        <v>Y</v>
      </c>
      <c r="L728" s="82" t="str">
        <f>IF($K728="Y",VLOOKUP($C728,'3. Lookup Tables'!$AJ:$AM,2,0),"--")</f>
        <v>RES_96GAL</v>
      </c>
      <c r="M728" s="82">
        <f>IFERROR(IF($K728="Y",VALUE(VLOOKUP($C728,'3. Lookup Tables'!$AJ:$AM,3,0)),"--")*H728,0)</f>
        <v>4</v>
      </c>
      <c r="N728" s="82">
        <f>IFERROR(IF(D728="CHARGE - RECURRING",M728*IF($K728="Y",VALUE(VLOOKUP($C728,'3. Lookup Tables'!$AJ:$AM,4,0)),"--"),0),0)</f>
        <v>0</v>
      </c>
    </row>
    <row r="729" spans="1:14" x14ac:dyDescent="0.25">
      <c r="A729" t="s">
        <v>187</v>
      </c>
      <c r="B729" t="s">
        <v>2</v>
      </c>
      <c r="C729" t="s">
        <v>3303</v>
      </c>
      <c r="D729" t="s">
        <v>4337</v>
      </c>
      <c r="E729" t="s">
        <v>2697</v>
      </c>
      <c r="F729" t="s">
        <v>3299</v>
      </c>
      <c r="G729">
        <v>17</v>
      </c>
      <c r="H729">
        <v>1</v>
      </c>
      <c r="I729">
        <v>17</v>
      </c>
      <c r="J729" s="82" t="str">
        <f>IF(A729="","",IF(COUNTIF('4. IncomeStatement_12Mo_BDI'!$8:$8,$A729)&gt;0,"Y","N"))</f>
        <v>Y</v>
      </c>
      <c r="K729" s="82" t="str">
        <f t="shared" si="11"/>
        <v>Y</v>
      </c>
      <c r="L729" s="82" t="str">
        <f>IF($K729="Y",VLOOKUP($C729,'3. Lookup Tables'!$AJ:$AM,2,0),"--")</f>
        <v>RES_96GAL</v>
      </c>
      <c r="M729" s="82">
        <f>IFERROR(IF($K729="Y",VALUE(VLOOKUP($C729,'3. Lookup Tables'!$AJ:$AM,3,0)),"--")*H729,0)</f>
        <v>1</v>
      </c>
      <c r="N729" s="82">
        <f>IFERROR(IF(D729="CHARGE - RECURRING",M729*IF($K729="Y",VALUE(VLOOKUP($C729,'3. Lookup Tables'!$AJ:$AM,4,0)),"--"),0),0)</f>
        <v>0</v>
      </c>
    </row>
    <row r="730" spans="1:14" x14ac:dyDescent="0.25">
      <c r="A730" t="s">
        <v>187</v>
      </c>
      <c r="B730" t="s">
        <v>2</v>
      </c>
      <c r="C730" t="s">
        <v>3303</v>
      </c>
      <c r="D730" t="s">
        <v>4337</v>
      </c>
      <c r="E730" t="s">
        <v>2697</v>
      </c>
      <c r="F730" t="s">
        <v>3299</v>
      </c>
      <c r="G730">
        <v>21.25</v>
      </c>
      <c r="H730">
        <v>11</v>
      </c>
      <c r="I730">
        <v>233.75</v>
      </c>
      <c r="J730" s="82" t="str">
        <f>IF(A730="","",IF(COUNTIF('4. IncomeStatement_12Mo_BDI'!$8:$8,$A730)&gt;0,"Y","N"))</f>
        <v>Y</v>
      </c>
      <c r="K730" s="82" t="str">
        <f t="shared" si="11"/>
        <v>Y</v>
      </c>
      <c r="L730" s="82" t="str">
        <f>IF($K730="Y",VLOOKUP($C730,'3. Lookup Tables'!$AJ:$AM,2,0),"--")</f>
        <v>RES_96GAL</v>
      </c>
      <c r="M730" s="82">
        <f>IFERROR(IF($K730="Y",VALUE(VLOOKUP($C730,'3. Lookup Tables'!$AJ:$AM,3,0)),"--")*H730,0)</f>
        <v>11</v>
      </c>
      <c r="N730" s="82">
        <f>IFERROR(IF(D730="CHARGE - RECURRING",M730*IF($K730="Y",VALUE(VLOOKUP($C730,'3. Lookup Tables'!$AJ:$AM,4,0)),"--"),0),0)</f>
        <v>0</v>
      </c>
    </row>
    <row r="731" spans="1:14" x14ac:dyDescent="0.25">
      <c r="A731" t="s">
        <v>187</v>
      </c>
      <c r="B731" t="s">
        <v>2</v>
      </c>
      <c r="C731" t="s">
        <v>3303</v>
      </c>
      <c r="D731" t="s">
        <v>4337</v>
      </c>
      <c r="E731" t="s">
        <v>2698</v>
      </c>
      <c r="F731" t="s">
        <v>3299</v>
      </c>
      <c r="G731">
        <v>4.25</v>
      </c>
      <c r="H731">
        <v>19</v>
      </c>
      <c r="I731">
        <v>80.75</v>
      </c>
      <c r="J731" s="82" t="str">
        <f>IF(A731="","",IF(COUNTIF('4. IncomeStatement_12Mo_BDI'!$8:$8,$A731)&gt;0,"Y","N"))</f>
        <v>Y</v>
      </c>
      <c r="K731" s="82" t="str">
        <f t="shared" si="11"/>
        <v>Y</v>
      </c>
      <c r="L731" s="82" t="str">
        <f>IF($K731="Y",VLOOKUP($C731,'3. Lookup Tables'!$AJ:$AM,2,0),"--")</f>
        <v>RES_96GAL</v>
      </c>
      <c r="M731" s="82">
        <f>IFERROR(IF($K731="Y",VALUE(VLOOKUP($C731,'3. Lookup Tables'!$AJ:$AM,3,0)),"--")*H731,0)</f>
        <v>19</v>
      </c>
      <c r="N731" s="82">
        <f>IFERROR(IF(D731="CHARGE - RECURRING",M731*IF($K731="Y",VALUE(VLOOKUP($C731,'3. Lookup Tables'!$AJ:$AM,4,0)),"--"),0),0)</f>
        <v>0</v>
      </c>
    </row>
    <row r="732" spans="1:14" x14ac:dyDescent="0.25">
      <c r="A732" t="s">
        <v>187</v>
      </c>
      <c r="B732" t="s">
        <v>2</v>
      </c>
      <c r="C732" t="s">
        <v>3303</v>
      </c>
      <c r="D732" t="s">
        <v>4337</v>
      </c>
      <c r="E732" t="s">
        <v>2698</v>
      </c>
      <c r="F732" t="s">
        <v>3299</v>
      </c>
      <c r="G732">
        <v>5.31</v>
      </c>
      <c r="H732">
        <v>2</v>
      </c>
      <c r="I732">
        <v>10.62</v>
      </c>
      <c r="J732" s="82" t="str">
        <f>IF(A732="","",IF(COUNTIF('4. IncomeStatement_12Mo_BDI'!$8:$8,$A732)&gt;0,"Y","N"))</f>
        <v>Y</v>
      </c>
      <c r="K732" s="82" t="str">
        <f t="shared" si="11"/>
        <v>Y</v>
      </c>
      <c r="L732" s="82" t="str">
        <f>IF($K732="Y",VLOOKUP($C732,'3. Lookup Tables'!$AJ:$AM,2,0),"--")</f>
        <v>RES_96GAL</v>
      </c>
      <c r="M732" s="82">
        <f>IFERROR(IF($K732="Y",VALUE(VLOOKUP($C732,'3. Lookup Tables'!$AJ:$AM,3,0)),"--")*H732,0)</f>
        <v>2</v>
      </c>
      <c r="N732" s="82">
        <f>IFERROR(IF(D732="CHARGE - RECURRING",M732*IF($K732="Y",VALUE(VLOOKUP($C732,'3. Lookup Tables'!$AJ:$AM,4,0)),"--"),0),0)</f>
        <v>0</v>
      </c>
    </row>
    <row r="733" spans="1:14" x14ac:dyDescent="0.25">
      <c r="A733" t="s">
        <v>187</v>
      </c>
      <c r="B733" t="s">
        <v>2</v>
      </c>
      <c r="C733" t="s">
        <v>3303</v>
      </c>
      <c r="D733" t="s">
        <v>4337</v>
      </c>
      <c r="E733" t="s">
        <v>2698</v>
      </c>
      <c r="F733" t="s">
        <v>3299</v>
      </c>
      <c r="G733">
        <v>5.3125</v>
      </c>
      <c r="H733">
        <v>3</v>
      </c>
      <c r="I733">
        <v>15.94</v>
      </c>
      <c r="J733" s="82" t="str">
        <f>IF(A733="","",IF(COUNTIF('4. IncomeStatement_12Mo_BDI'!$8:$8,$A733)&gt;0,"Y","N"))</f>
        <v>Y</v>
      </c>
      <c r="K733" s="82" t="str">
        <f t="shared" si="11"/>
        <v>Y</v>
      </c>
      <c r="L733" s="82" t="str">
        <f>IF($K733="Y",VLOOKUP($C733,'3. Lookup Tables'!$AJ:$AM,2,0),"--")</f>
        <v>RES_96GAL</v>
      </c>
      <c r="M733" s="82">
        <f>IFERROR(IF($K733="Y",VALUE(VLOOKUP($C733,'3. Lookup Tables'!$AJ:$AM,3,0)),"--")*H733,0)</f>
        <v>3</v>
      </c>
      <c r="N733" s="82">
        <f>IFERROR(IF(D733="CHARGE - RECURRING",M733*IF($K733="Y",VALUE(VLOOKUP($C733,'3. Lookup Tables'!$AJ:$AM,4,0)),"--"),0),0)</f>
        <v>0</v>
      </c>
    </row>
    <row r="734" spans="1:14" x14ac:dyDescent="0.25">
      <c r="A734" t="s">
        <v>187</v>
      </c>
      <c r="B734" t="s">
        <v>2</v>
      </c>
      <c r="C734" t="s">
        <v>3303</v>
      </c>
      <c r="D734" t="s">
        <v>4337</v>
      </c>
      <c r="E734" t="s">
        <v>2698</v>
      </c>
      <c r="F734" t="s">
        <v>3299</v>
      </c>
      <c r="G734">
        <v>8.5</v>
      </c>
      <c r="H734">
        <v>1</v>
      </c>
      <c r="I734">
        <v>8.5</v>
      </c>
      <c r="J734" s="82" t="str">
        <f>IF(A734="","",IF(COUNTIF('4. IncomeStatement_12Mo_BDI'!$8:$8,$A734)&gt;0,"Y","N"))</f>
        <v>Y</v>
      </c>
      <c r="K734" s="82" t="str">
        <f t="shared" si="11"/>
        <v>Y</v>
      </c>
      <c r="L734" s="82" t="str">
        <f>IF($K734="Y",VLOOKUP($C734,'3. Lookup Tables'!$AJ:$AM,2,0),"--")</f>
        <v>RES_96GAL</v>
      </c>
      <c r="M734" s="82">
        <f>IFERROR(IF($K734="Y",VALUE(VLOOKUP($C734,'3. Lookup Tables'!$AJ:$AM,3,0)),"--")*H734,0)</f>
        <v>1</v>
      </c>
      <c r="N734" s="82">
        <f>IFERROR(IF(D734="CHARGE - RECURRING",M734*IF($K734="Y",VALUE(VLOOKUP($C734,'3. Lookup Tables'!$AJ:$AM,4,0)),"--"),0),0)</f>
        <v>0</v>
      </c>
    </row>
    <row r="735" spans="1:14" x14ac:dyDescent="0.25">
      <c r="A735" t="s">
        <v>187</v>
      </c>
      <c r="B735" t="s">
        <v>2</v>
      </c>
      <c r="C735" t="s">
        <v>3303</v>
      </c>
      <c r="D735" t="s">
        <v>4337</v>
      </c>
      <c r="E735" t="s">
        <v>2698</v>
      </c>
      <c r="F735" t="s">
        <v>3299</v>
      </c>
      <c r="G735">
        <v>10.63</v>
      </c>
      <c r="H735">
        <v>6</v>
      </c>
      <c r="I735">
        <v>63.78</v>
      </c>
      <c r="J735" s="82" t="str">
        <f>IF(A735="","",IF(COUNTIF('4. IncomeStatement_12Mo_BDI'!$8:$8,$A735)&gt;0,"Y","N"))</f>
        <v>Y</v>
      </c>
      <c r="K735" s="82" t="str">
        <f t="shared" si="11"/>
        <v>Y</v>
      </c>
      <c r="L735" s="82" t="str">
        <f>IF($K735="Y",VLOOKUP($C735,'3. Lookup Tables'!$AJ:$AM,2,0),"--")</f>
        <v>RES_96GAL</v>
      </c>
      <c r="M735" s="82">
        <f>IFERROR(IF($K735="Y",VALUE(VLOOKUP($C735,'3. Lookup Tables'!$AJ:$AM,3,0)),"--")*H735,0)</f>
        <v>6</v>
      </c>
      <c r="N735" s="82">
        <f>IFERROR(IF(D735="CHARGE - RECURRING",M735*IF($K735="Y",VALUE(VLOOKUP($C735,'3. Lookup Tables'!$AJ:$AM,4,0)),"--"),0),0)</f>
        <v>0</v>
      </c>
    </row>
    <row r="736" spans="1:14" x14ac:dyDescent="0.25">
      <c r="A736" t="s">
        <v>187</v>
      </c>
      <c r="B736" t="s">
        <v>2</v>
      </c>
      <c r="C736" t="s">
        <v>3303</v>
      </c>
      <c r="D736" t="s">
        <v>4337</v>
      </c>
      <c r="E736" t="s">
        <v>2698</v>
      </c>
      <c r="F736" t="s">
        <v>3299</v>
      </c>
      <c r="G736">
        <v>12.75</v>
      </c>
      <c r="H736">
        <v>1</v>
      </c>
      <c r="I736">
        <v>12.75</v>
      </c>
      <c r="J736" s="82" t="str">
        <f>IF(A736="","",IF(COUNTIF('4. IncomeStatement_12Mo_BDI'!$8:$8,$A736)&gt;0,"Y","N"))</f>
        <v>Y</v>
      </c>
      <c r="K736" s="82" t="str">
        <f t="shared" si="11"/>
        <v>Y</v>
      </c>
      <c r="L736" s="82" t="str">
        <f>IF($K736="Y",VLOOKUP($C736,'3. Lookup Tables'!$AJ:$AM,2,0),"--")</f>
        <v>RES_96GAL</v>
      </c>
      <c r="M736" s="82">
        <f>IFERROR(IF($K736="Y",VALUE(VLOOKUP($C736,'3. Lookup Tables'!$AJ:$AM,3,0)),"--")*H736,0)</f>
        <v>1</v>
      </c>
      <c r="N736" s="82">
        <f>IFERROR(IF(D736="CHARGE - RECURRING",M736*IF($K736="Y",VALUE(VLOOKUP($C736,'3. Lookup Tables'!$AJ:$AM,4,0)),"--"),0),0)</f>
        <v>0</v>
      </c>
    </row>
    <row r="737" spans="1:14" x14ac:dyDescent="0.25">
      <c r="A737" t="s">
        <v>187</v>
      </c>
      <c r="B737" t="s">
        <v>2</v>
      </c>
      <c r="C737" t="s">
        <v>3303</v>
      </c>
      <c r="D737" t="s">
        <v>4337</v>
      </c>
      <c r="E737" t="s">
        <v>2698</v>
      </c>
      <c r="F737" t="s">
        <v>3299</v>
      </c>
      <c r="G737">
        <v>15.94</v>
      </c>
      <c r="H737">
        <v>4</v>
      </c>
      <c r="I737">
        <v>63.76</v>
      </c>
      <c r="J737" s="82" t="str">
        <f>IF(A737="","",IF(COUNTIF('4. IncomeStatement_12Mo_BDI'!$8:$8,$A737)&gt;0,"Y","N"))</f>
        <v>Y</v>
      </c>
      <c r="K737" s="82" t="str">
        <f t="shared" si="11"/>
        <v>Y</v>
      </c>
      <c r="L737" s="82" t="str">
        <f>IF($K737="Y",VLOOKUP($C737,'3. Lookup Tables'!$AJ:$AM,2,0),"--")</f>
        <v>RES_96GAL</v>
      </c>
      <c r="M737" s="82">
        <f>IFERROR(IF($K737="Y",VALUE(VLOOKUP($C737,'3. Lookup Tables'!$AJ:$AM,3,0)),"--")*H737,0)</f>
        <v>4</v>
      </c>
      <c r="N737" s="82">
        <f>IFERROR(IF(D737="CHARGE - RECURRING",M737*IF($K737="Y",VALUE(VLOOKUP($C737,'3. Lookup Tables'!$AJ:$AM,4,0)),"--"),0),0)</f>
        <v>0</v>
      </c>
    </row>
    <row r="738" spans="1:14" x14ac:dyDescent="0.25">
      <c r="A738" t="s">
        <v>187</v>
      </c>
      <c r="B738" t="s">
        <v>2</v>
      </c>
      <c r="C738" t="s">
        <v>3303</v>
      </c>
      <c r="D738" t="s">
        <v>4337</v>
      </c>
      <c r="E738" t="s">
        <v>2698</v>
      </c>
      <c r="F738" t="s">
        <v>3299</v>
      </c>
      <c r="G738">
        <v>21.25</v>
      </c>
      <c r="H738">
        <v>11</v>
      </c>
      <c r="I738">
        <v>233.75</v>
      </c>
      <c r="J738" s="82" t="str">
        <f>IF(A738="","",IF(COUNTIF('4. IncomeStatement_12Mo_BDI'!$8:$8,$A738)&gt;0,"Y","N"))</f>
        <v>Y</v>
      </c>
      <c r="K738" s="82" t="str">
        <f t="shared" si="11"/>
        <v>Y</v>
      </c>
      <c r="L738" s="82" t="str">
        <f>IF($K738="Y",VLOOKUP($C738,'3. Lookup Tables'!$AJ:$AM,2,0),"--")</f>
        <v>RES_96GAL</v>
      </c>
      <c r="M738" s="82">
        <f>IFERROR(IF($K738="Y",VALUE(VLOOKUP($C738,'3. Lookup Tables'!$AJ:$AM,3,0)),"--")*H738,0)</f>
        <v>11</v>
      </c>
      <c r="N738" s="82">
        <f>IFERROR(IF(D738="CHARGE - RECURRING",M738*IF($K738="Y",VALUE(VLOOKUP($C738,'3. Lookup Tables'!$AJ:$AM,4,0)),"--"),0),0)</f>
        <v>0</v>
      </c>
    </row>
    <row r="739" spans="1:14" x14ac:dyDescent="0.25">
      <c r="A739" t="s">
        <v>187</v>
      </c>
      <c r="B739" t="s">
        <v>2</v>
      </c>
      <c r="C739" t="s">
        <v>3303</v>
      </c>
      <c r="D739" t="s">
        <v>4337</v>
      </c>
      <c r="E739" t="s">
        <v>2701</v>
      </c>
      <c r="F739" t="s">
        <v>3299</v>
      </c>
      <c r="G739">
        <v>0</v>
      </c>
      <c r="H739">
        <v>0</v>
      </c>
      <c r="I739">
        <v>0</v>
      </c>
      <c r="J739" s="82" t="str">
        <f>IF(A739="","",IF(COUNTIF('4. IncomeStatement_12Mo_BDI'!$8:$8,$A739)&gt;0,"Y","N"))</f>
        <v>Y</v>
      </c>
      <c r="K739" s="82" t="str">
        <f t="shared" si="11"/>
        <v>Y</v>
      </c>
      <c r="L739" s="82" t="str">
        <f>IF($K739="Y",VLOOKUP($C739,'3. Lookup Tables'!$AJ:$AM,2,0),"--")</f>
        <v>RES_96GAL</v>
      </c>
      <c r="M739" s="82">
        <f>IFERROR(IF($K739="Y",VALUE(VLOOKUP($C739,'3. Lookup Tables'!$AJ:$AM,3,0)),"--")*H739,0)</f>
        <v>0</v>
      </c>
      <c r="N739" s="82">
        <f>IFERROR(IF(D739="CHARGE - RECURRING",M739*IF($K739="Y",VALUE(VLOOKUP($C739,'3. Lookup Tables'!$AJ:$AM,4,0)),"--"),0),0)</f>
        <v>0</v>
      </c>
    </row>
    <row r="740" spans="1:14" x14ac:dyDescent="0.25">
      <c r="A740" t="s">
        <v>187</v>
      </c>
      <c r="B740" t="s">
        <v>2</v>
      </c>
      <c r="C740" t="s">
        <v>3303</v>
      </c>
      <c r="D740" t="s">
        <v>4337</v>
      </c>
      <c r="E740" t="s">
        <v>2701</v>
      </c>
      <c r="F740" t="s">
        <v>3299</v>
      </c>
      <c r="G740">
        <v>3.5779999999999998</v>
      </c>
      <c r="H740">
        <v>1</v>
      </c>
      <c r="I740">
        <v>3.58</v>
      </c>
      <c r="J740" s="82" t="str">
        <f>IF(A740="","",IF(COUNTIF('4. IncomeStatement_12Mo_BDI'!$8:$8,$A740)&gt;0,"Y","N"))</f>
        <v>Y</v>
      </c>
      <c r="K740" s="82" t="str">
        <f t="shared" si="11"/>
        <v>Y</v>
      </c>
      <c r="L740" s="82" t="str">
        <f>IF($K740="Y",VLOOKUP($C740,'3. Lookup Tables'!$AJ:$AM,2,0),"--")</f>
        <v>RES_96GAL</v>
      </c>
      <c r="M740" s="82">
        <f>IFERROR(IF($K740="Y",VALUE(VLOOKUP($C740,'3. Lookup Tables'!$AJ:$AM,3,0)),"--")*H740,0)</f>
        <v>1</v>
      </c>
      <c r="N740" s="82">
        <f>IFERROR(IF(D740="CHARGE - RECURRING",M740*IF($K740="Y",VALUE(VLOOKUP($C740,'3. Lookup Tables'!$AJ:$AM,4,0)),"--"),0),0)</f>
        <v>0</v>
      </c>
    </row>
    <row r="741" spans="1:14" x14ac:dyDescent="0.25">
      <c r="A741" t="s">
        <v>187</v>
      </c>
      <c r="B741" t="s">
        <v>2</v>
      </c>
      <c r="C741" t="s">
        <v>3303</v>
      </c>
      <c r="D741" t="s">
        <v>4337</v>
      </c>
      <c r="E741" t="s">
        <v>2701</v>
      </c>
      <c r="F741" t="s">
        <v>3299</v>
      </c>
      <c r="G741">
        <v>7.1559999999999997</v>
      </c>
      <c r="H741">
        <v>1</v>
      </c>
      <c r="I741">
        <v>7.16</v>
      </c>
      <c r="J741" s="82" t="str">
        <f>IF(A741="","",IF(COUNTIF('4. IncomeStatement_12Mo_BDI'!$8:$8,$A741)&gt;0,"Y","N"))</f>
        <v>Y</v>
      </c>
      <c r="K741" s="82" t="str">
        <f t="shared" si="11"/>
        <v>Y</v>
      </c>
      <c r="L741" s="82" t="str">
        <f>IF($K741="Y",VLOOKUP($C741,'3. Lookup Tables'!$AJ:$AM,2,0),"--")</f>
        <v>RES_96GAL</v>
      </c>
      <c r="M741" s="82">
        <f>IFERROR(IF($K741="Y",VALUE(VLOOKUP($C741,'3. Lookup Tables'!$AJ:$AM,3,0)),"--")*H741,0)</f>
        <v>1</v>
      </c>
      <c r="N741" s="82">
        <f>IFERROR(IF(D741="CHARGE - RECURRING",M741*IF($K741="Y",VALUE(VLOOKUP($C741,'3. Lookup Tables'!$AJ:$AM,4,0)),"--"),0),0)</f>
        <v>0</v>
      </c>
    </row>
    <row r="742" spans="1:14" x14ac:dyDescent="0.25">
      <c r="A742" t="s">
        <v>187</v>
      </c>
      <c r="B742" t="s">
        <v>2</v>
      </c>
      <c r="C742" t="s">
        <v>3303</v>
      </c>
      <c r="D742" t="s">
        <v>4337</v>
      </c>
      <c r="E742" t="s">
        <v>2701</v>
      </c>
      <c r="F742" t="s">
        <v>3299</v>
      </c>
      <c r="G742">
        <v>10.73</v>
      </c>
      <c r="H742">
        <v>1</v>
      </c>
      <c r="I742">
        <v>10.73</v>
      </c>
      <c r="J742" s="82" t="str">
        <f>IF(A742="","",IF(COUNTIF('4. IncomeStatement_12Mo_BDI'!$8:$8,$A742)&gt;0,"Y","N"))</f>
        <v>Y</v>
      </c>
      <c r="K742" s="82" t="str">
        <f t="shared" si="11"/>
        <v>Y</v>
      </c>
      <c r="L742" s="82" t="str">
        <f>IF($K742="Y",VLOOKUP($C742,'3. Lookup Tables'!$AJ:$AM,2,0),"--")</f>
        <v>RES_96GAL</v>
      </c>
      <c r="M742" s="82">
        <f>IFERROR(IF($K742="Y",VALUE(VLOOKUP($C742,'3. Lookup Tables'!$AJ:$AM,3,0)),"--")*H742,0)</f>
        <v>1</v>
      </c>
      <c r="N742" s="82">
        <f>IFERROR(IF(D742="CHARGE - RECURRING",M742*IF($K742="Y",VALUE(VLOOKUP($C742,'3. Lookup Tables'!$AJ:$AM,4,0)),"--"),0),0)</f>
        <v>0</v>
      </c>
    </row>
    <row r="743" spans="1:14" x14ac:dyDescent="0.25">
      <c r="A743" t="s">
        <v>187</v>
      </c>
      <c r="B743" t="s">
        <v>2</v>
      </c>
      <c r="C743" t="s">
        <v>3303</v>
      </c>
      <c r="D743" t="s">
        <v>4337</v>
      </c>
      <c r="E743" t="s">
        <v>2701</v>
      </c>
      <c r="F743" t="s">
        <v>3299</v>
      </c>
      <c r="G743">
        <v>17.89</v>
      </c>
      <c r="H743">
        <v>3</v>
      </c>
      <c r="I743">
        <v>53.67</v>
      </c>
      <c r="J743" s="82" t="str">
        <f>IF(A743="","",IF(COUNTIF('4. IncomeStatement_12Mo_BDI'!$8:$8,$A743)&gt;0,"Y","N"))</f>
        <v>Y</v>
      </c>
      <c r="K743" s="82" t="str">
        <f t="shared" si="11"/>
        <v>Y</v>
      </c>
      <c r="L743" s="82" t="str">
        <f>IF($K743="Y",VLOOKUP($C743,'3. Lookup Tables'!$AJ:$AM,2,0),"--")</f>
        <v>RES_96GAL</v>
      </c>
      <c r="M743" s="82">
        <f>IFERROR(IF($K743="Y",VALUE(VLOOKUP($C743,'3. Lookup Tables'!$AJ:$AM,3,0)),"--")*H743,0)</f>
        <v>3</v>
      </c>
      <c r="N743" s="82">
        <f>IFERROR(IF(D743="CHARGE - RECURRING",M743*IF($K743="Y",VALUE(VLOOKUP($C743,'3. Lookup Tables'!$AJ:$AM,4,0)),"--"),0),0)</f>
        <v>0</v>
      </c>
    </row>
    <row r="744" spans="1:14" x14ac:dyDescent="0.25">
      <c r="A744" t="s">
        <v>187</v>
      </c>
      <c r="B744" t="s">
        <v>2</v>
      </c>
      <c r="C744" t="s">
        <v>3303</v>
      </c>
      <c r="D744" t="s">
        <v>4337</v>
      </c>
      <c r="E744" t="s">
        <v>2713</v>
      </c>
      <c r="F744" t="s">
        <v>3299</v>
      </c>
      <c r="G744">
        <v>2.8660000000000001</v>
      </c>
      <c r="H744">
        <v>1</v>
      </c>
      <c r="I744">
        <v>2.87</v>
      </c>
      <c r="J744" s="82" t="str">
        <f>IF(A744="","",IF(COUNTIF('4. IncomeStatement_12Mo_BDI'!$8:$8,$A744)&gt;0,"Y","N"))</f>
        <v>Y</v>
      </c>
      <c r="K744" s="82" t="str">
        <f t="shared" si="11"/>
        <v>Y</v>
      </c>
      <c r="L744" s="82" t="str">
        <f>IF($K744="Y",VLOOKUP($C744,'3. Lookup Tables'!$AJ:$AM,2,0),"--")</f>
        <v>RES_96GAL</v>
      </c>
      <c r="M744" s="82">
        <f>IFERROR(IF($K744="Y",VALUE(VLOOKUP($C744,'3. Lookup Tables'!$AJ:$AM,3,0)),"--")*H744,0)</f>
        <v>1</v>
      </c>
      <c r="N744" s="82">
        <f>IFERROR(IF(D744="CHARGE - RECURRING",M744*IF($K744="Y",VALUE(VLOOKUP($C744,'3. Lookup Tables'!$AJ:$AM,4,0)),"--"),0),0)</f>
        <v>0</v>
      </c>
    </row>
    <row r="745" spans="1:14" x14ac:dyDescent="0.25">
      <c r="A745" t="s">
        <v>187</v>
      </c>
      <c r="B745" t="s">
        <v>2</v>
      </c>
      <c r="C745" t="s">
        <v>3303</v>
      </c>
      <c r="D745" t="s">
        <v>4337</v>
      </c>
      <c r="E745" t="s">
        <v>2713</v>
      </c>
      <c r="F745" t="s">
        <v>3299</v>
      </c>
      <c r="G745">
        <v>3.5825</v>
      </c>
      <c r="H745">
        <v>5</v>
      </c>
      <c r="I745">
        <v>17.899999999999999</v>
      </c>
      <c r="J745" s="82" t="str">
        <f>IF(A745="","",IF(COUNTIF('4. IncomeStatement_12Mo_BDI'!$8:$8,$A745)&gt;0,"Y","N"))</f>
        <v>Y</v>
      </c>
      <c r="K745" s="82" t="str">
        <f t="shared" si="11"/>
        <v>Y</v>
      </c>
      <c r="L745" s="82" t="str">
        <f>IF($K745="Y",VLOOKUP($C745,'3. Lookup Tables'!$AJ:$AM,2,0),"--")</f>
        <v>RES_96GAL</v>
      </c>
      <c r="M745" s="82">
        <f>IFERROR(IF($K745="Y",VALUE(VLOOKUP($C745,'3. Lookup Tables'!$AJ:$AM,3,0)),"--")*H745,0)</f>
        <v>5</v>
      </c>
      <c r="N745" s="82">
        <f>IFERROR(IF(D745="CHARGE - RECURRING",M745*IF($K745="Y",VALUE(VLOOKUP($C745,'3. Lookup Tables'!$AJ:$AM,4,0)),"--"),0),0)</f>
        <v>0</v>
      </c>
    </row>
    <row r="746" spans="1:14" x14ac:dyDescent="0.25">
      <c r="A746" t="s">
        <v>187</v>
      </c>
      <c r="B746" t="s">
        <v>2</v>
      </c>
      <c r="C746" t="s">
        <v>3303</v>
      </c>
      <c r="D746" t="s">
        <v>4337</v>
      </c>
      <c r="E746" t="s">
        <v>2713</v>
      </c>
      <c r="F746" t="s">
        <v>3299</v>
      </c>
      <c r="G746">
        <v>5.73</v>
      </c>
      <c r="H746">
        <v>1</v>
      </c>
      <c r="I746">
        <v>5.73</v>
      </c>
      <c r="J746" s="82" t="str">
        <f>IF(A746="","",IF(COUNTIF('4. IncomeStatement_12Mo_BDI'!$8:$8,$A746)&gt;0,"Y","N"))</f>
        <v>Y</v>
      </c>
      <c r="K746" s="82" t="str">
        <f t="shared" si="11"/>
        <v>Y</v>
      </c>
      <c r="L746" s="82" t="str">
        <f>IF($K746="Y",VLOOKUP($C746,'3. Lookup Tables'!$AJ:$AM,2,0),"--")</f>
        <v>RES_96GAL</v>
      </c>
      <c r="M746" s="82">
        <f>IFERROR(IF($K746="Y",VALUE(VLOOKUP($C746,'3. Lookup Tables'!$AJ:$AM,3,0)),"--")*H746,0)</f>
        <v>1</v>
      </c>
      <c r="N746" s="82">
        <f>IFERROR(IF(D746="CHARGE - RECURRING",M746*IF($K746="Y",VALUE(VLOOKUP($C746,'3. Lookup Tables'!$AJ:$AM,4,0)),"--"),0),0)</f>
        <v>0</v>
      </c>
    </row>
    <row r="747" spans="1:14" x14ac:dyDescent="0.25">
      <c r="A747" t="s">
        <v>187</v>
      </c>
      <c r="B747" t="s">
        <v>2</v>
      </c>
      <c r="C747" t="s">
        <v>3303</v>
      </c>
      <c r="D747" t="s">
        <v>4337</v>
      </c>
      <c r="E747" t="s">
        <v>2713</v>
      </c>
      <c r="F747" t="s">
        <v>3299</v>
      </c>
      <c r="G747">
        <v>7.165</v>
      </c>
      <c r="H747">
        <v>1</v>
      </c>
      <c r="I747">
        <v>7.17</v>
      </c>
      <c r="J747" s="82" t="str">
        <f>IF(A747="","",IF(COUNTIF('4. IncomeStatement_12Mo_BDI'!$8:$8,$A747)&gt;0,"Y","N"))</f>
        <v>Y</v>
      </c>
      <c r="K747" s="82" t="str">
        <f t="shared" si="11"/>
        <v>Y</v>
      </c>
      <c r="L747" s="82" t="str">
        <f>IF($K747="Y",VLOOKUP($C747,'3. Lookup Tables'!$AJ:$AM,2,0),"--")</f>
        <v>RES_96GAL</v>
      </c>
      <c r="M747" s="82">
        <f>IFERROR(IF($K747="Y",VALUE(VLOOKUP($C747,'3. Lookup Tables'!$AJ:$AM,3,0)),"--")*H747,0)</f>
        <v>1</v>
      </c>
      <c r="N747" s="82">
        <f>IFERROR(IF(D747="CHARGE - RECURRING",M747*IF($K747="Y",VALUE(VLOOKUP($C747,'3. Lookup Tables'!$AJ:$AM,4,0)),"--"),0),0)</f>
        <v>0</v>
      </c>
    </row>
    <row r="748" spans="1:14" x14ac:dyDescent="0.25">
      <c r="A748" t="s">
        <v>187</v>
      </c>
      <c r="B748" t="s">
        <v>2</v>
      </c>
      <c r="C748" t="s">
        <v>3303</v>
      </c>
      <c r="D748" t="s">
        <v>4337</v>
      </c>
      <c r="E748" t="s">
        <v>2713</v>
      </c>
      <c r="F748" t="s">
        <v>3299</v>
      </c>
      <c r="G748">
        <v>14.33</v>
      </c>
      <c r="H748">
        <v>2</v>
      </c>
      <c r="I748">
        <v>28.66</v>
      </c>
      <c r="J748" s="82" t="str">
        <f>IF(A748="","",IF(COUNTIF('4. IncomeStatement_12Mo_BDI'!$8:$8,$A748)&gt;0,"Y","N"))</f>
        <v>Y</v>
      </c>
      <c r="K748" s="82" t="str">
        <f t="shared" si="11"/>
        <v>Y</v>
      </c>
      <c r="L748" s="82" t="str">
        <f>IF($K748="Y",VLOOKUP($C748,'3. Lookup Tables'!$AJ:$AM,2,0),"--")</f>
        <v>RES_96GAL</v>
      </c>
      <c r="M748" s="82">
        <f>IFERROR(IF($K748="Y",VALUE(VLOOKUP($C748,'3. Lookup Tables'!$AJ:$AM,3,0)),"--")*H748,0)</f>
        <v>2</v>
      </c>
      <c r="N748" s="82">
        <f>IFERROR(IF(D748="CHARGE - RECURRING",M748*IF($K748="Y",VALUE(VLOOKUP($C748,'3. Lookup Tables'!$AJ:$AM,4,0)),"--"),0),0)</f>
        <v>0</v>
      </c>
    </row>
    <row r="749" spans="1:14" x14ac:dyDescent="0.25">
      <c r="A749" t="s">
        <v>187</v>
      </c>
      <c r="B749" t="s">
        <v>2</v>
      </c>
      <c r="C749" t="s">
        <v>3303</v>
      </c>
      <c r="D749" t="s">
        <v>4337</v>
      </c>
      <c r="E749" t="s">
        <v>2718</v>
      </c>
      <c r="F749" t="s">
        <v>3299</v>
      </c>
      <c r="G749">
        <v>2.64</v>
      </c>
      <c r="H749">
        <v>2</v>
      </c>
      <c r="I749">
        <v>5.28</v>
      </c>
      <c r="J749" s="82" t="str">
        <f>IF(A749="","",IF(COUNTIF('4. IncomeStatement_12Mo_BDI'!$8:$8,$A749)&gt;0,"Y","N"))</f>
        <v>Y</v>
      </c>
      <c r="K749" s="82" t="str">
        <f t="shared" si="11"/>
        <v>Y</v>
      </c>
      <c r="L749" s="82" t="str">
        <f>IF($K749="Y",VLOOKUP($C749,'3. Lookup Tables'!$AJ:$AM,2,0),"--")</f>
        <v>RES_96GAL</v>
      </c>
      <c r="M749" s="82">
        <f>IFERROR(IF($K749="Y",VALUE(VLOOKUP($C749,'3. Lookup Tables'!$AJ:$AM,3,0)),"--")*H749,0)</f>
        <v>2</v>
      </c>
      <c r="N749" s="82">
        <f>IFERROR(IF(D749="CHARGE - RECURRING",M749*IF($K749="Y",VALUE(VLOOKUP($C749,'3. Lookup Tables'!$AJ:$AM,4,0)),"--"),0),0)</f>
        <v>0</v>
      </c>
    </row>
    <row r="750" spans="1:14" x14ac:dyDescent="0.25">
      <c r="A750" t="s">
        <v>187</v>
      </c>
      <c r="B750" t="s">
        <v>2</v>
      </c>
      <c r="C750" t="s">
        <v>3303</v>
      </c>
      <c r="D750" t="s">
        <v>4337</v>
      </c>
      <c r="E750" t="s">
        <v>2718</v>
      </c>
      <c r="F750" t="s">
        <v>3299</v>
      </c>
      <c r="G750">
        <v>5.28</v>
      </c>
      <c r="H750">
        <v>3</v>
      </c>
      <c r="I750">
        <v>15.84</v>
      </c>
      <c r="J750" s="82" t="str">
        <f>IF(A750="","",IF(COUNTIF('4. IncomeStatement_12Mo_BDI'!$8:$8,$A750)&gt;0,"Y","N"))</f>
        <v>Y</v>
      </c>
      <c r="K750" s="82" t="str">
        <f t="shared" si="11"/>
        <v>Y</v>
      </c>
      <c r="L750" s="82" t="str">
        <f>IF($K750="Y",VLOOKUP($C750,'3. Lookup Tables'!$AJ:$AM,2,0),"--")</f>
        <v>RES_96GAL</v>
      </c>
      <c r="M750" s="82">
        <f>IFERROR(IF($K750="Y",VALUE(VLOOKUP($C750,'3. Lookup Tables'!$AJ:$AM,3,0)),"--")*H750,0)</f>
        <v>3</v>
      </c>
      <c r="N750" s="82">
        <f>IFERROR(IF(D750="CHARGE - RECURRING",M750*IF($K750="Y",VALUE(VLOOKUP($C750,'3. Lookup Tables'!$AJ:$AM,4,0)),"--"),0),0)</f>
        <v>0</v>
      </c>
    </row>
    <row r="751" spans="1:14" x14ac:dyDescent="0.25">
      <c r="A751" t="s">
        <v>187</v>
      </c>
      <c r="B751" t="s">
        <v>2</v>
      </c>
      <c r="C751" t="s">
        <v>3303</v>
      </c>
      <c r="D751" t="s">
        <v>4337</v>
      </c>
      <c r="E751" t="s">
        <v>2718</v>
      </c>
      <c r="F751" t="s">
        <v>3299</v>
      </c>
      <c r="G751">
        <v>10.56</v>
      </c>
      <c r="H751">
        <v>1</v>
      </c>
      <c r="I751">
        <v>10.56</v>
      </c>
      <c r="J751" s="82" t="str">
        <f>IF(A751="","",IF(COUNTIF('4. IncomeStatement_12Mo_BDI'!$8:$8,$A751)&gt;0,"Y","N"))</f>
        <v>Y</v>
      </c>
      <c r="K751" s="82" t="str">
        <f t="shared" si="11"/>
        <v>Y</v>
      </c>
      <c r="L751" s="82" t="str">
        <f>IF($K751="Y",VLOOKUP($C751,'3. Lookup Tables'!$AJ:$AM,2,0),"--")</f>
        <v>RES_96GAL</v>
      </c>
      <c r="M751" s="82">
        <f>IFERROR(IF($K751="Y",VALUE(VLOOKUP($C751,'3. Lookup Tables'!$AJ:$AM,3,0)),"--")*H751,0)</f>
        <v>1</v>
      </c>
      <c r="N751" s="82">
        <f>IFERROR(IF(D751="CHARGE - RECURRING",M751*IF($K751="Y",VALUE(VLOOKUP($C751,'3. Lookup Tables'!$AJ:$AM,4,0)),"--"),0),0)</f>
        <v>0</v>
      </c>
    </row>
    <row r="752" spans="1:14" x14ac:dyDescent="0.25">
      <c r="A752" t="s">
        <v>187</v>
      </c>
      <c r="B752" t="s">
        <v>2</v>
      </c>
      <c r="C752" t="s">
        <v>3303</v>
      </c>
      <c r="D752" t="s">
        <v>4337</v>
      </c>
      <c r="E752" t="s">
        <v>2720</v>
      </c>
      <c r="F752" t="s">
        <v>3299</v>
      </c>
      <c r="G752">
        <v>11.91</v>
      </c>
      <c r="H752">
        <v>1</v>
      </c>
      <c r="I752">
        <v>11.91</v>
      </c>
      <c r="J752" s="82" t="str">
        <f>IF(A752="","",IF(COUNTIF('4. IncomeStatement_12Mo_BDI'!$8:$8,$A752)&gt;0,"Y","N"))</f>
        <v>Y</v>
      </c>
      <c r="K752" s="82" t="str">
        <f t="shared" si="11"/>
        <v>Y</v>
      </c>
      <c r="L752" s="82" t="str">
        <f>IF($K752="Y",VLOOKUP($C752,'3. Lookup Tables'!$AJ:$AM,2,0),"--")</f>
        <v>RES_96GAL</v>
      </c>
      <c r="M752" s="82">
        <f>IFERROR(IF($K752="Y",VALUE(VLOOKUP($C752,'3. Lookup Tables'!$AJ:$AM,3,0)),"--")*H752,0)</f>
        <v>1</v>
      </c>
      <c r="N752" s="82">
        <f>IFERROR(IF(D752="CHARGE - RECURRING",M752*IF($K752="Y",VALUE(VLOOKUP($C752,'3. Lookup Tables'!$AJ:$AM,4,0)),"--"),0),0)</f>
        <v>0</v>
      </c>
    </row>
    <row r="753" spans="1:14" x14ac:dyDescent="0.25">
      <c r="A753" t="s">
        <v>187</v>
      </c>
      <c r="B753" t="s">
        <v>2</v>
      </c>
      <c r="C753" t="s">
        <v>3303</v>
      </c>
      <c r="D753" t="s">
        <v>4336</v>
      </c>
      <c r="E753" t="s">
        <v>2695</v>
      </c>
      <c r="F753" t="s">
        <v>3299</v>
      </c>
      <c r="G753">
        <v>0</v>
      </c>
      <c r="H753">
        <v>9</v>
      </c>
      <c r="I753">
        <v>0</v>
      </c>
      <c r="J753" s="82" t="str">
        <f>IF(A753="","",IF(COUNTIF('4. IncomeStatement_12Mo_BDI'!$8:$8,$A753)&gt;0,"Y","N"))</f>
        <v>Y</v>
      </c>
      <c r="K753" s="82" t="str">
        <f t="shared" si="11"/>
        <v>Y</v>
      </c>
      <c r="L753" s="82" t="str">
        <f>IF($K753="Y",VLOOKUP($C753,'3. Lookup Tables'!$AJ:$AM,2,0),"--")</f>
        <v>RES_96GAL</v>
      </c>
      <c r="M753" s="82">
        <f>IFERROR(IF($K753="Y",VALUE(VLOOKUP($C753,'3. Lookup Tables'!$AJ:$AM,3,0)),"--")*H753,0)</f>
        <v>9</v>
      </c>
      <c r="N753" s="82">
        <f>IFERROR(IF(D753="CHARGE - RECURRING",M753*IF($K753="Y",VALUE(VLOOKUP($C753,'3. Lookup Tables'!$AJ:$AM,4,0)),"--"),0),0)</f>
        <v>0</v>
      </c>
    </row>
    <row r="754" spans="1:14" x14ac:dyDescent="0.25">
      <c r="A754" t="s">
        <v>187</v>
      </c>
      <c r="B754" t="s">
        <v>2</v>
      </c>
      <c r="C754" t="s">
        <v>3303</v>
      </c>
      <c r="D754" t="s">
        <v>4336</v>
      </c>
      <c r="E754" t="s">
        <v>2695</v>
      </c>
      <c r="F754" t="s">
        <v>3299</v>
      </c>
      <c r="G754">
        <v>15</v>
      </c>
      <c r="H754">
        <v>8</v>
      </c>
      <c r="I754">
        <v>120</v>
      </c>
      <c r="J754" s="82" t="str">
        <f>IF(A754="","",IF(COUNTIF('4. IncomeStatement_12Mo_BDI'!$8:$8,$A754)&gt;0,"Y","N"))</f>
        <v>Y</v>
      </c>
      <c r="K754" s="82" t="str">
        <f t="shared" si="11"/>
        <v>Y</v>
      </c>
      <c r="L754" s="82" t="str">
        <f>IF($K754="Y",VLOOKUP($C754,'3. Lookup Tables'!$AJ:$AM,2,0),"--")</f>
        <v>RES_96GAL</v>
      </c>
      <c r="M754" s="82">
        <f>IFERROR(IF($K754="Y",VALUE(VLOOKUP($C754,'3. Lookup Tables'!$AJ:$AM,3,0)),"--")*H754,0)</f>
        <v>8</v>
      </c>
      <c r="N754" s="82">
        <f>IFERROR(IF(D754="CHARGE - RECURRING",M754*IF($K754="Y",VALUE(VLOOKUP($C754,'3. Lookup Tables'!$AJ:$AM,4,0)),"--"),0),0)</f>
        <v>0</v>
      </c>
    </row>
    <row r="755" spans="1:14" x14ac:dyDescent="0.25">
      <c r="A755" t="s">
        <v>187</v>
      </c>
      <c r="B755" t="s">
        <v>2</v>
      </c>
      <c r="C755" t="s">
        <v>3303</v>
      </c>
      <c r="D755" t="s">
        <v>4336</v>
      </c>
      <c r="E755" t="s">
        <v>2695</v>
      </c>
      <c r="F755" t="s">
        <v>3299</v>
      </c>
      <c r="G755">
        <v>17.89</v>
      </c>
      <c r="H755">
        <v>2</v>
      </c>
      <c r="I755">
        <v>35.78</v>
      </c>
      <c r="J755" s="82" t="str">
        <f>IF(A755="","",IF(COUNTIF('4. IncomeStatement_12Mo_BDI'!$8:$8,$A755)&gt;0,"Y","N"))</f>
        <v>Y</v>
      </c>
      <c r="K755" s="82" t="str">
        <f t="shared" si="11"/>
        <v>Y</v>
      </c>
      <c r="L755" s="82" t="str">
        <f>IF($K755="Y",VLOOKUP($C755,'3. Lookup Tables'!$AJ:$AM,2,0),"--")</f>
        <v>RES_96GAL</v>
      </c>
      <c r="M755" s="82">
        <f>IFERROR(IF($K755="Y",VALUE(VLOOKUP($C755,'3. Lookup Tables'!$AJ:$AM,3,0)),"--")*H755,0)</f>
        <v>2</v>
      </c>
      <c r="N755" s="82">
        <f>IFERROR(IF(D755="CHARGE - RECURRING",M755*IF($K755="Y",VALUE(VLOOKUP($C755,'3. Lookup Tables'!$AJ:$AM,4,0)),"--"),0),0)</f>
        <v>0</v>
      </c>
    </row>
    <row r="756" spans="1:14" x14ac:dyDescent="0.25">
      <c r="A756" t="s">
        <v>187</v>
      </c>
      <c r="B756" t="s">
        <v>2</v>
      </c>
      <c r="C756" t="s">
        <v>3303</v>
      </c>
      <c r="D756" t="s">
        <v>4336</v>
      </c>
      <c r="E756" t="s">
        <v>2695</v>
      </c>
      <c r="F756" t="s">
        <v>3299</v>
      </c>
      <c r="G756">
        <v>18.45</v>
      </c>
      <c r="H756">
        <v>15474</v>
      </c>
      <c r="I756">
        <v>285495.3</v>
      </c>
      <c r="J756" s="82" t="str">
        <f>IF(A756="","",IF(COUNTIF('4. IncomeStatement_12Mo_BDI'!$8:$8,$A756)&gt;0,"Y","N"))</f>
        <v>Y</v>
      </c>
      <c r="K756" s="82" t="str">
        <f t="shared" si="11"/>
        <v>Y</v>
      </c>
      <c r="L756" s="82" t="str">
        <f>IF($K756="Y",VLOOKUP($C756,'3. Lookup Tables'!$AJ:$AM,2,0),"--")</f>
        <v>RES_96GAL</v>
      </c>
      <c r="M756" s="82">
        <f>IFERROR(IF($K756="Y",VALUE(VLOOKUP($C756,'3. Lookup Tables'!$AJ:$AM,3,0)),"--")*H756,0)</f>
        <v>15474</v>
      </c>
      <c r="N756" s="82">
        <f>IFERROR(IF(D756="CHARGE - RECURRING",M756*IF($K756="Y",VALUE(VLOOKUP($C756,'3. Lookup Tables'!$AJ:$AM,4,0)),"--"),0),0)</f>
        <v>0</v>
      </c>
    </row>
    <row r="757" spans="1:14" x14ac:dyDescent="0.25">
      <c r="A757" t="s">
        <v>187</v>
      </c>
      <c r="B757" t="s">
        <v>2</v>
      </c>
      <c r="C757" t="s">
        <v>3303</v>
      </c>
      <c r="D757" t="s">
        <v>4336</v>
      </c>
      <c r="E757" t="s">
        <v>2695</v>
      </c>
      <c r="F757" t="s">
        <v>3299</v>
      </c>
      <c r="G757">
        <v>21.25</v>
      </c>
      <c r="H757">
        <v>34</v>
      </c>
      <c r="I757">
        <v>722.5</v>
      </c>
      <c r="J757" s="82" t="str">
        <f>IF(A757="","",IF(COUNTIF('4. IncomeStatement_12Mo_BDI'!$8:$8,$A757)&gt;0,"Y","N"))</f>
        <v>Y</v>
      </c>
      <c r="K757" s="82" t="str">
        <f t="shared" si="11"/>
        <v>Y</v>
      </c>
      <c r="L757" s="82" t="str">
        <f>IF($K757="Y",VLOOKUP($C757,'3. Lookup Tables'!$AJ:$AM,2,0),"--")</f>
        <v>RES_96GAL</v>
      </c>
      <c r="M757" s="82">
        <f>IFERROR(IF($K757="Y",VALUE(VLOOKUP($C757,'3. Lookup Tables'!$AJ:$AM,3,0)),"--")*H757,0)</f>
        <v>34</v>
      </c>
      <c r="N757" s="82">
        <f>IFERROR(IF(D757="CHARGE - RECURRING",M757*IF($K757="Y",VALUE(VLOOKUP($C757,'3. Lookup Tables'!$AJ:$AM,4,0)),"--"),0),0)</f>
        <v>0</v>
      </c>
    </row>
    <row r="758" spans="1:14" x14ac:dyDescent="0.25">
      <c r="A758" t="s">
        <v>187</v>
      </c>
      <c r="B758" t="s">
        <v>2</v>
      </c>
      <c r="C758" t="s">
        <v>3303</v>
      </c>
      <c r="D758" t="s">
        <v>4336</v>
      </c>
      <c r="E758" t="s">
        <v>2696</v>
      </c>
      <c r="F758" t="s">
        <v>3299</v>
      </c>
      <c r="G758">
        <v>0</v>
      </c>
      <c r="H758">
        <v>4</v>
      </c>
      <c r="I758">
        <v>0</v>
      </c>
      <c r="J758" s="82" t="str">
        <f>IF(A758="","",IF(COUNTIF('4. IncomeStatement_12Mo_BDI'!$8:$8,$A758)&gt;0,"Y","N"))</f>
        <v>Y</v>
      </c>
      <c r="K758" s="82" t="str">
        <f t="shared" si="11"/>
        <v>Y</v>
      </c>
      <c r="L758" s="82" t="str">
        <f>IF($K758="Y",VLOOKUP($C758,'3. Lookup Tables'!$AJ:$AM,2,0),"--")</f>
        <v>RES_96GAL</v>
      </c>
      <c r="M758" s="82">
        <f>IFERROR(IF($K758="Y",VALUE(VLOOKUP($C758,'3. Lookup Tables'!$AJ:$AM,3,0)),"--")*H758,0)</f>
        <v>4</v>
      </c>
      <c r="N758" s="82">
        <f>IFERROR(IF(D758="CHARGE - RECURRING",M758*IF($K758="Y",VALUE(VLOOKUP($C758,'3. Lookup Tables'!$AJ:$AM,4,0)),"--"),0),0)</f>
        <v>0</v>
      </c>
    </row>
    <row r="759" spans="1:14" x14ac:dyDescent="0.25">
      <c r="A759" t="s">
        <v>187</v>
      </c>
      <c r="B759" t="s">
        <v>2</v>
      </c>
      <c r="C759" t="s">
        <v>3303</v>
      </c>
      <c r="D759" t="s">
        <v>4336</v>
      </c>
      <c r="E759" t="s">
        <v>2696</v>
      </c>
      <c r="F759" t="s">
        <v>3299</v>
      </c>
      <c r="G759">
        <v>17.89</v>
      </c>
      <c r="H759">
        <v>4</v>
      </c>
      <c r="I759">
        <v>71.56</v>
      </c>
      <c r="J759" s="82" t="str">
        <f>IF(A759="","",IF(COUNTIF('4. IncomeStatement_12Mo_BDI'!$8:$8,$A759)&gt;0,"Y","N"))</f>
        <v>Y</v>
      </c>
      <c r="K759" s="82" t="str">
        <f t="shared" si="11"/>
        <v>Y</v>
      </c>
      <c r="L759" s="82" t="str">
        <f>IF($K759="Y",VLOOKUP($C759,'3. Lookup Tables'!$AJ:$AM,2,0),"--")</f>
        <v>RES_96GAL</v>
      </c>
      <c r="M759" s="82">
        <f>IFERROR(IF($K759="Y",VALUE(VLOOKUP($C759,'3. Lookup Tables'!$AJ:$AM,3,0)),"--")*H759,0)</f>
        <v>4</v>
      </c>
      <c r="N759" s="82">
        <f>IFERROR(IF(D759="CHARGE - RECURRING",M759*IF($K759="Y",VALUE(VLOOKUP($C759,'3. Lookup Tables'!$AJ:$AM,4,0)),"--"),0),0)</f>
        <v>0</v>
      </c>
    </row>
    <row r="760" spans="1:14" x14ac:dyDescent="0.25">
      <c r="A760" t="s">
        <v>187</v>
      </c>
      <c r="B760" t="s">
        <v>2</v>
      </c>
      <c r="C760" t="s">
        <v>3303</v>
      </c>
      <c r="D760" t="s">
        <v>4336</v>
      </c>
      <c r="E760" t="s">
        <v>2696</v>
      </c>
      <c r="F760" t="s">
        <v>3299</v>
      </c>
      <c r="G760">
        <v>18.45</v>
      </c>
      <c r="H760">
        <v>36</v>
      </c>
      <c r="I760">
        <v>664.2</v>
      </c>
      <c r="J760" s="82" t="str">
        <f>IF(A760="","",IF(COUNTIF('4. IncomeStatement_12Mo_BDI'!$8:$8,$A760)&gt;0,"Y","N"))</f>
        <v>Y</v>
      </c>
      <c r="K760" s="82" t="str">
        <f t="shared" si="11"/>
        <v>Y</v>
      </c>
      <c r="L760" s="82" t="str">
        <f>IF($K760="Y",VLOOKUP($C760,'3. Lookup Tables'!$AJ:$AM,2,0),"--")</f>
        <v>RES_96GAL</v>
      </c>
      <c r="M760" s="82">
        <f>IFERROR(IF($K760="Y",VALUE(VLOOKUP($C760,'3. Lookup Tables'!$AJ:$AM,3,0)),"--")*H760,0)</f>
        <v>36</v>
      </c>
      <c r="N760" s="82">
        <f>IFERROR(IF(D760="CHARGE - RECURRING",M760*IF($K760="Y",VALUE(VLOOKUP($C760,'3. Lookup Tables'!$AJ:$AM,4,0)),"--"),0),0)</f>
        <v>0</v>
      </c>
    </row>
    <row r="761" spans="1:14" x14ac:dyDescent="0.25">
      <c r="A761" t="s">
        <v>187</v>
      </c>
      <c r="B761" t="s">
        <v>2</v>
      </c>
      <c r="C761" t="s">
        <v>3303</v>
      </c>
      <c r="D761" t="s">
        <v>4336</v>
      </c>
      <c r="E761" t="s">
        <v>2696</v>
      </c>
      <c r="F761" t="s">
        <v>3299</v>
      </c>
      <c r="G761">
        <v>21.25</v>
      </c>
      <c r="H761">
        <v>2411</v>
      </c>
      <c r="I761">
        <v>51233.75</v>
      </c>
      <c r="J761" s="82" t="str">
        <f>IF(A761="","",IF(COUNTIF('4. IncomeStatement_12Mo_BDI'!$8:$8,$A761)&gt;0,"Y","N"))</f>
        <v>Y</v>
      </c>
      <c r="K761" s="82" t="str">
        <f t="shared" si="11"/>
        <v>Y</v>
      </c>
      <c r="L761" s="82" t="str">
        <f>IF($K761="Y",VLOOKUP($C761,'3. Lookup Tables'!$AJ:$AM,2,0),"--")</f>
        <v>RES_96GAL</v>
      </c>
      <c r="M761" s="82">
        <f>IFERROR(IF($K761="Y",VALUE(VLOOKUP($C761,'3. Lookup Tables'!$AJ:$AM,3,0)),"--")*H761,0)</f>
        <v>2411</v>
      </c>
      <c r="N761" s="82">
        <f>IFERROR(IF(D761="CHARGE - RECURRING",M761*IF($K761="Y",VALUE(VLOOKUP($C761,'3. Lookup Tables'!$AJ:$AM,4,0)),"--"),0),0)</f>
        <v>0</v>
      </c>
    </row>
    <row r="762" spans="1:14" x14ac:dyDescent="0.25">
      <c r="A762" t="s">
        <v>187</v>
      </c>
      <c r="B762" t="s">
        <v>2</v>
      </c>
      <c r="C762" t="s">
        <v>3303</v>
      </c>
      <c r="D762" t="s">
        <v>4336</v>
      </c>
      <c r="E762" t="s">
        <v>2697</v>
      </c>
      <c r="F762" t="s">
        <v>3299</v>
      </c>
      <c r="G762">
        <v>0</v>
      </c>
      <c r="H762">
        <v>2</v>
      </c>
      <c r="I762">
        <v>0</v>
      </c>
      <c r="J762" s="82" t="str">
        <f>IF(A762="","",IF(COUNTIF('4. IncomeStatement_12Mo_BDI'!$8:$8,$A762)&gt;0,"Y","N"))</f>
        <v>Y</v>
      </c>
      <c r="K762" s="82" t="str">
        <f t="shared" si="11"/>
        <v>Y</v>
      </c>
      <c r="L762" s="82" t="str">
        <f>IF($K762="Y",VLOOKUP($C762,'3. Lookup Tables'!$AJ:$AM,2,0),"--")</f>
        <v>RES_96GAL</v>
      </c>
      <c r="M762" s="82">
        <f>IFERROR(IF($K762="Y",VALUE(VLOOKUP($C762,'3. Lookup Tables'!$AJ:$AM,3,0)),"--")*H762,0)</f>
        <v>2</v>
      </c>
      <c r="N762" s="82">
        <f>IFERROR(IF(D762="CHARGE - RECURRING",M762*IF($K762="Y",VALUE(VLOOKUP($C762,'3. Lookup Tables'!$AJ:$AM,4,0)),"--"),0),0)</f>
        <v>0</v>
      </c>
    </row>
    <row r="763" spans="1:14" x14ac:dyDescent="0.25">
      <c r="A763" t="s">
        <v>187</v>
      </c>
      <c r="B763" t="s">
        <v>2</v>
      </c>
      <c r="C763" t="s">
        <v>3303</v>
      </c>
      <c r="D763" t="s">
        <v>4336</v>
      </c>
      <c r="E763" t="s">
        <v>2697</v>
      </c>
      <c r="F763" t="s">
        <v>3299</v>
      </c>
      <c r="G763">
        <v>21.25</v>
      </c>
      <c r="H763">
        <v>863</v>
      </c>
      <c r="I763">
        <v>18338.75</v>
      </c>
      <c r="J763" s="82" t="str">
        <f>IF(A763="","",IF(COUNTIF('4. IncomeStatement_12Mo_BDI'!$8:$8,$A763)&gt;0,"Y","N"))</f>
        <v>Y</v>
      </c>
      <c r="K763" s="82" t="str">
        <f t="shared" si="11"/>
        <v>Y</v>
      </c>
      <c r="L763" s="82" t="str">
        <f>IF($K763="Y",VLOOKUP($C763,'3. Lookup Tables'!$AJ:$AM,2,0),"--")</f>
        <v>RES_96GAL</v>
      </c>
      <c r="M763" s="82">
        <f>IFERROR(IF($K763="Y",VALUE(VLOOKUP($C763,'3. Lookup Tables'!$AJ:$AM,3,0)),"--")*H763,0)</f>
        <v>863</v>
      </c>
      <c r="N763" s="82">
        <f>IFERROR(IF(D763="CHARGE - RECURRING",M763*IF($K763="Y",VALUE(VLOOKUP($C763,'3. Lookup Tables'!$AJ:$AM,4,0)),"--"),0),0)</f>
        <v>0</v>
      </c>
    </row>
    <row r="764" spans="1:14" x14ac:dyDescent="0.25">
      <c r="A764" t="s">
        <v>187</v>
      </c>
      <c r="B764" t="s">
        <v>2</v>
      </c>
      <c r="C764" t="s">
        <v>3303</v>
      </c>
      <c r="D764" t="s">
        <v>4336</v>
      </c>
      <c r="E764" t="s">
        <v>2698</v>
      </c>
      <c r="F764" t="s">
        <v>3299</v>
      </c>
      <c r="G764">
        <v>15</v>
      </c>
      <c r="H764">
        <v>2</v>
      </c>
      <c r="I764">
        <v>30</v>
      </c>
      <c r="J764" s="82" t="str">
        <f>IF(A764="","",IF(COUNTIF('4. IncomeStatement_12Mo_BDI'!$8:$8,$A764)&gt;0,"Y","N"))</f>
        <v>Y</v>
      </c>
      <c r="K764" s="82" t="str">
        <f t="shared" si="11"/>
        <v>Y</v>
      </c>
      <c r="L764" s="82" t="str">
        <f>IF($K764="Y",VLOOKUP($C764,'3. Lookup Tables'!$AJ:$AM,2,0),"--")</f>
        <v>RES_96GAL</v>
      </c>
      <c r="M764" s="82">
        <f>IFERROR(IF($K764="Y",VALUE(VLOOKUP($C764,'3. Lookup Tables'!$AJ:$AM,3,0)),"--")*H764,0)</f>
        <v>2</v>
      </c>
      <c r="N764" s="82">
        <f>IFERROR(IF(D764="CHARGE - RECURRING",M764*IF($K764="Y",VALUE(VLOOKUP($C764,'3. Lookup Tables'!$AJ:$AM,4,0)),"--"),0),0)</f>
        <v>0</v>
      </c>
    </row>
    <row r="765" spans="1:14" x14ac:dyDescent="0.25">
      <c r="A765" t="s">
        <v>187</v>
      </c>
      <c r="B765" t="s">
        <v>2</v>
      </c>
      <c r="C765" t="s">
        <v>3303</v>
      </c>
      <c r="D765" t="s">
        <v>4336</v>
      </c>
      <c r="E765" t="s">
        <v>2698</v>
      </c>
      <c r="F765" t="s">
        <v>3299</v>
      </c>
      <c r="G765">
        <v>18.45</v>
      </c>
      <c r="H765">
        <v>6</v>
      </c>
      <c r="I765">
        <v>110.7</v>
      </c>
      <c r="J765" s="82" t="str">
        <f>IF(A765="","",IF(COUNTIF('4. IncomeStatement_12Mo_BDI'!$8:$8,$A765)&gt;0,"Y","N"))</f>
        <v>Y</v>
      </c>
      <c r="K765" s="82" t="str">
        <f t="shared" si="11"/>
        <v>Y</v>
      </c>
      <c r="L765" s="82" t="str">
        <f>IF($K765="Y",VLOOKUP($C765,'3. Lookup Tables'!$AJ:$AM,2,0),"--")</f>
        <v>RES_96GAL</v>
      </c>
      <c r="M765" s="82">
        <f>IFERROR(IF($K765="Y",VALUE(VLOOKUP($C765,'3. Lookup Tables'!$AJ:$AM,3,0)),"--")*H765,0)</f>
        <v>6</v>
      </c>
      <c r="N765" s="82">
        <f>IFERROR(IF(D765="CHARGE - RECURRING",M765*IF($K765="Y",VALUE(VLOOKUP($C765,'3. Lookup Tables'!$AJ:$AM,4,0)),"--"),0),0)</f>
        <v>0</v>
      </c>
    </row>
    <row r="766" spans="1:14" x14ac:dyDescent="0.25">
      <c r="A766" t="s">
        <v>187</v>
      </c>
      <c r="B766" t="s">
        <v>2</v>
      </c>
      <c r="C766" t="s">
        <v>3303</v>
      </c>
      <c r="D766" t="s">
        <v>4336</v>
      </c>
      <c r="E766" t="s">
        <v>2698</v>
      </c>
      <c r="F766" t="s">
        <v>3299</v>
      </c>
      <c r="G766">
        <v>21.25</v>
      </c>
      <c r="H766">
        <v>1110</v>
      </c>
      <c r="I766">
        <v>23587.5</v>
      </c>
      <c r="J766" s="82" t="str">
        <f>IF(A766="","",IF(COUNTIF('4. IncomeStatement_12Mo_BDI'!$8:$8,$A766)&gt;0,"Y","N"))</f>
        <v>Y</v>
      </c>
      <c r="K766" s="82" t="str">
        <f t="shared" si="11"/>
        <v>Y</v>
      </c>
      <c r="L766" s="82" t="str">
        <f>IF($K766="Y",VLOOKUP($C766,'3. Lookup Tables'!$AJ:$AM,2,0),"--")</f>
        <v>RES_96GAL</v>
      </c>
      <c r="M766" s="82">
        <f>IFERROR(IF($K766="Y",VALUE(VLOOKUP($C766,'3. Lookup Tables'!$AJ:$AM,3,0)),"--")*H766,0)</f>
        <v>1110</v>
      </c>
      <c r="N766" s="82">
        <f>IFERROR(IF(D766="CHARGE - RECURRING",M766*IF($K766="Y",VALUE(VLOOKUP($C766,'3. Lookup Tables'!$AJ:$AM,4,0)),"--"),0),0)</f>
        <v>0</v>
      </c>
    </row>
    <row r="767" spans="1:14" x14ac:dyDescent="0.25">
      <c r="A767" t="s">
        <v>187</v>
      </c>
      <c r="B767" t="s">
        <v>2</v>
      </c>
      <c r="C767" t="s">
        <v>3303</v>
      </c>
      <c r="D767" t="s">
        <v>4336</v>
      </c>
      <c r="E767" t="s">
        <v>2701</v>
      </c>
      <c r="F767" t="s">
        <v>3299</v>
      </c>
      <c r="G767">
        <v>17.89</v>
      </c>
      <c r="H767">
        <v>598</v>
      </c>
      <c r="I767">
        <v>10698.22</v>
      </c>
      <c r="J767" s="82" t="str">
        <f>IF(A767="","",IF(COUNTIF('4. IncomeStatement_12Mo_BDI'!$8:$8,$A767)&gt;0,"Y","N"))</f>
        <v>Y</v>
      </c>
      <c r="K767" s="82" t="str">
        <f t="shared" si="11"/>
        <v>Y</v>
      </c>
      <c r="L767" s="82" t="str">
        <f>IF($K767="Y",VLOOKUP($C767,'3. Lookup Tables'!$AJ:$AM,2,0),"--")</f>
        <v>RES_96GAL</v>
      </c>
      <c r="M767" s="82">
        <f>IFERROR(IF($K767="Y",VALUE(VLOOKUP($C767,'3. Lookup Tables'!$AJ:$AM,3,0)),"--")*H767,0)</f>
        <v>598</v>
      </c>
      <c r="N767" s="82">
        <f>IFERROR(IF(D767="CHARGE - RECURRING",M767*IF($K767="Y",VALUE(VLOOKUP($C767,'3. Lookup Tables'!$AJ:$AM,4,0)),"--"),0),0)</f>
        <v>0</v>
      </c>
    </row>
    <row r="768" spans="1:14" x14ac:dyDescent="0.25">
      <c r="A768" t="s">
        <v>187</v>
      </c>
      <c r="B768" t="s">
        <v>2</v>
      </c>
      <c r="C768" t="s">
        <v>3303</v>
      </c>
      <c r="D768" t="s">
        <v>4336</v>
      </c>
      <c r="E768" t="s">
        <v>2703</v>
      </c>
      <c r="F768" t="s">
        <v>3299</v>
      </c>
      <c r="G768">
        <v>15.33</v>
      </c>
      <c r="H768">
        <v>78</v>
      </c>
      <c r="I768">
        <v>1195.74</v>
      </c>
      <c r="J768" s="82" t="str">
        <f>IF(A768="","",IF(COUNTIF('4. IncomeStatement_12Mo_BDI'!$8:$8,$A768)&gt;0,"Y","N"))</f>
        <v>Y</v>
      </c>
      <c r="K768" s="82" t="str">
        <f t="shared" si="11"/>
        <v>Y</v>
      </c>
      <c r="L768" s="82" t="str">
        <f>IF($K768="Y",VLOOKUP($C768,'3. Lookup Tables'!$AJ:$AM,2,0),"--")</f>
        <v>RES_96GAL</v>
      </c>
      <c r="M768" s="82">
        <f>IFERROR(IF($K768="Y",VALUE(VLOOKUP($C768,'3. Lookup Tables'!$AJ:$AM,3,0)),"--")*H768,0)</f>
        <v>78</v>
      </c>
      <c r="N768" s="82">
        <f>IFERROR(IF(D768="CHARGE - RECURRING",M768*IF($K768="Y",VALUE(VLOOKUP($C768,'3. Lookup Tables'!$AJ:$AM,4,0)),"--"),0),0)</f>
        <v>0</v>
      </c>
    </row>
    <row r="769" spans="1:14" x14ac:dyDescent="0.25">
      <c r="A769" t="s">
        <v>187</v>
      </c>
      <c r="B769" t="s">
        <v>2</v>
      </c>
      <c r="C769" t="s">
        <v>3303</v>
      </c>
      <c r="D769" t="s">
        <v>4336</v>
      </c>
      <c r="E769" t="s">
        <v>2713</v>
      </c>
      <c r="F769" t="s">
        <v>3299</v>
      </c>
      <c r="G769">
        <v>0</v>
      </c>
      <c r="H769">
        <v>2</v>
      </c>
      <c r="I769">
        <v>0</v>
      </c>
      <c r="J769" s="82" t="str">
        <f>IF(A769="","",IF(COUNTIF('4. IncomeStatement_12Mo_BDI'!$8:$8,$A769)&gt;0,"Y","N"))</f>
        <v>Y</v>
      </c>
      <c r="K769" s="82" t="str">
        <f t="shared" si="11"/>
        <v>Y</v>
      </c>
      <c r="L769" s="82" t="str">
        <f>IF($K769="Y",VLOOKUP($C769,'3. Lookup Tables'!$AJ:$AM,2,0),"--")</f>
        <v>RES_96GAL</v>
      </c>
      <c r="M769" s="82">
        <f>IFERROR(IF($K769="Y",VALUE(VLOOKUP($C769,'3. Lookup Tables'!$AJ:$AM,3,0)),"--")*H769,0)</f>
        <v>2</v>
      </c>
      <c r="N769" s="82">
        <f>IFERROR(IF(D769="CHARGE - RECURRING",M769*IF($K769="Y",VALUE(VLOOKUP($C769,'3. Lookup Tables'!$AJ:$AM,4,0)),"--"),0),0)</f>
        <v>0</v>
      </c>
    </row>
    <row r="770" spans="1:14" x14ac:dyDescent="0.25">
      <c r="A770" t="s">
        <v>187</v>
      </c>
      <c r="B770" t="s">
        <v>2</v>
      </c>
      <c r="C770" t="s">
        <v>3303</v>
      </c>
      <c r="D770" t="s">
        <v>4336</v>
      </c>
      <c r="E770" t="s">
        <v>2713</v>
      </c>
      <c r="F770" t="s">
        <v>3299</v>
      </c>
      <c r="G770">
        <v>14.33</v>
      </c>
      <c r="H770">
        <v>951</v>
      </c>
      <c r="I770">
        <v>13627.83</v>
      </c>
      <c r="J770" s="82" t="str">
        <f>IF(A770="","",IF(COUNTIF('4. IncomeStatement_12Mo_BDI'!$8:$8,$A770)&gt;0,"Y","N"))</f>
        <v>Y</v>
      </c>
      <c r="K770" s="82" t="str">
        <f t="shared" si="11"/>
        <v>Y</v>
      </c>
      <c r="L770" s="82" t="str">
        <f>IF($K770="Y",VLOOKUP($C770,'3. Lookup Tables'!$AJ:$AM,2,0),"--")</f>
        <v>RES_96GAL</v>
      </c>
      <c r="M770" s="82">
        <f>IFERROR(IF($K770="Y",VALUE(VLOOKUP($C770,'3. Lookup Tables'!$AJ:$AM,3,0)),"--")*H770,0)</f>
        <v>951</v>
      </c>
      <c r="N770" s="82">
        <f>IFERROR(IF(D770="CHARGE - RECURRING",M770*IF($K770="Y",VALUE(VLOOKUP($C770,'3. Lookup Tables'!$AJ:$AM,4,0)),"--"),0),0)</f>
        <v>0</v>
      </c>
    </row>
    <row r="771" spans="1:14" x14ac:dyDescent="0.25">
      <c r="A771" t="s">
        <v>187</v>
      </c>
      <c r="B771" t="s">
        <v>2</v>
      </c>
      <c r="C771" t="s">
        <v>3303</v>
      </c>
      <c r="D771" t="s">
        <v>4336</v>
      </c>
      <c r="E771" t="s">
        <v>2715</v>
      </c>
      <c r="F771" t="s">
        <v>3299</v>
      </c>
      <c r="G771">
        <v>10</v>
      </c>
      <c r="H771">
        <v>40</v>
      </c>
      <c r="I771">
        <v>400</v>
      </c>
      <c r="J771" s="82" t="str">
        <f>IF(A771="","",IF(COUNTIF('4. IncomeStatement_12Mo_BDI'!$8:$8,$A771)&gt;0,"Y","N"))</f>
        <v>Y</v>
      </c>
      <c r="K771" s="82" t="str">
        <f t="shared" ref="K771:K834" si="12">IF(OR(F771="COMMERCIAL",F771="INDUSTRIAL",F771="RESIDENTIAL",F771="FEE"),"Y","N")</f>
        <v>Y</v>
      </c>
      <c r="L771" s="82" t="str">
        <f>IF($K771="Y",VLOOKUP($C771,'3. Lookup Tables'!$AJ:$AM,2,0),"--")</f>
        <v>RES_96GAL</v>
      </c>
      <c r="M771" s="82">
        <f>IFERROR(IF($K771="Y",VALUE(VLOOKUP($C771,'3. Lookup Tables'!$AJ:$AM,3,0)),"--")*H771,0)</f>
        <v>40</v>
      </c>
      <c r="N771" s="82">
        <f>IFERROR(IF(D771="CHARGE - RECURRING",M771*IF($K771="Y",VALUE(VLOOKUP($C771,'3. Lookup Tables'!$AJ:$AM,4,0)),"--"),0),0)</f>
        <v>0</v>
      </c>
    </row>
    <row r="772" spans="1:14" x14ac:dyDescent="0.25">
      <c r="A772" t="s">
        <v>187</v>
      </c>
      <c r="B772" t="s">
        <v>2</v>
      </c>
      <c r="C772" t="s">
        <v>3303</v>
      </c>
      <c r="D772" t="s">
        <v>4336</v>
      </c>
      <c r="E772" t="s">
        <v>2716</v>
      </c>
      <c r="F772" t="s">
        <v>3299</v>
      </c>
      <c r="G772">
        <v>16.09</v>
      </c>
      <c r="H772">
        <v>66</v>
      </c>
      <c r="I772">
        <v>1061.94</v>
      </c>
      <c r="J772" s="82" t="str">
        <f>IF(A772="","",IF(COUNTIF('4. IncomeStatement_12Mo_BDI'!$8:$8,$A772)&gt;0,"Y","N"))</f>
        <v>Y</v>
      </c>
      <c r="K772" s="82" t="str">
        <f t="shared" si="12"/>
        <v>Y</v>
      </c>
      <c r="L772" s="82" t="str">
        <f>IF($K772="Y",VLOOKUP($C772,'3. Lookup Tables'!$AJ:$AM,2,0),"--")</f>
        <v>RES_96GAL</v>
      </c>
      <c r="M772" s="82">
        <f>IFERROR(IF($K772="Y",VALUE(VLOOKUP($C772,'3. Lookup Tables'!$AJ:$AM,3,0)),"--")*H772,0)</f>
        <v>66</v>
      </c>
      <c r="N772" s="82">
        <f>IFERROR(IF(D772="CHARGE - RECURRING",M772*IF($K772="Y",VALUE(VLOOKUP($C772,'3. Lookup Tables'!$AJ:$AM,4,0)),"--"),0),0)</f>
        <v>0</v>
      </c>
    </row>
    <row r="773" spans="1:14" x14ac:dyDescent="0.25">
      <c r="A773" t="s">
        <v>187</v>
      </c>
      <c r="B773" t="s">
        <v>2</v>
      </c>
      <c r="C773" t="s">
        <v>3303</v>
      </c>
      <c r="D773" t="s">
        <v>4336</v>
      </c>
      <c r="E773" t="s">
        <v>2717</v>
      </c>
      <c r="F773" t="s">
        <v>3299</v>
      </c>
      <c r="G773">
        <v>14.34</v>
      </c>
      <c r="H773">
        <v>126</v>
      </c>
      <c r="I773">
        <v>1806.84</v>
      </c>
      <c r="J773" s="82" t="str">
        <f>IF(A773="","",IF(COUNTIF('4. IncomeStatement_12Mo_BDI'!$8:$8,$A773)&gt;0,"Y","N"))</f>
        <v>Y</v>
      </c>
      <c r="K773" s="82" t="str">
        <f t="shared" si="12"/>
        <v>Y</v>
      </c>
      <c r="L773" s="82" t="str">
        <f>IF($K773="Y",VLOOKUP($C773,'3. Lookup Tables'!$AJ:$AM,2,0),"--")</f>
        <v>RES_96GAL</v>
      </c>
      <c r="M773" s="82">
        <f>IFERROR(IF($K773="Y",VALUE(VLOOKUP($C773,'3. Lookup Tables'!$AJ:$AM,3,0)),"--")*H773,0)</f>
        <v>126</v>
      </c>
      <c r="N773" s="82">
        <f>IFERROR(IF(D773="CHARGE - RECURRING",M773*IF($K773="Y",VALUE(VLOOKUP($C773,'3. Lookup Tables'!$AJ:$AM,4,0)),"--"),0),0)</f>
        <v>0</v>
      </c>
    </row>
    <row r="774" spans="1:14" x14ac:dyDescent="0.25">
      <c r="A774" t="s">
        <v>187</v>
      </c>
      <c r="B774" t="s">
        <v>2</v>
      </c>
      <c r="C774" t="s">
        <v>3303</v>
      </c>
      <c r="D774" t="s">
        <v>4336</v>
      </c>
      <c r="E774" t="s">
        <v>2718</v>
      </c>
      <c r="F774" t="s">
        <v>3299</v>
      </c>
      <c r="G774">
        <v>11.41</v>
      </c>
      <c r="H774">
        <v>1441</v>
      </c>
      <c r="I774">
        <v>16441.810000000001</v>
      </c>
      <c r="J774" s="82" t="str">
        <f>IF(A774="","",IF(COUNTIF('4. IncomeStatement_12Mo_BDI'!$8:$8,$A774)&gt;0,"Y","N"))</f>
        <v>Y</v>
      </c>
      <c r="K774" s="82" t="str">
        <f t="shared" si="12"/>
        <v>Y</v>
      </c>
      <c r="L774" s="82" t="str">
        <f>IF($K774="Y",VLOOKUP($C774,'3. Lookup Tables'!$AJ:$AM,2,0),"--")</f>
        <v>RES_96GAL</v>
      </c>
      <c r="M774" s="82">
        <f>IFERROR(IF($K774="Y",VALUE(VLOOKUP($C774,'3. Lookup Tables'!$AJ:$AM,3,0)),"--")*H774,0)</f>
        <v>1441</v>
      </c>
      <c r="N774" s="82">
        <f>IFERROR(IF(D774="CHARGE - RECURRING",M774*IF($K774="Y",VALUE(VLOOKUP($C774,'3. Lookup Tables'!$AJ:$AM,4,0)),"--"),0),0)</f>
        <v>0</v>
      </c>
    </row>
    <row r="775" spans="1:14" x14ac:dyDescent="0.25">
      <c r="A775" t="s">
        <v>187</v>
      </c>
      <c r="B775" t="s">
        <v>2</v>
      </c>
      <c r="C775" t="s">
        <v>3303</v>
      </c>
      <c r="D775" t="s">
        <v>4336</v>
      </c>
      <c r="E775" t="s">
        <v>2720</v>
      </c>
      <c r="F775" t="s">
        <v>3299</v>
      </c>
      <c r="G775">
        <v>17.190000000000001</v>
      </c>
      <c r="H775">
        <v>462</v>
      </c>
      <c r="I775">
        <v>7941.78</v>
      </c>
      <c r="J775" s="82" t="str">
        <f>IF(A775="","",IF(COUNTIF('4. IncomeStatement_12Mo_BDI'!$8:$8,$A775)&gt;0,"Y","N"))</f>
        <v>Y</v>
      </c>
      <c r="K775" s="82" t="str">
        <f t="shared" si="12"/>
        <v>Y</v>
      </c>
      <c r="L775" s="82" t="str">
        <f>IF($K775="Y",VLOOKUP($C775,'3. Lookup Tables'!$AJ:$AM,2,0),"--")</f>
        <v>RES_96GAL</v>
      </c>
      <c r="M775" s="82">
        <f>IFERROR(IF($K775="Y",VALUE(VLOOKUP($C775,'3. Lookup Tables'!$AJ:$AM,3,0)),"--")*H775,0)</f>
        <v>462</v>
      </c>
      <c r="N775" s="82">
        <f>IFERROR(IF(D775="CHARGE - RECURRING",M775*IF($K775="Y",VALUE(VLOOKUP($C775,'3. Lookup Tables'!$AJ:$AM,4,0)),"--"),0),0)</f>
        <v>0</v>
      </c>
    </row>
    <row r="776" spans="1:14" x14ac:dyDescent="0.25">
      <c r="A776" t="s">
        <v>187</v>
      </c>
      <c r="B776" t="s">
        <v>2</v>
      </c>
      <c r="C776" t="s">
        <v>3304</v>
      </c>
      <c r="D776" t="s">
        <v>4337</v>
      </c>
      <c r="E776" t="s">
        <v>2695</v>
      </c>
      <c r="F776" t="s">
        <v>3299</v>
      </c>
      <c r="G776">
        <v>0.38</v>
      </c>
      <c r="H776">
        <v>26</v>
      </c>
      <c r="I776">
        <v>9.8800000000000008</v>
      </c>
      <c r="J776" s="82" t="str">
        <f>IF(A776="","",IF(COUNTIF('4. IncomeStatement_12Mo_BDI'!$8:$8,$A776)&gt;0,"Y","N"))</f>
        <v>Y</v>
      </c>
      <c r="K776" s="82" t="str">
        <f t="shared" si="12"/>
        <v>Y</v>
      </c>
      <c r="L776" s="82" t="str">
        <f>IF($K776="Y",VLOOKUP($C776,'3. Lookup Tables'!$AJ:$AM,2,0),"--")</f>
        <v>RES_96GAL_ADDTL_CART</v>
      </c>
      <c r="M776" s="82">
        <f>IFERROR(IF($K776="Y",VALUE(VLOOKUP($C776,'3. Lookup Tables'!$AJ:$AM,3,0)),"--")*H776,0)</f>
        <v>26</v>
      </c>
      <c r="N776" s="82">
        <f>IFERROR(IF(D776="CHARGE - RECURRING",M776*IF($K776="Y",VALUE(VLOOKUP($C776,'3. Lookup Tables'!$AJ:$AM,4,0)),"--"),0),0)</f>
        <v>0</v>
      </c>
    </row>
    <row r="777" spans="1:14" x14ac:dyDescent="0.25">
      <c r="A777" t="s">
        <v>187</v>
      </c>
      <c r="B777" t="s">
        <v>2</v>
      </c>
      <c r="C777" t="s">
        <v>3304</v>
      </c>
      <c r="D777" t="s">
        <v>4337</v>
      </c>
      <c r="E777" t="s">
        <v>2695</v>
      </c>
      <c r="F777" t="s">
        <v>3299</v>
      </c>
      <c r="G777">
        <v>0.47499999999999998</v>
      </c>
      <c r="H777">
        <v>8</v>
      </c>
      <c r="I777">
        <v>3.84</v>
      </c>
      <c r="J777" s="82" t="str">
        <f>IF(A777="","",IF(COUNTIF('4. IncomeStatement_12Mo_BDI'!$8:$8,$A777)&gt;0,"Y","N"))</f>
        <v>Y</v>
      </c>
      <c r="K777" s="82" t="str">
        <f t="shared" si="12"/>
        <v>Y</v>
      </c>
      <c r="L777" s="82" t="str">
        <f>IF($K777="Y",VLOOKUP($C777,'3. Lookup Tables'!$AJ:$AM,2,0),"--")</f>
        <v>RES_96GAL_ADDTL_CART</v>
      </c>
      <c r="M777" s="82">
        <f>IFERROR(IF($K777="Y",VALUE(VLOOKUP($C777,'3. Lookup Tables'!$AJ:$AM,3,0)),"--")*H777,0)</f>
        <v>8</v>
      </c>
      <c r="N777" s="82">
        <f>IFERROR(IF(D777="CHARGE - RECURRING",M777*IF($K777="Y",VALUE(VLOOKUP($C777,'3. Lookup Tables'!$AJ:$AM,4,0)),"--"),0),0)</f>
        <v>0</v>
      </c>
    </row>
    <row r="778" spans="1:14" x14ac:dyDescent="0.25">
      <c r="A778" t="s">
        <v>187</v>
      </c>
      <c r="B778" t="s">
        <v>2</v>
      </c>
      <c r="C778" t="s">
        <v>3304</v>
      </c>
      <c r="D778" t="s">
        <v>4337</v>
      </c>
      <c r="E778" t="s">
        <v>2695</v>
      </c>
      <c r="F778" t="s">
        <v>3299</v>
      </c>
      <c r="G778">
        <v>0.48</v>
      </c>
      <c r="H778">
        <v>5</v>
      </c>
      <c r="I778">
        <v>2.4</v>
      </c>
      <c r="J778" s="82" t="str">
        <f>IF(A778="","",IF(COUNTIF('4. IncomeStatement_12Mo_BDI'!$8:$8,$A778)&gt;0,"Y","N"))</f>
        <v>Y</v>
      </c>
      <c r="K778" s="82" t="str">
        <f t="shared" si="12"/>
        <v>Y</v>
      </c>
      <c r="L778" s="82" t="str">
        <f>IF($K778="Y",VLOOKUP($C778,'3. Lookup Tables'!$AJ:$AM,2,0),"--")</f>
        <v>RES_96GAL_ADDTL_CART</v>
      </c>
      <c r="M778" s="82">
        <f>IFERROR(IF($K778="Y",VALUE(VLOOKUP($C778,'3. Lookup Tables'!$AJ:$AM,3,0)),"--")*H778,0)</f>
        <v>5</v>
      </c>
      <c r="N778" s="82">
        <f>IFERROR(IF(D778="CHARGE - RECURRING",M778*IF($K778="Y",VALUE(VLOOKUP($C778,'3. Lookup Tables'!$AJ:$AM,4,0)),"--"),0),0)</f>
        <v>0</v>
      </c>
    </row>
    <row r="779" spans="1:14" x14ac:dyDescent="0.25">
      <c r="A779" t="s">
        <v>187</v>
      </c>
      <c r="B779" t="s">
        <v>2</v>
      </c>
      <c r="C779" t="s">
        <v>3304</v>
      </c>
      <c r="D779" t="s">
        <v>4337</v>
      </c>
      <c r="E779" t="s">
        <v>2695</v>
      </c>
      <c r="F779" t="s">
        <v>3299</v>
      </c>
      <c r="G779">
        <v>0.76</v>
      </c>
      <c r="H779">
        <v>11</v>
      </c>
      <c r="I779">
        <v>8.36</v>
      </c>
      <c r="J779" s="82" t="str">
        <f>IF(A779="","",IF(COUNTIF('4. IncomeStatement_12Mo_BDI'!$8:$8,$A779)&gt;0,"Y","N"))</f>
        <v>Y</v>
      </c>
      <c r="K779" s="82" t="str">
        <f t="shared" si="12"/>
        <v>Y</v>
      </c>
      <c r="L779" s="82" t="str">
        <f>IF($K779="Y",VLOOKUP($C779,'3. Lookup Tables'!$AJ:$AM,2,0),"--")</f>
        <v>RES_96GAL_ADDTL_CART</v>
      </c>
      <c r="M779" s="82">
        <f>IFERROR(IF($K779="Y",VALUE(VLOOKUP($C779,'3. Lookup Tables'!$AJ:$AM,3,0)),"--")*H779,0)</f>
        <v>11</v>
      </c>
      <c r="N779" s="82">
        <f>IFERROR(IF(D779="CHARGE - RECURRING",M779*IF($K779="Y",VALUE(VLOOKUP($C779,'3. Lookup Tables'!$AJ:$AM,4,0)),"--"),0),0)</f>
        <v>0</v>
      </c>
    </row>
    <row r="780" spans="1:14" x14ac:dyDescent="0.25">
      <c r="A780" t="s">
        <v>187</v>
      </c>
      <c r="B780" t="s">
        <v>2</v>
      </c>
      <c r="C780" t="s">
        <v>3304</v>
      </c>
      <c r="D780" t="s">
        <v>4337</v>
      </c>
      <c r="E780" t="s">
        <v>2695</v>
      </c>
      <c r="F780" t="s">
        <v>3299</v>
      </c>
      <c r="G780">
        <v>0.95</v>
      </c>
      <c r="H780">
        <v>12</v>
      </c>
      <c r="I780">
        <v>11.4</v>
      </c>
      <c r="J780" s="82" t="str">
        <f>IF(A780="","",IF(COUNTIF('4. IncomeStatement_12Mo_BDI'!$8:$8,$A780)&gt;0,"Y","N"))</f>
        <v>Y</v>
      </c>
      <c r="K780" s="82" t="str">
        <f t="shared" si="12"/>
        <v>Y</v>
      </c>
      <c r="L780" s="82" t="str">
        <f>IF($K780="Y",VLOOKUP($C780,'3. Lookup Tables'!$AJ:$AM,2,0),"--")</f>
        <v>RES_96GAL_ADDTL_CART</v>
      </c>
      <c r="M780" s="82">
        <f>IFERROR(IF($K780="Y",VALUE(VLOOKUP($C780,'3. Lookup Tables'!$AJ:$AM,3,0)),"--")*H780,0)</f>
        <v>12</v>
      </c>
      <c r="N780" s="82">
        <f>IFERROR(IF(D780="CHARGE - RECURRING",M780*IF($K780="Y",VALUE(VLOOKUP($C780,'3. Lookup Tables'!$AJ:$AM,4,0)),"--"),0),0)</f>
        <v>0</v>
      </c>
    </row>
    <row r="781" spans="1:14" x14ac:dyDescent="0.25">
      <c r="A781" t="s">
        <v>187</v>
      </c>
      <c r="B781" t="s">
        <v>2</v>
      </c>
      <c r="C781" t="s">
        <v>3304</v>
      </c>
      <c r="D781" t="s">
        <v>4337</v>
      </c>
      <c r="E781" t="s">
        <v>2695</v>
      </c>
      <c r="F781" t="s">
        <v>3299</v>
      </c>
      <c r="G781">
        <v>1.1399999999999999</v>
      </c>
      <c r="H781">
        <v>13</v>
      </c>
      <c r="I781">
        <v>14.82</v>
      </c>
      <c r="J781" s="82" t="str">
        <f>IF(A781="","",IF(COUNTIF('4. IncomeStatement_12Mo_BDI'!$8:$8,$A781)&gt;0,"Y","N"))</f>
        <v>Y</v>
      </c>
      <c r="K781" s="82" t="str">
        <f t="shared" si="12"/>
        <v>Y</v>
      </c>
      <c r="L781" s="82" t="str">
        <f>IF($K781="Y",VLOOKUP($C781,'3. Lookup Tables'!$AJ:$AM,2,0),"--")</f>
        <v>RES_96GAL_ADDTL_CART</v>
      </c>
      <c r="M781" s="82">
        <f>IFERROR(IF($K781="Y",VALUE(VLOOKUP($C781,'3. Lookup Tables'!$AJ:$AM,3,0)),"--")*H781,0)</f>
        <v>13</v>
      </c>
      <c r="N781" s="82">
        <f>IFERROR(IF(D781="CHARGE - RECURRING",M781*IF($K781="Y",VALUE(VLOOKUP($C781,'3. Lookup Tables'!$AJ:$AM,4,0)),"--"),0),0)</f>
        <v>0</v>
      </c>
    </row>
    <row r="782" spans="1:14" x14ac:dyDescent="0.25">
      <c r="A782" t="s">
        <v>187</v>
      </c>
      <c r="B782" t="s">
        <v>2</v>
      </c>
      <c r="C782" t="s">
        <v>3304</v>
      </c>
      <c r="D782" t="s">
        <v>4337</v>
      </c>
      <c r="E782" t="s">
        <v>2695</v>
      </c>
      <c r="F782" t="s">
        <v>3299</v>
      </c>
      <c r="G782">
        <v>1.425</v>
      </c>
      <c r="H782">
        <v>1</v>
      </c>
      <c r="I782">
        <v>1.43</v>
      </c>
      <c r="J782" s="82" t="str">
        <f>IF(A782="","",IF(COUNTIF('4. IncomeStatement_12Mo_BDI'!$8:$8,$A782)&gt;0,"Y","N"))</f>
        <v>Y</v>
      </c>
      <c r="K782" s="82" t="str">
        <f t="shared" si="12"/>
        <v>Y</v>
      </c>
      <c r="L782" s="82" t="str">
        <f>IF($K782="Y",VLOOKUP($C782,'3. Lookup Tables'!$AJ:$AM,2,0),"--")</f>
        <v>RES_96GAL_ADDTL_CART</v>
      </c>
      <c r="M782" s="82">
        <f>IFERROR(IF($K782="Y",VALUE(VLOOKUP($C782,'3. Lookup Tables'!$AJ:$AM,3,0)),"--")*H782,0)</f>
        <v>1</v>
      </c>
      <c r="N782" s="82">
        <f>IFERROR(IF(D782="CHARGE - RECURRING",M782*IF($K782="Y",VALUE(VLOOKUP($C782,'3. Lookup Tables'!$AJ:$AM,4,0)),"--"),0),0)</f>
        <v>0</v>
      </c>
    </row>
    <row r="783" spans="1:14" x14ac:dyDescent="0.25">
      <c r="A783" t="s">
        <v>187</v>
      </c>
      <c r="B783" t="s">
        <v>2</v>
      </c>
      <c r="C783" t="s">
        <v>3304</v>
      </c>
      <c r="D783" t="s">
        <v>4337</v>
      </c>
      <c r="E783" t="s">
        <v>2695</v>
      </c>
      <c r="F783" t="s">
        <v>3299</v>
      </c>
      <c r="G783">
        <v>1.43</v>
      </c>
      <c r="H783">
        <v>13</v>
      </c>
      <c r="I783">
        <v>18.59</v>
      </c>
      <c r="J783" s="82" t="str">
        <f>IF(A783="","",IF(COUNTIF('4. IncomeStatement_12Mo_BDI'!$8:$8,$A783)&gt;0,"Y","N"))</f>
        <v>Y</v>
      </c>
      <c r="K783" s="82" t="str">
        <f t="shared" si="12"/>
        <v>Y</v>
      </c>
      <c r="L783" s="82" t="str">
        <f>IF($K783="Y",VLOOKUP($C783,'3. Lookup Tables'!$AJ:$AM,2,0),"--")</f>
        <v>RES_96GAL_ADDTL_CART</v>
      </c>
      <c r="M783" s="82">
        <f>IFERROR(IF($K783="Y",VALUE(VLOOKUP($C783,'3. Lookup Tables'!$AJ:$AM,3,0)),"--")*H783,0)</f>
        <v>13</v>
      </c>
      <c r="N783" s="82">
        <f>IFERROR(IF(D783="CHARGE - RECURRING",M783*IF($K783="Y",VALUE(VLOOKUP($C783,'3. Lookup Tables'!$AJ:$AM,4,0)),"--"),0),0)</f>
        <v>0</v>
      </c>
    </row>
    <row r="784" spans="1:14" x14ac:dyDescent="0.25">
      <c r="A784" t="s">
        <v>187</v>
      </c>
      <c r="B784" t="s">
        <v>2</v>
      </c>
      <c r="C784" t="s">
        <v>3304</v>
      </c>
      <c r="D784" t="s">
        <v>4337</v>
      </c>
      <c r="E784" t="s">
        <v>2695</v>
      </c>
      <c r="F784" t="s">
        <v>3299</v>
      </c>
      <c r="G784">
        <v>1.52</v>
      </c>
      <c r="H784">
        <v>23</v>
      </c>
      <c r="I784">
        <v>34.96</v>
      </c>
      <c r="J784" s="82" t="str">
        <f>IF(A784="","",IF(COUNTIF('4. IncomeStatement_12Mo_BDI'!$8:$8,$A784)&gt;0,"Y","N"))</f>
        <v>Y</v>
      </c>
      <c r="K784" s="82" t="str">
        <f t="shared" si="12"/>
        <v>Y</v>
      </c>
      <c r="L784" s="82" t="str">
        <f>IF($K784="Y",VLOOKUP($C784,'3. Lookup Tables'!$AJ:$AM,2,0),"--")</f>
        <v>RES_96GAL_ADDTL_CART</v>
      </c>
      <c r="M784" s="82">
        <f>IFERROR(IF($K784="Y",VALUE(VLOOKUP($C784,'3. Lookup Tables'!$AJ:$AM,3,0)),"--")*H784,0)</f>
        <v>23</v>
      </c>
      <c r="N784" s="82">
        <f>IFERROR(IF(D784="CHARGE - RECURRING",M784*IF($K784="Y",VALUE(VLOOKUP($C784,'3. Lookup Tables'!$AJ:$AM,4,0)),"--"),0),0)</f>
        <v>0</v>
      </c>
    </row>
    <row r="785" spans="1:14" x14ac:dyDescent="0.25">
      <c r="A785" t="s">
        <v>187</v>
      </c>
      <c r="B785" t="s">
        <v>2</v>
      </c>
      <c r="C785" t="s">
        <v>3304</v>
      </c>
      <c r="D785" t="s">
        <v>4337</v>
      </c>
      <c r="E785" t="s">
        <v>2695</v>
      </c>
      <c r="F785" t="s">
        <v>3299</v>
      </c>
      <c r="G785">
        <v>1.76</v>
      </c>
      <c r="H785">
        <v>1</v>
      </c>
      <c r="I785">
        <v>1.76</v>
      </c>
      <c r="J785" s="82" t="str">
        <f>IF(A785="","",IF(COUNTIF('4. IncomeStatement_12Mo_BDI'!$8:$8,$A785)&gt;0,"Y","N"))</f>
        <v>Y</v>
      </c>
      <c r="K785" s="82" t="str">
        <f t="shared" si="12"/>
        <v>Y</v>
      </c>
      <c r="L785" s="82" t="str">
        <f>IF($K785="Y",VLOOKUP($C785,'3. Lookup Tables'!$AJ:$AM,2,0),"--")</f>
        <v>RES_96GAL_ADDTL_CART</v>
      </c>
      <c r="M785" s="82">
        <f>IFERROR(IF($K785="Y",VALUE(VLOOKUP($C785,'3. Lookup Tables'!$AJ:$AM,3,0)),"--")*H785,0)</f>
        <v>1</v>
      </c>
      <c r="N785" s="82">
        <f>IFERROR(IF(D785="CHARGE - RECURRING",M785*IF($K785="Y",VALUE(VLOOKUP($C785,'3. Lookup Tables'!$AJ:$AM,4,0)),"--"),0),0)</f>
        <v>0</v>
      </c>
    </row>
    <row r="786" spans="1:14" x14ac:dyDescent="0.25">
      <c r="A786" t="s">
        <v>187</v>
      </c>
      <c r="B786" t="s">
        <v>2</v>
      </c>
      <c r="C786" t="s">
        <v>3304</v>
      </c>
      <c r="D786" t="s">
        <v>4337</v>
      </c>
      <c r="E786" t="s">
        <v>2695</v>
      </c>
      <c r="F786" t="s">
        <v>3299</v>
      </c>
      <c r="G786">
        <v>1.9</v>
      </c>
      <c r="H786">
        <v>91</v>
      </c>
      <c r="I786">
        <v>172.9</v>
      </c>
      <c r="J786" s="82" t="str">
        <f>IF(A786="","",IF(COUNTIF('4. IncomeStatement_12Mo_BDI'!$8:$8,$A786)&gt;0,"Y","N"))</f>
        <v>Y</v>
      </c>
      <c r="K786" s="82" t="str">
        <f t="shared" si="12"/>
        <v>Y</v>
      </c>
      <c r="L786" s="82" t="str">
        <f>IF($K786="Y",VLOOKUP($C786,'3. Lookup Tables'!$AJ:$AM,2,0),"--")</f>
        <v>RES_96GAL_ADDTL_CART</v>
      </c>
      <c r="M786" s="82">
        <f>IFERROR(IF($K786="Y",VALUE(VLOOKUP($C786,'3. Lookup Tables'!$AJ:$AM,3,0)),"--")*H786,0)</f>
        <v>91</v>
      </c>
      <c r="N786" s="82">
        <f>IFERROR(IF(D786="CHARGE - RECURRING",M786*IF($K786="Y",VALUE(VLOOKUP($C786,'3. Lookup Tables'!$AJ:$AM,4,0)),"--"),0),0)</f>
        <v>0</v>
      </c>
    </row>
    <row r="787" spans="1:14" x14ac:dyDescent="0.25">
      <c r="A787" t="s">
        <v>187</v>
      </c>
      <c r="B787" t="s">
        <v>2</v>
      </c>
      <c r="C787" t="s">
        <v>3304</v>
      </c>
      <c r="D787" t="s">
        <v>4337</v>
      </c>
      <c r="E787" t="s">
        <v>2695</v>
      </c>
      <c r="F787" t="s">
        <v>3299</v>
      </c>
      <c r="G787">
        <v>23.04</v>
      </c>
      <c r="H787">
        <v>1</v>
      </c>
      <c r="I787">
        <v>23.04</v>
      </c>
      <c r="J787" s="82" t="str">
        <f>IF(A787="","",IF(COUNTIF('4. IncomeStatement_12Mo_BDI'!$8:$8,$A787)&gt;0,"Y","N"))</f>
        <v>Y</v>
      </c>
      <c r="K787" s="82" t="str">
        <f t="shared" si="12"/>
        <v>Y</v>
      </c>
      <c r="L787" s="82" t="str">
        <f>IF($K787="Y",VLOOKUP($C787,'3. Lookup Tables'!$AJ:$AM,2,0),"--")</f>
        <v>RES_96GAL_ADDTL_CART</v>
      </c>
      <c r="M787" s="82">
        <f>IFERROR(IF($K787="Y",VALUE(VLOOKUP($C787,'3. Lookup Tables'!$AJ:$AM,3,0)),"--")*H787,0)</f>
        <v>1</v>
      </c>
      <c r="N787" s="82">
        <f>IFERROR(IF(D787="CHARGE - RECURRING",M787*IF($K787="Y",VALUE(VLOOKUP($C787,'3. Lookup Tables'!$AJ:$AM,4,0)),"--"),0),0)</f>
        <v>0</v>
      </c>
    </row>
    <row r="788" spans="1:14" x14ac:dyDescent="0.25">
      <c r="A788" t="s">
        <v>187</v>
      </c>
      <c r="B788" t="s">
        <v>2</v>
      </c>
      <c r="C788" t="s">
        <v>3304</v>
      </c>
      <c r="D788" t="s">
        <v>4337</v>
      </c>
      <c r="E788" t="s">
        <v>2701</v>
      </c>
      <c r="F788" t="s">
        <v>3299</v>
      </c>
      <c r="G788">
        <v>0.56999999999999995</v>
      </c>
      <c r="H788">
        <v>1</v>
      </c>
      <c r="I788">
        <v>0.56999999999999995</v>
      </c>
      <c r="J788" s="82" t="str">
        <f>IF(A788="","",IF(COUNTIF('4. IncomeStatement_12Mo_BDI'!$8:$8,$A788)&gt;0,"Y","N"))</f>
        <v>Y</v>
      </c>
      <c r="K788" s="82" t="str">
        <f t="shared" si="12"/>
        <v>Y</v>
      </c>
      <c r="L788" s="82" t="str">
        <f>IF($K788="Y",VLOOKUP($C788,'3. Lookup Tables'!$AJ:$AM,2,0),"--")</f>
        <v>RES_96GAL_ADDTL_CART</v>
      </c>
      <c r="M788" s="82">
        <f>IFERROR(IF($K788="Y",VALUE(VLOOKUP($C788,'3. Lookup Tables'!$AJ:$AM,3,0)),"--")*H788,0)</f>
        <v>1</v>
      </c>
      <c r="N788" s="82">
        <f>IFERROR(IF(D788="CHARGE - RECURRING",M788*IF($K788="Y",VALUE(VLOOKUP($C788,'3. Lookup Tables'!$AJ:$AM,4,0)),"--"),0),0)</f>
        <v>0</v>
      </c>
    </row>
    <row r="789" spans="1:14" x14ac:dyDescent="0.25">
      <c r="A789" t="s">
        <v>187</v>
      </c>
      <c r="B789" t="s">
        <v>2</v>
      </c>
      <c r="C789" t="s">
        <v>3304</v>
      </c>
      <c r="D789" t="s">
        <v>4337</v>
      </c>
      <c r="E789" t="s">
        <v>2701</v>
      </c>
      <c r="F789" t="s">
        <v>3299</v>
      </c>
      <c r="G789">
        <v>2.48</v>
      </c>
      <c r="H789">
        <v>2</v>
      </c>
      <c r="I789">
        <v>4.96</v>
      </c>
      <c r="J789" s="82" t="str">
        <f>IF(A789="","",IF(COUNTIF('4. IncomeStatement_12Mo_BDI'!$8:$8,$A789)&gt;0,"Y","N"))</f>
        <v>Y</v>
      </c>
      <c r="K789" s="82" t="str">
        <f t="shared" si="12"/>
        <v>Y</v>
      </c>
      <c r="L789" s="82" t="str">
        <f>IF($K789="Y",VLOOKUP($C789,'3. Lookup Tables'!$AJ:$AM,2,0),"--")</f>
        <v>RES_96GAL_ADDTL_CART</v>
      </c>
      <c r="M789" s="82">
        <f>IFERROR(IF($K789="Y",VALUE(VLOOKUP($C789,'3. Lookup Tables'!$AJ:$AM,3,0)),"--")*H789,0)</f>
        <v>2</v>
      </c>
      <c r="N789" s="82">
        <f>IFERROR(IF(D789="CHARGE - RECURRING",M789*IF($K789="Y",VALUE(VLOOKUP($C789,'3. Lookup Tables'!$AJ:$AM,4,0)),"--"),0),0)</f>
        <v>0</v>
      </c>
    </row>
    <row r="790" spans="1:14" x14ac:dyDescent="0.25">
      <c r="A790" t="s">
        <v>187</v>
      </c>
      <c r="B790" t="s">
        <v>2</v>
      </c>
      <c r="C790" t="s">
        <v>3304</v>
      </c>
      <c r="D790" t="s">
        <v>4337</v>
      </c>
      <c r="E790" t="s">
        <v>2713</v>
      </c>
      <c r="F790" t="s">
        <v>3299</v>
      </c>
      <c r="G790">
        <v>0.67</v>
      </c>
      <c r="H790">
        <v>1</v>
      </c>
      <c r="I790">
        <v>0.67</v>
      </c>
      <c r="J790" s="82" t="str">
        <f>IF(A790="","",IF(COUNTIF('4. IncomeStatement_12Mo_BDI'!$8:$8,$A790)&gt;0,"Y","N"))</f>
        <v>Y</v>
      </c>
      <c r="K790" s="82" t="str">
        <f t="shared" si="12"/>
        <v>Y</v>
      </c>
      <c r="L790" s="82" t="str">
        <f>IF($K790="Y",VLOOKUP($C790,'3. Lookup Tables'!$AJ:$AM,2,0),"--")</f>
        <v>RES_96GAL_ADDTL_CART</v>
      </c>
      <c r="M790" s="82">
        <f>IFERROR(IF($K790="Y",VALUE(VLOOKUP($C790,'3. Lookup Tables'!$AJ:$AM,3,0)),"--")*H790,0)</f>
        <v>1</v>
      </c>
      <c r="N790" s="82">
        <f>IFERROR(IF(D790="CHARGE - RECURRING",M790*IF($K790="Y",VALUE(VLOOKUP($C790,'3. Lookup Tables'!$AJ:$AM,4,0)),"--"),0),0)</f>
        <v>0</v>
      </c>
    </row>
    <row r="791" spans="1:14" x14ac:dyDescent="0.25">
      <c r="A791" t="s">
        <v>187</v>
      </c>
      <c r="B791" t="s">
        <v>2</v>
      </c>
      <c r="C791" t="s">
        <v>3304</v>
      </c>
      <c r="D791" t="s">
        <v>4337</v>
      </c>
      <c r="E791" t="s">
        <v>2713</v>
      </c>
      <c r="F791" t="s">
        <v>3299</v>
      </c>
      <c r="G791">
        <v>2.13</v>
      </c>
      <c r="H791">
        <v>1</v>
      </c>
      <c r="I791">
        <v>2.13</v>
      </c>
      <c r="J791" s="82" t="str">
        <f>IF(A791="","",IF(COUNTIF('4. IncomeStatement_12Mo_BDI'!$8:$8,$A791)&gt;0,"Y","N"))</f>
        <v>Y</v>
      </c>
      <c r="K791" s="82" t="str">
        <f t="shared" si="12"/>
        <v>Y</v>
      </c>
      <c r="L791" s="82" t="str">
        <f>IF($K791="Y",VLOOKUP($C791,'3. Lookup Tables'!$AJ:$AM,2,0),"--")</f>
        <v>RES_96GAL_ADDTL_CART</v>
      </c>
      <c r="M791" s="82">
        <f>IFERROR(IF($K791="Y",VALUE(VLOOKUP($C791,'3. Lookup Tables'!$AJ:$AM,3,0)),"--")*H791,0)</f>
        <v>1</v>
      </c>
      <c r="N791" s="82">
        <f>IFERROR(IF(D791="CHARGE - RECURRING",M791*IF($K791="Y",VALUE(VLOOKUP($C791,'3. Lookup Tables'!$AJ:$AM,4,0)),"--"),0),0)</f>
        <v>0</v>
      </c>
    </row>
    <row r="792" spans="1:14" x14ac:dyDescent="0.25">
      <c r="A792" t="s">
        <v>187</v>
      </c>
      <c r="B792" t="s">
        <v>2</v>
      </c>
      <c r="C792" t="s">
        <v>3304</v>
      </c>
      <c r="D792" t="s">
        <v>4337</v>
      </c>
      <c r="E792" t="s">
        <v>2713</v>
      </c>
      <c r="F792" t="s">
        <v>3299</v>
      </c>
      <c r="G792">
        <v>2.66</v>
      </c>
      <c r="H792">
        <v>2</v>
      </c>
      <c r="I792">
        <v>5.32</v>
      </c>
      <c r="J792" s="82" t="str">
        <f>IF(A792="","",IF(COUNTIF('4. IncomeStatement_12Mo_BDI'!$8:$8,$A792)&gt;0,"Y","N"))</f>
        <v>Y</v>
      </c>
      <c r="K792" s="82" t="str">
        <f t="shared" si="12"/>
        <v>Y</v>
      </c>
      <c r="L792" s="82" t="str">
        <f>IF($K792="Y",VLOOKUP($C792,'3. Lookup Tables'!$AJ:$AM,2,0),"--")</f>
        <v>RES_96GAL_ADDTL_CART</v>
      </c>
      <c r="M792" s="82">
        <f>IFERROR(IF($K792="Y",VALUE(VLOOKUP($C792,'3. Lookup Tables'!$AJ:$AM,3,0)),"--")*H792,0)</f>
        <v>2</v>
      </c>
      <c r="N792" s="82">
        <f>IFERROR(IF(D792="CHARGE - RECURRING",M792*IF($K792="Y",VALUE(VLOOKUP($C792,'3. Lookup Tables'!$AJ:$AM,4,0)),"--"),0),0)</f>
        <v>0</v>
      </c>
    </row>
    <row r="793" spans="1:14" x14ac:dyDescent="0.25">
      <c r="A793" t="s">
        <v>187</v>
      </c>
      <c r="B793" t="s">
        <v>2</v>
      </c>
      <c r="C793" t="s">
        <v>3304</v>
      </c>
      <c r="D793" t="s">
        <v>4337</v>
      </c>
      <c r="E793" t="s">
        <v>2718</v>
      </c>
      <c r="F793" t="s">
        <v>3299</v>
      </c>
      <c r="G793">
        <v>2.4</v>
      </c>
      <c r="H793">
        <v>1</v>
      </c>
      <c r="I793">
        <v>2.4</v>
      </c>
      <c r="J793" s="82" t="str">
        <f>IF(A793="","",IF(COUNTIF('4. IncomeStatement_12Mo_BDI'!$8:$8,$A793)&gt;0,"Y","N"))</f>
        <v>Y</v>
      </c>
      <c r="K793" s="82" t="str">
        <f t="shared" si="12"/>
        <v>Y</v>
      </c>
      <c r="L793" s="82" t="str">
        <f>IF($K793="Y",VLOOKUP($C793,'3. Lookup Tables'!$AJ:$AM,2,0),"--")</f>
        <v>RES_96GAL_ADDTL_CART</v>
      </c>
      <c r="M793" s="82">
        <f>IFERROR(IF($K793="Y",VALUE(VLOOKUP($C793,'3. Lookup Tables'!$AJ:$AM,3,0)),"--")*H793,0)</f>
        <v>1</v>
      </c>
      <c r="N793" s="82">
        <f>IFERROR(IF(D793="CHARGE - RECURRING",M793*IF($K793="Y",VALUE(VLOOKUP($C793,'3. Lookup Tables'!$AJ:$AM,4,0)),"--"),0),0)</f>
        <v>0</v>
      </c>
    </row>
    <row r="794" spans="1:14" x14ac:dyDescent="0.25">
      <c r="A794" t="s">
        <v>187</v>
      </c>
      <c r="B794" t="s">
        <v>2</v>
      </c>
      <c r="C794" t="s">
        <v>3304</v>
      </c>
      <c r="D794" t="s">
        <v>4337</v>
      </c>
      <c r="E794" t="s">
        <v>2718</v>
      </c>
      <c r="F794" t="s">
        <v>3299</v>
      </c>
      <c r="G794">
        <v>3.6</v>
      </c>
      <c r="H794">
        <v>1</v>
      </c>
      <c r="I794">
        <v>3.6</v>
      </c>
      <c r="J794" s="82" t="str">
        <f>IF(A794="","",IF(COUNTIF('4. IncomeStatement_12Mo_BDI'!$8:$8,$A794)&gt;0,"Y","N"))</f>
        <v>Y</v>
      </c>
      <c r="K794" s="82" t="str">
        <f t="shared" si="12"/>
        <v>Y</v>
      </c>
      <c r="L794" s="82" t="str">
        <f>IF($K794="Y",VLOOKUP($C794,'3. Lookup Tables'!$AJ:$AM,2,0),"--")</f>
        <v>RES_96GAL_ADDTL_CART</v>
      </c>
      <c r="M794" s="82">
        <f>IFERROR(IF($K794="Y",VALUE(VLOOKUP($C794,'3. Lookup Tables'!$AJ:$AM,3,0)),"--")*H794,0)</f>
        <v>1</v>
      </c>
      <c r="N794" s="82">
        <f>IFERROR(IF(D794="CHARGE - RECURRING",M794*IF($K794="Y",VALUE(VLOOKUP($C794,'3. Lookup Tables'!$AJ:$AM,4,0)),"--"),0),0)</f>
        <v>0</v>
      </c>
    </row>
    <row r="795" spans="1:14" x14ac:dyDescent="0.25">
      <c r="A795" t="s">
        <v>187</v>
      </c>
      <c r="B795" t="s">
        <v>2</v>
      </c>
      <c r="C795" t="s">
        <v>3304</v>
      </c>
      <c r="D795" t="s">
        <v>4336</v>
      </c>
      <c r="E795" t="s">
        <v>2695</v>
      </c>
      <c r="F795" t="s">
        <v>3299</v>
      </c>
      <c r="G795">
        <v>1.9</v>
      </c>
      <c r="H795">
        <v>6819</v>
      </c>
      <c r="I795">
        <v>12956.1</v>
      </c>
      <c r="J795" s="82" t="str">
        <f>IF(A795="","",IF(COUNTIF('4. IncomeStatement_12Mo_BDI'!$8:$8,$A795)&gt;0,"Y","N"))</f>
        <v>Y</v>
      </c>
      <c r="K795" s="82" t="str">
        <f t="shared" si="12"/>
        <v>Y</v>
      </c>
      <c r="L795" s="82" t="str">
        <f>IF($K795="Y",VLOOKUP($C795,'3. Lookup Tables'!$AJ:$AM,2,0),"--")</f>
        <v>RES_96GAL_ADDTL_CART</v>
      </c>
      <c r="M795" s="82">
        <f>IFERROR(IF($K795="Y",VALUE(VLOOKUP($C795,'3. Lookup Tables'!$AJ:$AM,3,0)),"--")*H795,0)</f>
        <v>6819</v>
      </c>
      <c r="N795" s="82">
        <f>IFERROR(IF(D795="CHARGE - RECURRING",M795*IF($K795="Y",VALUE(VLOOKUP($C795,'3. Lookup Tables'!$AJ:$AM,4,0)),"--"),0),0)</f>
        <v>0</v>
      </c>
    </row>
    <row r="796" spans="1:14" x14ac:dyDescent="0.25">
      <c r="A796" t="s">
        <v>187</v>
      </c>
      <c r="B796" t="s">
        <v>2</v>
      </c>
      <c r="C796" t="s">
        <v>3304</v>
      </c>
      <c r="D796" t="s">
        <v>4336</v>
      </c>
      <c r="E796" t="s">
        <v>2695</v>
      </c>
      <c r="F796" t="s">
        <v>3299</v>
      </c>
      <c r="G796">
        <v>1.92</v>
      </c>
      <c r="H796">
        <v>2</v>
      </c>
      <c r="I796">
        <v>3.84</v>
      </c>
      <c r="J796" s="82" t="str">
        <f>IF(A796="","",IF(COUNTIF('4. IncomeStatement_12Mo_BDI'!$8:$8,$A796)&gt;0,"Y","N"))</f>
        <v>Y</v>
      </c>
      <c r="K796" s="82" t="str">
        <f t="shared" si="12"/>
        <v>Y</v>
      </c>
      <c r="L796" s="82" t="str">
        <f>IF($K796="Y",VLOOKUP($C796,'3. Lookup Tables'!$AJ:$AM,2,0),"--")</f>
        <v>RES_96GAL_ADDTL_CART</v>
      </c>
      <c r="M796" s="82">
        <f>IFERROR(IF($K796="Y",VALUE(VLOOKUP($C796,'3. Lookup Tables'!$AJ:$AM,3,0)),"--")*H796,0)</f>
        <v>2</v>
      </c>
      <c r="N796" s="82">
        <f>IFERROR(IF(D796="CHARGE - RECURRING",M796*IF($K796="Y",VALUE(VLOOKUP($C796,'3. Lookup Tables'!$AJ:$AM,4,0)),"--"),0),0)</f>
        <v>0</v>
      </c>
    </row>
    <row r="797" spans="1:14" x14ac:dyDescent="0.25">
      <c r="A797" t="s">
        <v>187</v>
      </c>
      <c r="B797" t="s">
        <v>2</v>
      </c>
      <c r="C797" t="s">
        <v>3304</v>
      </c>
      <c r="D797" t="s">
        <v>4336</v>
      </c>
      <c r="E797" t="s">
        <v>2695</v>
      </c>
      <c r="F797" t="s">
        <v>3299</v>
      </c>
      <c r="G797">
        <v>2.48</v>
      </c>
      <c r="H797">
        <v>2</v>
      </c>
      <c r="I797">
        <v>4.96</v>
      </c>
      <c r="J797" s="82" t="str">
        <f>IF(A797="","",IF(COUNTIF('4. IncomeStatement_12Mo_BDI'!$8:$8,$A797)&gt;0,"Y","N"))</f>
        <v>Y</v>
      </c>
      <c r="K797" s="82" t="str">
        <f t="shared" si="12"/>
        <v>Y</v>
      </c>
      <c r="L797" s="82" t="str">
        <f>IF($K797="Y",VLOOKUP($C797,'3. Lookup Tables'!$AJ:$AM,2,0),"--")</f>
        <v>RES_96GAL_ADDTL_CART</v>
      </c>
      <c r="M797" s="82">
        <f>IFERROR(IF($K797="Y",VALUE(VLOOKUP($C797,'3. Lookup Tables'!$AJ:$AM,3,0)),"--")*H797,0)</f>
        <v>2</v>
      </c>
      <c r="N797" s="82">
        <f>IFERROR(IF(D797="CHARGE - RECURRING",M797*IF($K797="Y",VALUE(VLOOKUP($C797,'3. Lookup Tables'!$AJ:$AM,4,0)),"--"),0),0)</f>
        <v>0</v>
      </c>
    </row>
    <row r="798" spans="1:14" x14ac:dyDescent="0.25">
      <c r="A798" t="s">
        <v>187</v>
      </c>
      <c r="B798" t="s">
        <v>2</v>
      </c>
      <c r="C798" t="s">
        <v>3304</v>
      </c>
      <c r="D798" t="s">
        <v>4336</v>
      </c>
      <c r="E798" t="s">
        <v>2696</v>
      </c>
      <c r="F798" t="s">
        <v>3299</v>
      </c>
      <c r="G798">
        <v>0</v>
      </c>
      <c r="H798">
        <v>2</v>
      </c>
      <c r="I798">
        <v>0</v>
      </c>
      <c r="J798" s="82" t="str">
        <f>IF(A798="","",IF(COUNTIF('4. IncomeStatement_12Mo_BDI'!$8:$8,$A798)&gt;0,"Y","N"))</f>
        <v>Y</v>
      </c>
      <c r="K798" s="82" t="str">
        <f t="shared" si="12"/>
        <v>Y</v>
      </c>
      <c r="L798" s="82" t="str">
        <f>IF($K798="Y",VLOOKUP($C798,'3. Lookup Tables'!$AJ:$AM,2,0),"--")</f>
        <v>RES_96GAL_ADDTL_CART</v>
      </c>
      <c r="M798" s="82">
        <f>IFERROR(IF($K798="Y",VALUE(VLOOKUP($C798,'3. Lookup Tables'!$AJ:$AM,3,0)),"--")*H798,0)</f>
        <v>2</v>
      </c>
      <c r="N798" s="82">
        <f>IFERROR(IF(D798="CHARGE - RECURRING",M798*IF($K798="Y",VALUE(VLOOKUP($C798,'3. Lookup Tables'!$AJ:$AM,4,0)),"--"),0),0)</f>
        <v>0</v>
      </c>
    </row>
    <row r="799" spans="1:14" x14ac:dyDescent="0.25">
      <c r="A799" t="s">
        <v>187</v>
      </c>
      <c r="B799" t="s">
        <v>2</v>
      </c>
      <c r="C799" t="s">
        <v>3304</v>
      </c>
      <c r="D799" t="s">
        <v>4336</v>
      </c>
      <c r="E799" t="s">
        <v>2696</v>
      </c>
      <c r="F799" t="s">
        <v>3299</v>
      </c>
      <c r="G799">
        <v>1.9</v>
      </c>
      <c r="H799">
        <v>20</v>
      </c>
      <c r="I799">
        <v>38</v>
      </c>
      <c r="J799" s="82" t="str">
        <f>IF(A799="","",IF(COUNTIF('4. IncomeStatement_12Mo_BDI'!$8:$8,$A799)&gt;0,"Y","N"))</f>
        <v>Y</v>
      </c>
      <c r="K799" s="82" t="str">
        <f t="shared" si="12"/>
        <v>Y</v>
      </c>
      <c r="L799" s="82" t="str">
        <f>IF($K799="Y",VLOOKUP($C799,'3. Lookup Tables'!$AJ:$AM,2,0),"--")</f>
        <v>RES_96GAL_ADDTL_CART</v>
      </c>
      <c r="M799" s="82">
        <f>IFERROR(IF($K799="Y",VALUE(VLOOKUP($C799,'3. Lookup Tables'!$AJ:$AM,3,0)),"--")*H799,0)</f>
        <v>20</v>
      </c>
      <c r="N799" s="82">
        <f>IFERROR(IF(D799="CHARGE - RECURRING",M799*IF($K799="Y",VALUE(VLOOKUP($C799,'3. Lookup Tables'!$AJ:$AM,4,0)),"--"),0),0)</f>
        <v>0</v>
      </c>
    </row>
    <row r="800" spans="1:14" x14ac:dyDescent="0.25">
      <c r="A800" t="s">
        <v>187</v>
      </c>
      <c r="B800" t="s">
        <v>2</v>
      </c>
      <c r="C800" t="s">
        <v>3304</v>
      </c>
      <c r="D800" t="s">
        <v>4336</v>
      </c>
      <c r="E800" t="s">
        <v>2696</v>
      </c>
      <c r="F800" t="s">
        <v>3299</v>
      </c>
      <c r="G800">
        <v>2.48</v>
      </c>
      <c r="H800">
        <v>2</v>
      </c>
      <c r="I800">
        <v>4.96</v>
      </c>
      <c r="J800" s="82" t="str">
        <f>IF(A800="","",IF(COUNTIF('4. IncomeStatement_12Mo_BDI'!$8:$8,$A800)&gt;0,"Y","N"))</f>
        <v>Y</v>
      </c>
      <c r="K800" s="82" t="str">
        <f t="shared" si="12"/>
        <v>Y</v>
      </c>
      <c r="L800" s="82" t="str">
        <f>IF($K800="Y",VLOOKUP($C800,'3. Lookup Tables'!$AJ:$AM,2,0),"--")</f>
        <v>RES_96GAL_ADDTL_CART</v>
      </c>
      <c r="M800" s="82">
        <f>IFERROR(IF($K800="Y",VALUE(VLOOKUP($C800,'3. Lookup Tables'!$AJ:$AM,3,0)),"--")*H800,0)</f>
        <v>2</v>
      </c>
      <c r="N800" s="82">
        <f>IFERROR(IF(D800="CHARGE - RECURRING",M800*IF($K800="Y",VALUE(VLOOKUP($C800,'3. Lookup Tables'!$AJ:$AM,4,0)),"--"),0),0)</f>
        <v>0</v>
      </c>
    </row>
    <row r="801" spans="1:14" x14ac:dyDescent="0.25">
      <c r="A801" t="s">
        <v>187</v>
      </c>
      <c r="B801" t="s">
        <v>2</v>
      </c>
      <c r="C801" t="s">
        <v>3304</v>
      </c>
      <c r="D801" t="s">
        <v>4336</v>
      </c>
      <c r="E801" t="s">
        <v>2698</v>
      </c>
      <c r="F801" t="s">
        <v>3299</v>
      </c>
      <c r="G801">
        <v>1.9</v>
      </c>
      <c r="H801">
        <v>2</v>
      </c>
      <c r="I801">
        <v>3.8</v>
      </c>
      <c r="J801" s="82" t="str">
        <f>IF(A801="","",IF(COUNTIF('4. IncomeStatement_12Mo_BDI'!$8:$8,$A801)&gt;0,"Y","N"))</f>
        <v>Y</v>
      </c>
      <c r="K801" s="82" t="str">
        <f t="shared" si="12"/>
        <v>Y</v>
      </c>
      <c r="L801" s="82" t="str">
        <f>IF($K801="Y",VLOOKUP($C801,'3. Lookup Tables'!$AJ:$AM,2,0),"--")</f>
        <v>RES_96GAL_ADDTL_CART</v>
      </c>
      <c r="M801" s="82">
        <f>IFERROR(IF($K801="Y",VALUE(VLOOKUP($C801,'3. Lookup Tables'!$AJ:$AM,3,0)),"--")*H801,0)</f>
        <v>2</v>
      </c>
      <c r="N801" s="82">
        <f>IFERROR(IF(D801="CHARGE - RECURRING",M801*IF($K801="Y",VALUE(VLOOKUP($C801,'3. Lookup Tables'!$AJ:$AM,4,0)),"--"),0),0)</f>
        <v>0</v>
      </c>
    </row>
    <row r="802" spans="1:14" x14ac:dyDescent="0.25">
      <c r="A802" t="s">
        <v>187</v>
      </c>
      <c r="B802" t="s">
        <v>2</v>
      </c>
      <c r="C802" t="s">
        <v>3304</v>
      </c>
      <c r="D802" t="s">
        <v>4336</v>
      </c>
      <c r="E802" t="s">
        <v>2701</v>
      </c>
      <c r="F802" t="s">
        <v>3299</v>
      </c>
      <c r="G802">
        <v>2.48</v>
      </c>
      <c r="H802">
        <v>128</v>
      </c>
      <c r="I802">
        <v>317.44</v>
      </c>
      <c r="J802" s="82" t="str">
        <f>IF(A802="","",IF(COUNTIF('4. IncomeStatement_12Mo_BDI'!$8:$8,$A802)&gt;0,"Y","N"))</f>
        <v>Y</v>
      </c>
      <c r="K802" s="82" t="str">
        <f t="shared" si="12"/>
        <v>Y</v>
      </c>
      <c r="L802" s="82" t="str">
        <f>IF($K802="Y",VLOOKUP($C802,'3. Lookup Tables'!$AJ:$AM,2,0),"--")</f>
        <v>RES_96GAL_ADDTL_CART</v>
      </c>
      <c r="M802" s="82">
        <f>IFERROR(IF($K802="Y",VALUE(VLOOKUP($C802,'3. Lookup Tables'!$AJ:$AM,3,0)),"--")*H802,0)</f>
        <v>128</v>
      </c>
      <c r="N802" s="82">
        <f>IFERROR(IF(D802="CHARGE - RECURRING",M802*IF($K802="Y",VALUE(VLOOKUP($C802,'3. Lookup Tables'!$AJ:$AM,4,0)),"--"),0),0)</f>
        <v>0</v>
      </c>
    </row>
    <row r="803" spans="1:14" x14ac:dyDescent="0.25">
      <c r="A803" t="s">
        <v>187</v>
      </c>
      <c r="B803" t="s">
        <v>2</v>
      </c>
      <c r="C803" t="s">
        <v>3304</v>
      </c>
      <c r="D803" t="s">
        <v>4336</v>
      </c>
      <c r="E803" t="s">
        <v>2703</v>
      </c>
      <c r="F803" t="s">
        <v>3299</v>
      </c>
      <c r="G803">
        <v>0.91</v>
      </c>
      <c r="H803">
        <v>38</v>
      </c>
      <c r="I803">
        <v>34.58</v>
      </c>
      <c r="J803" s="82" t="str">
        <f>IF(A803="","",IF(COUNTIF('4. IncomeStatement_12Mo_BDI'!$8:$8,$A803)&gt;0,"Y","N"))</f>
        <v>Y</v>
      </c>
      <c r="K803" s="82" t="str">
        <f t="shared" si="12"/>
        <v>Y</v>
      </c>
      <c r="L803" s="82" t="str">
        <f>IF($K803="Y",VLOOKUP($C803,'3. Lookup Tables'!$AJ:$AM,2,0),"--")</f>
        <v>RES_96GAL_ADDTL_CART</v>
      </c>
      <c r="M803" s="82">
        <f>IFERROR(IF($K803="Y",VALUE(VLOOKUP($C803,'3. Lookup Tables'!$AJ:$AM,3,0)),"--")*H803,0)</f>
        <v>38</v>
      </c>
      <c r="N803" s="82">
        <f>IFERROR(IF(D803="CHARGE - RECURRING",M803*IF($K803="Y",VALUE(VLOOKUP($C803,'3. Lookup Tables'!$AJ:$AM,4,0)),"--"),0),0)</f>
        <v>0</v>
      </c>
    </row>
    <row r="804" spans="1:14" x14ac:dyDescent="0.25">
      <c r="A804" t="s">
        <v>187</v>
      </c>
      <c r="B804" t="s">
        <v>2</v>
      </c>
      <c r="C804" t="s">
        <v>3304</v>
      </c>
      <c r="D804" t="s">
        <v>4336</v>
      </c>
      <c r="E804" t="s">
        <v>2713</v>
      </c>
      <c r="F804" t="s">
        <v>3299</v>
      </c>
      <c r="G804">
        <v>2.66</v>
      </c>
      <c r="H804">
        <v>33</v>
      </c>
      <c r="I804">
        <v>87.78</v>
      </c>
      <c r="J804" s="82" t="str">
        <f>IF(A804="","",IF(COUNTIF('4. IncomeStatement_12Mo_BDI'!$8:$8,$A804)&gt;0,"Y","N"))</f>
        <v>Y</v>
      </c>
      <c r="K804" s="82" t="str">
        <f t="shared" si="12"/>
        <v>Y</v>
      </c>
      <c r="L804" s="82" t="str">
        <f>IF($K804="Y",VLOOKUP($C804,'3. Lookup Tables'!$AJ:$AM,2,0),"--")</f>
        <v>RES_96GAL_ADDTL_CART</v>
      </c>
      <c r="M804" s="82">
        <f>IFERROR(IF($K804="Y",VALUE(VLOOKUP($C804,'3. Lookup Tables'!$AJ:$AM,3,0)),"--")*H804,0)</f>
        <v>33</v>
      </c>
      <c r="N804" s="82">
        <f>IFERROR(IF(D804="CHARGE - RECURRING",M804*IF($K804="Y",VALUE(VLOOKUP($C804,'3. Lookup Tables'!$AJ:$AM,4,0)),"--"),0),0)</f>
        <v>0</v>
      </c>
    </row>
    <row r="805" spans="1:14" x14ac:dyDescent="0.25">
      <c r="A805" t="s">
        <v>187</v>
      </c>
      <c r="B805" t="s">
        <v>2</v>
      </c>
      <c r="C805" t="s">
        <v>3304</v>
      </c>
      <c r="D805" t="s">
        <v>4336</v>
      </c>
      <c r="E805" t="s">
        <v>2716</v>
      </c>
      <c r="F805" t="s">
        <v>3299</v>
      </c>
      <c r="G805">
        <v>2.52</v>
      </c>
      <c r="H805">
        <v>5</v>
      </c>
      <c r="I805">
        <v>12.6</v>
      </c>
      <c r="J805" s="82" t="str">
        <f>IF(A805="","",IF(COUNTIF('4. IncomeStatement_12Mo_BDI'!$8:$8,$A805)&gt;0,"Y","N"))</f>
        <v>Y</v>
      </c>
      <c r="K805" s="82" t="str">
        <f t="shared" si="12"/>
        <v>Y</v>
      </c>
      <c r="L805" s="82" t="str">
        <f>IF($K805="Y",VLOOKUP($C805,'3. Lookup Tables'!$AJ:$AM,2,0),"--")</f>
        <v>RES_96GAL_ADDTL_CART</v>
      </c>
      <c r="M805" s="82">
        <f>IFERROR(IF($K805="Y",VALUE(VLOOKUP($C805,'3. Lookup Tables'!$AJ:$AM,3,0)),"--")*H805,0)</f>
        <v>5</v>
      </c>
      <c r="N805" s="82">
        <f>IFERROR(IF(D805="CHARGE - RECURRING",M805*IF($K805="Y",VALUE(VLOOKUP($C805,'3. Lookup Tables'!$AJ:$AM,4,0)),"--"),0),0)</f>
        <v>0</v>
      </c>
    </row>
    <row r="806" spans="1:14" x14ac:dyDescent="0.25">
      <c r="A806" t="s">
        <v>187</v>
      </c>
      <c r="B806" t="s">
        <v>2</v>
      </c>
      <c r="C806" t="s">
        <v>3304</v>
      </c>
      <c r="D806" t="s">
        <v>4336</v>
      </c>
      <c r="E806" t="s">
        <v>2718</v>
      </c>
      <c r="F806" t="s">
        <v>3299</v>
      </c>
      <c r="G806">
        <v>2.59</v>
      </c>
      <c r="H806">
        <v>256</v>
      </c>
      <c r="I806">
        <v>663.04</v>
      </c>
      <c r="J806" s="82" t="str">
        <f>IF(A806="","",IF(COUNTIF('4. IncomeStatement_12Mo_BDI'!$8:$8,$A806)&gt;0,"Y","N"))</f>
        <v>Y</v>
      </c>
      <c r="K806" s="82" t="str">
        <f t="shared" si="12"/>
        <v>Y</v>
      </c>
      <c r="L806" s="82" t="str">
        <f>IF($K806="Y",VLOOKUP($C806,'3. Lookup Tables'!$AJ:$AM,2,0),"--")</f>
        <v>RES_96GAL_ADDTL_CART</v>
      </c>
      <c r="M806" s="82">
        <f>IFERROR(IF($K806="Y",VALUE(VLOOKUP($C806,'3. Lookup Tables'!$AJ:$AM,3,0)),"--")*H806,0)</f>
        <v>256</v>
      </c>
      <c r="N806" s="82">
        <f>IFERROR(IF(D806="CHARGE - RECURRING",M806*IF($K806="Y",VALUE(VLOOKUP($C806,'3. Lookup Tables'!$AJ:$AM,4,0)),"--"),0),0)</f>
        <v>0</v>
      </c>
    </row>
    <row r="807" spans="1:14" x14ac:dyDescent="0.25">
      <c r="A807" t="s">
        <v>187</v>
      </c>
      <c r="B807" t="s">
        <v>2</v>
      </c>
      <c r="C807" t="s">
        <v>3304</v>
      </c>
      <c r="D807" t="s">
        <v>4336</v>
      </c>
      <c r="E807" t="s">
        <v>2720</v>
      </c>
      <c r="F807" t="s">
        <v>3299</v>
      </c>
      <c r="G807">
        <v>4.12</v>
      </c>
      <c r="H807">
        <v>216</v>
      </c>
      <c r="I807">
        <v>889.92</v>
      </c>
      <c r="J807" s="82" t="str">
        <f>IF(A807="","",IF(COUNTIF('4. IncomeStatement_12Mo_BDI'!$8:$8,$A807)&gt;0,"Y","N"))</f>
        <v>Y</v>
      </c>
      <c r="K807" s="82" t="str">
        <f t="shared" si="12"/>
        <v>Y</v>
      </c>
      <c r="L807" s="82" t="str">
        <f>IF($K807="Y",VLOOKUP($C807,'3. Lookup Tables'!$AJ:$AM,2,0),"--")</f>
        <v>RES_96GAL_ADDTL_CART</v>
      </c>
      <c r="M807" s="82">
        <f>IFERROR(IF($K807="Y",VALUE(VLOOKUP($C807,'3. Lookup Tables'!$AJ:$AM,3,0)),"--")*H807,0)</f>
        <v>216</v>
      </c>
      <c r="N807" s="82">
        <f>IFERROR(IF(D807="CHARGE - RECURRING",M807*IF($K807="Y",VALUE(VLOOKUP($C807,'3. Lookup Tables'!$AJ:$AM,4,0)),"--"),0),0)</f>
        <v>0</v>
      </c>
    </row>
    <row r="808" spans="1:14" x14ac:dyDescent="0.25">
      <c r="A808" t="s">
        <v>187</v>
      </c>
      <c r="B808" t="s">
        <v>2</v>
      </c>
      <c r="C808" t="s">
        <v>4394</v>
      </c>
      <c r="D808" t="s">
        <v>4337</v>
      </c>
      <c r="E808" t="s">
        <v>2695</v>
      </c>
      <c r="F808" t="s">
        <v>3299</v>
      </c>
      <c r="G808">
        <v>0</v>
      </c>
      <c r="H808">
        <v>11</v>
      </c>
      <c r="I808">
        <v>0</v>
      </c>
      <c r="J808" s="82" t="str">
        <f>IF(A808="","",IF(COUNTIF('4. IncomeStatement_12Mo_BDI'!$8:$8,$A808)&gt;0,"Y","N"))</f>
        <v>Y</v>
      </c>
      <c r="K808" s="82" t="str">
        <f t="shared" si="12"/>
        <v>Y</v>
      </c>
      <c r="L808" s="82" t="str">
        <f>IF($K808="Y",VLOOKUP($C808,'3. Lookup Tables'!$AJ:$AM,2,0),"--")</f>
        <v>RES_APPLIANCE</v>
      </c>
      <c r="M808" s="82">
        <f>IFERROR(IF($K808="Y",VALUE(VLOOKUP($C808,'3. Lookup Tables'!$AJ:$AM,3,0)),"--")*H808,0)</f>
        <v>11</v>
      </c>
      <c r="N808" s="82">
        <f>IFERROR(IF(D808="CHARGE - RECURRING",M808*IF($K808="Y",VALUE(VLOOKUP($C808,'3. Lookup Tables'!$AJ:$AM,4,0)),"--"),0),0)</f>
        <v>0</v>
      </c>
    </row>
    <row r="809" spans="1:14" x14ac:dyDescent="0.25">
      <c r="A809" t="s">
        <v>187</v>
      </c>
      <c r="B809" t="s">
        <v>2</v>
      </c>
      <c r="C809" t="s">
        <v>4394</v>
      </c>
      <c r="D809" t="s">
        <v>4337</v>
      </c>
      <c r="E809" t="s">
        <v>2718</v>
      </c>
      <c r="F809" t="s">
        <v>3299</v>
      </c>
      <c r="G809">
        <v>0</v>
      </c>
      <c r="H809">
        <v>4</v>
      </c>
      <c r="I809">
        <v>0</v>
      </c>
      <c r="J809" s="82" t="str">
        <f>IF(A809="","",IF(COUNTIF('4. IncomeStatement_12Mo_BDI'!$8:$8,$A809)&gt;0,"Y","N"))</f>
        <v>Y</v>
      </c>
      <c r="K809" s="82" t="str">
        <f t="shared" si="12"/>
        <v>Y</v>
      </c>
      <c r="L809" s="82" t="str">
        <f>IF($K809="Y",VLOOKUP($C809,'3. Lookup Tables'!$AJ:$AM,2,0),"--")</f>
        <v>RES_APPLIANCE</v>
      </c>
      <c r="M809" s="82">
        <f>IFERROR(IF($K809="Y",VALUE(VLOOKUP($C809,'3. Lookup Tables'!$AJ:$AM,3,0)),"--")*H809,0)</f>
        <v>4</v>
      </c>
      <c r="N809" s="82">
        <f>IFERROR(IF(D809="CHARGE - RECURRING",M809*IF($K809="Y",VALUE(VLOOKUP($C809,'3. Lookup Tables'!$AJ:$AM,4,0)),"--"),0),0)</f>
        <v>0</v>
      </c>
    </row>
    <row r="810" spans="1:14" x14ac:dyDescent="0.25">
      <c r="A810" t="s">
        <v>187</v>
      </c>
      <c r="B810" t="s">
        <v>2</v>
      </c>
      <c r="C810" t="s">
        <v>4394</v>
      </c>
      <c r="D810" t="s">
        <v>4337</v>
      </c>
      <c r="E810" t="s">
        <v>2720</v>
      </c>
      <c r="F810" t="s">
        <v>3299</v>
      </c>
      <c r="G810">
        <v>0</v>
      </c>
      <c r="H810">
        <v>2</v>
      </c>
      <c r="I810">
        <v>0</v>
      </c>
      <c r="J810" s="82" t="str">
        <f>IF(A810="","",IF(COUNTIF('4. IncomeStatement_12Mo_BDI'!$8:$8,$A810)&gt;0,"Y","N"))</f>
        <v>Y</v>
      </c>
      <c r="K810" s="82" t="str">
        <f t="shared" si="12"/>
        <v>Y</v>
      </c>
      <c r="L810" s="82" t="str">
        <f>IF($K810="Y",VLOOKUP($C810,'3. Lookup Tables'!$AJ:$AM,2,0),"--")</f>
        <v>RES_APPLIANCE</v>
      </c>
      <c r="M810" s="82">
        <f>IFERROR(IF($K810="Y",VALUE(VLOOKUP($C810,'3. Lookup Tables'!$AJ:$AM,3,0)),"--")*H810,0)</f>
        <v>2</v>
      </c>
      <c r="N810" s="82">
        <f>IFERROR(IF(D810="CHARGE - RECURRING",M810*IF($K810="Y",VALUE(VLOOKUP($C810,'3. Lookup Tables'!$AJ:$AM,4,0)),"--"),0),0)</f>
        <v>0</v>
      </c>
    </row>
    <row r="811" spans="1:14" x14ac:dyDescent="0.25">
      <c r="A811" t="s">
        <v>187</v>
      </c>
      <c r="B811" t="s">
        <v>2</v>
      </c>
      <c r="C811" t="s">
        <v>4394</v>
      </c>
      <c r="D811" t="s">
        <v>4336</v>
      </c>
      <c r="E811" t="s">
        <v>2695</v>
      </c>
      <c r="F811" t="s">
        <v>3299</v>
      </c>
      <c r="G811">
        <v>0</v>
      </c>
      <c r="H811">
        <v>2</v>
      </c>
      <c r="I811">
        <v>0</v>
      </c>
      <c r="J811" s="82" t="str">
        <f>IF(A811="","",IF(COUNTIF('4. IncomeStatement_12Mo_BDI'!$8:$8,$A811)&gt;0,"Y","N"))</f>
        <v>Y</v>
      </c>
      <c r="K811" s="82" t="str">
        <f t="shared" si="12"/>
        <v>Y</v>
      </c>
      <c r="L811" s="82" t="str">
        <f>IF($K811="Y",VLOOKUP($C811,'3. Lookup Tables'!$AJ:$AM,2,0),"--")</f>
        <v>RES_APPLIANCE</v>
      </c>
      <c r="M811" s="82">
        <f>IFERROR(IF($K811="Y",VALUE(VLOOKUP($C811,'3. Lookup Tables'!$AJ:$AM,3,0)),"--")*H811,0)</f>
        <v>2</v>
      </c>
      <c r="N811" s="82">
        <f>IFERROR(IF(D811="CHARGE - RECURRING",M811*IF($K811="Y",VALUE(VLOOKUP($C811,'3. Lookup Tables'!$AJ:$AM,4,0)),"--"),0),0)</f>
        <v>0</v>
      </c>
    </row>
    <row r="812" spans="1:14" x14ac:dyDescent="0.25">
      <c r="A812" t="s">
        <v>187</v>
      </c>
      <c r="B812" t="s">
        <v>2</v>
      </c>
      <c r="C812" t="s">
        <v>4395</v>
      </c>
      <c r="D812" t="s">
        <v>4337</v>
      </c>
      <c r="E812" t="s">
        <v>2695</v>
      </c>
      <c r="F812" t="s">
        <v>3299</v>
      </c>
      <c r="G812">
        <v>0</v>
      </c>
      <c r="H812">
        <v>131</v>
      </c>
      <c r="I812">
        <v>0</v>
      </c>
      <c r="J812" s="82" t="str">
        <f>IF(A812="","",IF(COUNTIF('4. IncomeStatement_12Mo_BDI'!$8:$8,$A812)&gt;0,"Y","N"))</f>
        <v>Y</v>
      </c>
      <c r="K812" s="82" t="str">
        <f t="shared" si="12"/>
        <v>Y</v>
      </c>
      <c r="L812" s="82" t="str">
        <f>IF($K812="Y",VLOOKUP($C812,'3. Lookup Tables'!$AJ:$AM,2,0),"--")</f>
        <v>RES_BRINGIN_CART</v>
      </c>
      <c r="M812" s="82">
        <f>IFERROR(IF($K812="Y",VALUE(VLOOKUP($C812,'3. Lookup Tables'!$AJ:$AM,3,0)),"--")*H812,0)</f>
        <v>131</v>
      </c>
      <c r="N812" s="82">
        <f>IFERROR(IF(D812="CHARGE - RECURRING",M812*IF($K812="Y",VALUE(VLOOKUP($C812,'3. Lookup Tables'!$AJ:$AM,4,0)),"--"),0),0)</f>
        <v>0</v>
      </c>
    </row>
    <row r="813" spans="1:14" x14ac:dyDescent="0.25">
      <c r="A813" t="s">
        <v>187</v>
      </c>
      <c r="B813" t="s">
        <v>2</v>
      </c>
      <c r="C813" t="s">
        <v>4395</v>
      </c>
      <c r="D813" t="s">
        <v>4337</v>
      </c>
      <c r="E813" t="s">
        <v>2696</v>
      </c>
      <c r="F813" t="s">
        <v>3299</v>
      </c>
      <c r="G813">
        <v>0</v>
      </c>
      <c r="H813">
        <v>28</v>
      </c>
      <c r="I813">
        <v>0</v>
      </c>
      <c r="J813" s="82" t="str">
        <f>IF(A813="","",IF(COUNTIF('4. IncomeStatement_12Mo_BDI'!$8:$8,$A813)&gt;0,"Y","N"))</f>
        <v>Y</v>
      </c>
      <c r="K813" s="82" t="str">
        <f t="shared" si="12"/>
        <v>Y</v>
      </c>
      <c r="L813" s="82" t="str">
        <f>IF($K813="Y",VLOOKUP($C813,'3. Lookup Tables'!$AJ:$AM,2,0),"--")</f>
        <v>RES_BRINGIN_CART</v>
      </c>
      <c r="M813" s="82">
        <f>IFERROR(IF($K813="Y",VALUE(VLOOKUP($C813,'3. Lookup Tables'!$AJ:$AM,3,0)),"--")*H813,0)</f>
        <v>28</v>
      </c>
      <c r="N813" s="82">
        <f>IFERROR(IF(D813="CHARGE - RECURRING",M813*IF($K813="Y",VALUE(VLOOKUP($C813,'3. Lookup Tables'!$AJ:$AM,4,0)),"--"),0),0)</f>
        <v>0</v>
      </c>
    </row>
    <row r="814" spans="1:14" x14ac:dyDescent="0.25">
      <c r="A814" t="s">
        <v>187</v>
      </c>
      <c r="B814" t="s">
        <v>2</v>
      </c>
      <c r="C814" t="s">
        <v>4395</v>
      </c>
      <c r="D814" t="s">
        <v>4337</v>
      </c>
      <c r="E814" t="s">
        <v>2697</v>
      </c>
      <c r="F814" t="s">
        <v>3299</v>
      </c>
      <c r="G814">
        <v>0</v>
      </c>
      <c r="H814">
        <v>11</v>
      </c>
      <c r="I814">
        <v>0</v>
      </c>
      <c r="J814" s="82" t="str">
        <f>IF(A814="","",IF(COUNTIF('4. IncomeStatement_12Mo_BDI'!$8:$8,$A814)&gt;0,"Y","N"))</f>
        <v>Y</v>
      </c>
      <c r="K814" s="82" t="str">
        <f t="shared" si="12"/>
        <v>Y</v>
      </c>
      <c r="L814" s="82" t="str">
        <f>IF($K814="Y",VLOOKUP($C814,'3. Lookup Tables'!$AJ:$AM,2,0),"--")</f>
        <v>RES_BRINGIN_CART</v>
      </c>
      <c r="M814" s="82">
        <f>IFERROR(IF($K814="Y",VALUE(VLOOKUP($C814,'3. Lookup Tables'!$AJ:$AM,3,0)),"--")*H814,0)</f>
        <v>11</v>
      </c>
      <c r="N814" s="82">
        <f>IFERROR(IF(D814="CHARGE - RECURRING",M814*IF($K814="Y",VALUE(VLOOKUP($C814,'3. Lookup Tables'!$AJ:$AM,4,0)),"--"),0),0)</f>
        <v>0</v>
      </c>
    </row>
    <row r="815" spans="1:14" x14ac:dyDescent="0.25">
      <c r="A815" t="s">
        <v>187</v>
      </c>
      <c r="B815" t="s">
        <v>2</v>
      </c>
      <c r="C815" t="s">
        <v>4395</v>
      </c>
      <c r="D815" t="s">
        <v>4337</v>
      </c>
      <c r="E815" t="s">
        <v>2698</v>
      </c>
      <c r="F815" t="s">
        <v>3299</v>
      </c>
      <c r="G815">
        <v>0</v>
      </c>
      <c r="H815">
        <v>11</v>
      </c>
      <c r="I815">
        <v>0</v>
      </c>
      <c r="J815" s="82" t="str">
        <f>IF(A815="","",IF(COUNTIF('4. IncomeStatement_12Mo_BDI'!$8:$8,$A815)&gt;0,"Y","N"))</f>
        <v>Y</v>
      </c>
      <c r="K815" s="82" t="str">
        <f t="shared" si="12"/>
        <v>Y</v>
      </c>
      <c r="L815" s="82" t="str">
        <f>IF($K815="Y",VLOOKUP($C815,'3. Lookup Tables'!$AJ:$AM,2,0),"--")</f>
        <v>RES_BRINGIN_CART</v>
      </c>
      <c r="M815" s="82">
        <f>IFERROR(IF($K815="Y",VALUE(VLOOKUP($C815,'3. Lookup Tables'!$AJ:$AM,3,0)),"--")*H815,0)</f>
        <v>11</v>
      </c>
      <c r="N815" s="82">
        <f>IFERROR(IF(D815="CHARGE - RECURRING",M815*IF($K815="Y",VALUE(VLOOKUP($C815,'3. Lookup Tables'!$AJ:$AM,4,0)),"--"),0),0)</f>
        <v>0</v>
      </c>
    </row>
    <row r="816" spans="1:14" x14ac:dyDescent="0.25">
      <c r="A816" t="s">
        <v>187</v>
      </c>
      <c r="B816" t="s">
        <v>2</v>
      </c>
      <c r="C816" t="s">
        <v>4395</v>
      </c>
      <c r="D816" t="s">
        <v>4337</v>
      </c>
      <c r="E816" t="s">
        <v>2703</v>
      </c>
      <c r="F816" t="s">
        <v>3299</v>
      </c>
      <c r="G816">
        <v>0</v>
      </c>
      <c r="H816">
        <v>2</v>
      </c>
      <c r="I816">
        <v>0</v>
      </c>
      <c r="J816" s="82" t="str">
        <f>IF(A816="","",IF(COUNTIF('4. IncomeStatement_12Mo_BDI'!$8:$8,$A816)&gt;0,"Y","N"))</f>
        <v>Y</v>
      </c>
      <c r="K816" s="82" t="str">
        <f t="shared" si="12"/>
        <v>Y</v>
      </c>
      <c r="L816" s="82" t="str">
        <f>IF($K816="Y",VLOOKUP($C816,'3. Lookup Tables'!$AJ:$AM,2,0),"--")</f>
        <v>RES_BRINGIN_CART</v>
      </c>
      <c r="M816" s="82">
        <f>IFERROR(IF($K816="Y",VALUE(VLOOKUP($C816,'3. Lookup Tables'!$AJ:$AM,3,0)),"--")*H816,0)</f>
        <v>2</v>
      </c>
      <c r="N816" s="82">
        <f>IFERROR(IF(D816="CHARGE - RECURRING",M816*IF($K816="Y",VALUE(VLOOKUP($C816,'3. Lookup Tables'!$AJ:$AM,4,0)),"--"),0),0)</f>
        <v>0</v>
      </c>
    </row>
    <row r="817" spans="1:14" x14ac:dyDescent="0.25">
      <c r="A817" t="s">
        <v>187</v>
      </c>
      <c r="B817" t="s">
        <v>2</v>
      </c>
      <c r="C817" t="s">
        <v>4395</v>
      </c>
      <c r="D817" t="s">
        <v>4337</v>
      </c>
      <c r="E817" t="s">
        <v>2713</v>
      </c>
      <c r="F817" t="s">
        <v>3299</v>
      </c>
      <c r="G817">
        <v>0</v>
      </c>
      <c r="H817">
        <v>5</v>
      </c>
      <c r="I817">
        <v>0</v>
      </c>
      <c r="J817" s="82" t="str">
        <f>IF(A817="","",IF(COUNTIF('4. IncomeStatement_12Mo_BDI'!$8:$8,$A817)&gt;0,"Y","N"))</f>
        <v>Y</v>
      </c>
      <c r="K817" s="82" t="str">
        <f t="shared" si="12"/>
        <v>Y</v>
      </c>
      <c r="L817" s="82" t="str">
        <f>IF($K817="Y",VLOOKUP($C817,'3. Lookup Tables'!$AJ:$AM,2,0),"--")</f>
        <v>RES_BRINGIN_CART</v>
      </c>
      <c r="M817" s="82">
        <f>IFERROR(IF($K817="Y",VALUE(VLOOKUP($C817,'3. Lookup Tables'!$AJ:$AM,3,0)),"--")*H817,0)</f>
        <v>5</v>
      </c>
      <c r="N817" s="82">
        <f>IFERROR(IF(D817="CHARGE - RECURRING",M817*IF($K817="Y",VALUE(VLOOKUP($C817,'3. Lookup Tables'!$AJ:$AM,4,0)),"--"),0),0)</f>
        <v>0</v>
      </c>
    </row>
    <row r="818" spans="1:14" x14ac:dyDescent="0.25">
      <c r="A818" t="s">
        <v>187</v>
      </c>
      <c r="B818" t="s">
        <v>2</v>
      </c>
      <c r="C818" t="s">
        <v>4395</v>
      </c>
      <c r="D818" t="s">
        <v>4337</v>
      </c>
      <c r="E818" t="s">
        <v>2718</v>
      </c>
      <c r="F818" t="s">
        <v>3299</v>
      </c>
      <c r="G818">
        <v>0</v>
      </c>
      <c r="H818">
        <v>5</v>
      </c>
      <c r="I818">
        <v>0</v>
      </c>
      <c r="J818" s="82" t="str">
        <f>IF(A818="","",IF(COUNTIF('4. IncomeStatement_12Mo_BDI'!$8:$8,$A818)&gt;0,"Y","N"))</f>
        <v>Y</v>
      </c>
      <c r="K818" s="82" t="str">
        <f t="shared" si="12"/>
        <v>Y</v>
      </c>
      <c r="L818" s="82" t="str">
        <f>IF($K818="Y",VLOOKUP($C818,'3. Lookup Tables'!$AJ:$AM,2,0),"--")</f>
        <v>RES_BRINGIN_CART</v>
      </c>
      <c r="M818" s="82">
        <f>IFERROR(IF($K818="Y",VALUE(VLOOKUP($C818,'3. Lookup Tables'!$AJ:$AM,3,0)),"--")*H818,0)</f>
        <v>5</v>
      </c>
      <c r="N818" s="82">
        <f>IFERROR(IF(D818="CHARGE - RECURRING",M818*IF($K818="Y",VALUE(VLOOKUP($C818,'3. Lookup Tables'!$AJ:$AM,4,0)),"--"),0),0)</f>
        <v>0</v>
      </c>
    </row>
    <row r="819" spans="1:14" x14ac:dyDescent="0.25">
      <c r="A819" t="s">
        <v>187</v>
      </c>
      <c r="B819" t="s">
        <v>2</v>
      </c>
      <c r="C819" t="s">
        <v>4395</v>
      </c>
      <c r="D819" t="s">
        <v>4337</v>
      </c>
      <c r="E819" t="s">
        <v>2720</v>
      </c>
      <c r="F819" t="s">
        <v>3299</v>
      </c>
      <c r="G819">
        <v>18.010000000000002</v>
      </c>
      <c r="H819">
        <v>1</v>
      </c>
      <c r="I819">
        <v>18.010000000000002</v>
      </c>
      <c r="J819" s="82" t="str">
        <f>IF(A819="","",IF(COUNTIF('4. IncomeStatement_12Mo_BDI'!$8:$8,$A819)&gt;0,"Y","N"))</f>
        <v>Y</v>
      </c>
      <c r="K819" s="82" t="str">
        <f t="shared" si="12"/>
        <v>Y</v>
      </c>
      <c r="L819" s="82" t="str">
        <f>IF($K819="Y",VLOOKUP($C819,'3. Lookup Tables'!$AJ:$AM,2,0),"--")</f>
        <v>RES_BRINGIN_CART</v>
      </c>
      <c r="M819" s="82">
        <f>IFERROR(IF($K819="Y",VALUE(VLOOKUP($C819,'3. Lookup Tables'!$AJ:$AM,3,0)),"--")*H819,0)</f>
        <v>1</v>
      </c>
      <c r="N819" s="82">
        <f>IFERROR(IF(D819="CHARGE - RECURRING",M819*IF($K819="Y",VALUE(VLOOKUP($C819,'3. Lookup Tables'!$AJ:$AM,4,0)),"--"),0),0)</f>
        <v>0</v>
      </c>
    </row>
    <row r="820" spans="1:14" x14ac:dyDescent="0.25">
      <c r="A820" t="s">
        <v>187</v>
      </c>
      <c r="B820" t="s">
        <v>2</v>
      </c>
      <c r="C820" t="s">
        <v>3329</v>
      </c>
      <c r="D820" t="s">
        <v>4337</v>
      </c>
      <c r="E820" t="s">
        <v>2695</v>
      </c>
      <c r="F820" t="s">
        <v>3299</v>
      </c>
      <c r="G820">
        <v>0</v>
      </c>
      <c r="H820">
        <v>243</v>
      </c>
      <c r="I820">
        <v>0</v>
      </c>
      <c r="J820" s="82" t="str">
        <f>IF(A820="","",IF(COUNTIF('4. IncomeStatement_12Mo_BDI'!$8:$8,$A820)&gt;0,"Y","N"))</f>
        <v>Y</v>
      </c>
      <c r="K820" s="82" t="str">
        <f t="shared" si="12"/>
        <v>Y</v>
      </c>
      <c r="L820" s="82" t="str">
        <f>IF($K820="Y",VLOOKUP($C820,'3. Lookup Tables'!$AJ:$AM,2,0),"--")</f>
        <v>RES_DEL_CART</v>
      </c>
      <c r="M820" s="82">
        <f>IFERROR(IF($K820="Y",VALUE(VLOOKUP($C820,'3. Lookup Tables'!$AJ:$AM,3,0)),"--")*H820,0)</f>
        <v>243</v>
      </c>
      <c r="N820" s="82">
        <f>IFERROR(IF(D820="CHARGE - RECURRING",M820*IF($K820="Y",VALUE(VLOOKUP($C820,'3. Lookup Tables'!$AJ:$AM,4,0)),"--"),0),0)</f>
        <v>0</v>
      </c>
    </row>
    <row r="821" spans="1:14" x14ac:dyDescent="0.25">
      <c r="A821" t="s">
        <v>187</v>
      </c>
      <c r="B821" t="s">
        <v>2</v>
      </c>
      <c r="C821" t="s">
        <v>3329</v>
      </c>
      <c r="D821" t="s">
        <v>4337</v>
      </c>
      <c r="E821" t="s">
        <v>2696</v>
      </c>
      <c r="F821" t="s">
        <v>3299</v>
      </c>
      <c r="G821">
        <v>0</v>
      </c>
      <c r="H821">
        <v>36</v>
      </c>
      <c r="I821">
        <v>0</v>
      </c>
      <c r="J821" s="82" t="str">
        <f>IF(A821="","",IF(COUNTIF('4. IncomeStatement_12Mo_BDI'!$8:$8,$A821)&gt;0,"Y","N"))</f>
        <v>Y</v>
      </c>
      <c r="K821" s="82" t="str">
        <f t="shared" si="12"/>
        <v>Y</v>
      </c>
      <c r="L821" s="82" t="str">
        <f>IF($K821="Y",VLOOKUP($C821,'3. Lookup Tables'!$AJ:$AM,2,0),"--")</f>
        <v>RES_DEL_CART</v>
      </c>
      <c r="M821" s="82">
        <f>IFERROR(IF($K821="Y",VALUE(VLOOKUP($C821,'3. Lookup Tables'!$AJ:$AM,3,0)),"--")*H821,0)</f>
        <v>36</v>
      </c>
      <c r="N821" s="82">
        <f>IFERROR(IF(D821="CHARGE - RECURRING",M821*IF($K821="Y",VALUE(VLOOKUP($C821,'3. Lookup Tables'!$AJ:$AM,4,0)),"--"),0),0)</f>
        <v>0</v>
      </c>
    </row>
    <row r="822" spans="1:14" x14ac:dyDescent="0.25">
      <c r="A822" t="s">
        <v>187</v>
      </c>
      <c r="B822" t="s">
        <v>2</v>
      </c>
      <c r="C822" t="s">
        <v>3329</v>
      </c>
      <c r="D822" t="s">
        <v>4337</v>
      </c>
      <c r="E822" t="s">
        <v>2697</v>
      </c>
      <c r="F822" t="s">
        <v>3299</v>
      </c>
      <c r="G822">
        <v>0</v>
      </c>
      <c r="H822">
        <v>11</v>
      </c>
      <c r="I822">
        <v>0</v>
      </c>
      <c r="J822" s="82" t="str">
        <f>IF(A822="","",IF(COUNTIF('4. IncomeStatement_12Mo_BDI'!$8:$8,$A822)&gt;0,"Y","N"))</f>
        <v>Y</v>
      </c>
      <c r="K822" s="82" t="str">
        <f t="shared" si="12"/>
        <v>Y</v>
      </c>
      <c r="L822" s="82" t="str">
        <f>IF($K822="Y",VLOOKUP($C822,'3. Lookup Tables'!$AJ:$AM,2,0),"--")</f>
        <v>RES_DEL_CART</v>
      </c>
      <c r="M822" s="82">
        <f>IFERROR(IF($K822="Y",VALUE(VLOOKUP($C822,'3. Lookup Tables'!$AJ:$AM,3,0)),"--")*H822,0)</f>
        <v>11</v>
      </c>
      <c r="N822" s="82">
        <f>IFERROR(IF(D822="CHARGE - RECURRING",M822*IF($K822="Y",VALUE(VLOOKUP($C822,'3. Lookup Tables'!$AJ:$AM,4,0)),"--"),0),0)</f>
        <v>0</v>
      </c>
    </row>
    <row r="823" spans="1:14" x14ac:dyDescent="0.25">
      <c r="A823" t="s">
        <v>187</v>
      </c>
      <c r="B823" t="s">
        <v>2</v>
      </c>
      <c r="C823" t="s">
        <v>3329</v>
      </c>
      <c r="D823" t="s">
        <v>4337</v>
      </c>
      <c r="E823" t="s">
        <v>2698</v>
      </c>
      <c r="F823" t="s">
        <v>3299</v>
      </c>
      <c r="G823">
        <v>0</v>
      </c>
      <c r="H823">
        <v>9</v>
      </c>
      <c r="I823">
        <v>0</v>
      </c>
      <c r="J823" s="82" t="str">
        <f>IF(A823="","",IF(COUNTIF('4. IncomeStatement_12Mo_BDI'!$8:$8,$A823)&gt;0,"Y","N"))</f>
        <v>Y</v>
      </c>
      <c r="K823" s="82" t="str">
        <f t="shared" si="12"/>
        <v>Y</v>
      </c>
      <c r="L823" s="82" t="str">
        <f>IF($K823="Y",VLOOKUP($C823,'3. Lookup Tables'!$AJ:$AM,2,0),"--")</f>
        <v>RES_DEL_CART</v>
      </c>
      <c r="M823" s="82">
        <f>IFERROR(IF($K823="Y",VALUE(VLOOKUP($C823,'3. Lookup Tables'!$AJ:$AM,3,0)),"--")*H823,0)</f>
        <v>9</v>
      </c>
      <c r="N823" s="82">
        <f>IFERROR(IF(D823="CHARGE - RECURRING",M823*IF($K823="Y",VALUE(VLOOKUP($C823,'3. Lookup Tables'!$AJ:$AM,4,0)),"--"),0),0)</f>
        <v>0</v>
      </c>
    </row>
    <row r="824" spans="1:14" x14ac:dyDescent="0.25">
      <c r="A824" t="s">
        <v>187</v>
      </c>
      <c r="B824" t="s">
        <v>2</v>
      </c>
      <c r="C824" t="s">
        <v>3329</v>
      </c>
      <c r="D824" t="s">
        <v>4337</v>
      </c>
      <c r="E824" t="s">
        <v>2701</v>
      </c>
      <c r="F824" t="s">
        <v>3299</v>
      </c>
      <c r="G824">
        <v>0</v>
      </c>
      <c r="H824">
        <v>6</v>
      </c>
      <c r="I824">
        <v>0</v>
      </c>
      <c r="J824" s="82" t="str">
        <f>IF(A824="","",IF(COUNTIF('4. IncomeStatement_12Mo_BDI'!$8:$8,$A824)&gt;0,"Y","N"))</f>
        <v>Y</v>
      </c>
      <c r="K824" s="82" t="str">
        <f t="shared" si="12"/>
        <v>Y</v>
      </c>
      <c r="L824" s="82" t="str">
        <f>IF($K824="Y",VLOOKUP($C824,'3. Lookup Tables'!$AJ:$AM,2,0),"--")</f>
        <v>RES_DEL_CART</v>
      </c>
      <c r="M824" s="82">
        <f>IFERROR(IF($K824="Y",VALUE(VLOOKUP($C824,'3. Lookup Tables'!$AJ:$AM,3,0)),"--")*H824,0)</f>
        <v>6</v>
      </c>
      <c r="N824" s="82">
        <f>IFERROR(IF(D824="CHARGE - RECURRING",M824*IF($K824="Y",VALUE(VLOOKUP($C824,'3. Lookup Tables'!$AJ:$AM,4,0)),"--"),0),0)</f>
        <v>0</v>
      </c>
    </row>
    <row r="825" spans="1:14" x14ac:dyDescent="0.25">
      <c r="A825" t="s">
        <v>187</v>
      </c>
      <c r="B825" t="s">
        <v>2</v>
      </c>
      <c r="C825" t="s">
        <v>3329</v>
      </c>
      <c r="D825" t="s">
        <v>4337</v>
      </c>
      <c r="E825" t="s">
        <v>2713</v>
      </c>
      <c r="F825" t="s">
        <v>3299</v>
      </c>
      <c r="G825">
        <v>0</v>
      </c>
      <c r="H825">
        <v>4</v>
      </c>
      <c r="I825">
        <v>0</v>
      </c>
      <c r="J825" s="82" t="str">
        <f>IF(A825="","",IF(COUNTIF('4. IncomeStatement_12Mo_BDI'!$8:$8,$A825)&gt;0,"Y","N"))</f>
        <v>Y</v>
      </c>
      <c r="K825" s="82" t="str">
        <f t="shared" si="12"/>
        <v>Y</v>
      </c>
      <c r="L825" s="82" t="str">
        <f>IF($K825="Y",VLOOKUP($C825,'3. Lookup Tables'!$AJ:$AM,2,0),"--")</f>
        <v>RES_DEL_CART</v>
      </c>
      <c r="M825" s="82">
        <f>IFERROR(IF($K825="Y",VALUE(VLOOKUP($C825,'3. Lookup Tables'!$AJ:$AM,3,0)),"--")*H825,0)</f>
        <v>4</v>
      </c>
      <c r="N825" s="82">
        <f>IFERROR(IF(D825="CHARGE - RECURRING",M825*IF($K825="Y",VALUE(VLOOKUP($C825,'3. Lookup Tables'!$AJ:$AM,4,0)),"--"),0),0)</f>
        <v>0</v>
      </c>
    </row>
    <row r="826" spans="1:14" x14ac:dyDescent="0.25">
      <c r="A826" t="s">
        <v>187</v>
      </c>
      <c r="B826" t="s">
        <v>2</v>
      </c>
      <c r="C826" t="s">
        <v>3305</v>
      </c>
      <c r="D826" t="s">
        <v>4337</v>
      </c>
      <c r="E826" t="s">
        <v>2696</v>
      </c>
      <c r="F826" t="s">
        <v>3299</v>
      </c>
      <c r="G826">
        <v>2.165</v>
      </c>
      <c r="H826">
        <v>1</v>
      </c>
      <c r="I826">
        <v>2.17</v>
      </c>
      <c r="J826" s="82" t="str">
        <f>IF(A826="","",IF(COUNTIF('4. IncomeStatement_12Mo_BDI'!$8:$8,$A826)&gt;0,"Y","N"))</f>
        <v>Y</v>
      </c>
      <c r="K826" s="82" t="str">
        <f t="shared" si="12"/>
        <v>Y</v>
      </c>
      <c r="L826" s="82" t="str">
        <f>IF($K826="Y",VLOOKUP($C826,'3. Lookup Tables'!$AJ:$AM,2,0),"--")</f>
        <v>RES_DRIVE_IN</v>
      </c>
      <c r="M826" s="82">
        <f>IFERROR(IF($K826="Y",VALUE(VLOOKUP($C826,'3. Lookup Tables'!$AJ:$AM,3,0)),"--")*H826,0)</f>
        <v>1</v>
      </c>
      <c r="N826" s="82">
        <f>IFERROR(IF(D826="CHARGE - RECURRING",M826*IF($K826="Y",VALUE(VLOOKUP($C826,'3. Lookup Tables'!$AJ:$AM,4,0)),"--"),0),0)</f>
        <v>0</v>
      </c>
    </row>
    <row r="827" spans="1:14" x14ac:dyDescent="0.25">
      <c r="A827" t="s">
        <v>187</v>
      </c>
      <c r="B827" t="s">
        <v>2</v>
      </c>
      <c r="C827" t="s">
        <v>3305</v>
      </c>
      <c r="D827" t="s">
        <v>4337</v>
      </c>
      <c r="E827" t="s">
        <v>2696</v>
      </c>
      <c r="F827" t="s">
        <v>3299</v>
      </c>
      <c r="G827">
        <v>2.17</v>
      </c>
      <c r="H827">
        <v>1</v>
      </c>
      <c r="I827">
        <v>2.17</v>
      </c>
      <c r="J827" s="82" t="str">
        <f>IF(A827="","",IF(COUNTIF('4. IncomeStatement_12Mo_BDI'!$8:$8,$A827)&gt;0,"Y","N"))</f>
        <v>Y</v>
      </c>
      <c r="K827" s="82" t="str">
        <f t="shared" si="12"/>
        <v>Y</v>
      </c>
      <c r="L827" s="82" t="str">
        <f>IF($K827="Y",VLOOKUP($C827,'3. Lookup Tables'!$AJ:$AM,2,0),"--")</f>
        <v>RES_DRIVE_IN</v>
      </c>
      <c r="M827" s="82">
        <f>IFERROR(IF($K827="Y",VALUE(VLOOKUP($C827,'3. Lookup Tables'!$AJ:$AM,3,0)),"--")*H827,0)</f>
        <v>1</v>
      </c>
      <c r="N827" s="82">
        <f>IFERROR(IF(D827="CHARGE - RECURRING",M827*IF($K827="Y",VALUE(VLOOKUP($C827,'3. Lookup Tables'!$AJ:$AM,4,0)),"--"),0),0)</f>
        <v>0</v>
      </c>
    </row>
    <row r="828" spans="1:14" x14ac:dyDescent="0.25">
      <c r="A828" t="s">
        <v>187</v>
      </c>
      <c r="B828" t="s">
        <v>2</v>
      </c>
      <c r="C828" t="s">
        <v>3305</v>
      </c>
      <c r="D828" t="s">
        <v>4337</v>
      </c>
      <c r="E828" t="s">
        <v>2696</v>
      </c>
      <c r="F828" t="s">
        <v>3299</v>
      </c>
      <c r="G828">
        <v>8.66</v>
      </c>
      <c r="H828">
        <v>3</v>
      </c>
      <c r="I828">
        <v>25.98</v>
      </c>
      <c r="J828" s="82" t="str">
        <f>IF(A828="","",IF(COUNTIF('4. IncomeStatement_12Mo_BDI'!$8:$8,$A828)&gt;0,"Y","N"))</f>
        <v>Y</v>
      </c>
      <c r="K828" s="82" t="str">
        <f t="shared" si="12"/>
        <v>Y</v>
      </c>
      <c r="L828" s="82" t="str">
        <f>IF($K828="Y",VLOOKUP($C828,'3. Lookup Tables'!$AJ:$AM,2,0),"--")</f>
        <v>RES_DRIVE_IN</v>
      </c>
      <c r="M828" s="82">
        <f>IFERROR(IF($K828="Y",VALUE(VLOOKUP($C828,'3. Lookup Tables'!$AJ:$AM,3,0)),"--")*H828,0)</f>
        <v>3</v>
      </c>
      <c r="N828" s="82">
        <f>IFERROR(IF(D828="CHARGE - RECURRING",M828*IF($K828="Y",VALUE(VLOOKUP($C828,'3. Lookup Tables'!$AJ:$AM,4,0)),"--"),0),0)</f>
        <v>0</v>
      </c>
    </row>
    <row r="829" spans="1:14" x14ac:dyDescent="0.25">
      <c r="A829" t="s">
        <v>187</v>
      </c>
      <c r="B829" t="s">
        <v>2</v>
      </c>
      <c r="C829" t="s">
        <v>3305</v>
      </c>
      <c r="D829" t="s">
        <v>4337</v>
      </c>
      <c r="E829" t="s">
        <v>2697</v>
      </c>
      <c r="F829" t="s">
        <v>3299</v>
      </c>
      <c r="G829">
        <v>2.17</v>
      </c>
      <c r="H829">
        <v>1</v>
      </c>
      <c r="I829">
        <v>2.17</v>
      </c>
      <c r="J829" s="82" t="str">
        <f>IF(A829="","",IF(COUNTIF('4. IncomeStatement_12Mo_BDI'!$8:$8,$A829)&gt;0,"Y","N"))</f>
        <v>Y</v>
      </c>
      <c r="K829" s="82" t="str">
        <f t="shared" si="12"/>
        <v>Y</v>
      </c>
      <c r="L829" s="82" t="str">
        <f>IF($K829="Y",VLOOKUP($C829,'3. Lookup Tables'!$AJ:$AM,2,0),"--")</f>
        <v>RES_DRIVE_IN</v>
      </c>
      <c r="M829" s="82">
        <f>IFERROR(IF($K829="Y",VALUE(VLOOKUP($C829,'3. Lookup Tables'!$AJ:$AM,3,0)),"--")*H829,0)</f>
        <v>1</v>
      </c>
      <c r="N829" s="82">
        <f>IFERROR(IF(D829="CHARGE - RECURRING",M829*IF($K829="Y",VALUE(VLOOKUP($C829,'3. Lookup Tables'!$AJ:$AM,4,0)),"--"),0),0)</f>
        <v>0</v>
      </c>
    </row>
    <row r="830" spans="1:14" x14ac:dyDescent="0.25">
      <c r="A830" t="s">
        <v>187</v>
      </c>
      <c r="B830" t="s">
        <v>2</v>
      </c>
      <c r="C830" t="s">
        <v>3305</v>
      </c>
      <c r="D830" t="s">
        <v>4337</v>
      </c>
      <c r="E830" t="s">
        <v>2697</v>
      </c>
      <c r="F830" t="s">
        <v>3299</v>
      </c>
      <c r="G830">
        <v>8.66</v>
      </c>
      <c r="H830">
        <v>1</v>
      </c>
      <c r="I830">
        <v>8.66</v>
      </c>
      <c r="J830" s="82" t="str">
        <f>IF(A830="","",IF(COUNTIF('4. IncomeStatement_12Mo_BDI'!$8:$8,$A830)&gt;0,"Y","N"))</f>
        <v>Y</v>
      </c>
      <c r="K830" s="82" t="str">
        <f t="shared" si="12"/>
        <v>Y</v>
      </c>
      <c r="L830" s="82" t="str">
        <f>IF($K830="Y",VLOOKUP($C830,'3. Lookup Tables'!$AJ:$AM,2,0),"--")</f>
        <v>RES_DRIVE_IN</v>
      </c>
      <c r="M830" s="82">
        <f>IFERROR(IF($K830="Y",VALUE(VLOOKUP($C830,'3. Lookup Tables'!$AJ:$AM,3,0)),"--")*H830,0)</f>
        <v>1</v>
      </c>
      <c r="N830" s="82">
        <f>IFERROR(IF(D830="CHARGE - RECURRING",M830*IF($K830="Y",VALUE(VLOOKUP($C830,'3. Lookup Tables'!$AJ:$AM,4,0)),"--"),0),0)</f>
        <v>0</v>
      </c>
    </row>
    <row r="831" spans="1:14" x14ac:dyDescent="0.25">
      <c r="A831" t="s">
        <v>187</v>
      </c>
      <c r="B831" t="s">
        <v>2</v>
      </c>
      <c r="C831" t="s">
        <v>3305</v>
      </c>
      <c r="D831" t="s">
        <v>4337</v>
      </c>
      <c r="E831" t="s">
        <v>2698</v>
      </c>
      <c r="F831" t="s">
        <v>3299</v>
      </c>
      <c r="G831">
        <v>4.33</v>
      </c>
      <c r="H831">
        <v>1</v>
      </c>
      <c r="I831">
        <v>4.33</v>
      </c>
      <c r="J831" s="82" t="str">
        <f>IF(A831="","",IF(COUNTIF('4. IncomeStatement_12Mo_BDI'!$8:$8,$A831)&gt;0,"Y","N"))</f>
        <v>Y</v>
      </c>
      <c r="K831" s="82" t="str">
        <f t="shared" si="12"/>
        <v>Y</v>
      </c>
      <c r="L831" s="82" t="str">
        <f>IF($K831="Y",VLOOKUP($C831,'3. Lookup Tables'!$AJ:$AM,2,0),"--")</f>
        <v>RES_DRIVE_IN</v>
      </c>
      <c r="M831" s="82">
        <f>IFERROR(IF($K831="Y",VALUE(VLOOKUP($C831,'3. Lookup Tables'!$AJ:$AM,3,0)),"--")*H831,0)</f>
        <v>1</v>
      </c>
      <c r="N831" s="82">
        <f>IFERROR(IF(D831="CHARGE - RECURRING",M831*IF($K831="Y",VALUE(VLOOKUP($C831,'3. Lookup Tables'!$AJ:$AM,4,0)),"--"),0),0)</f>
        <v>0</v>
      </c>
    </row>
    <row r="832" spans="1:14" x14ac:dyDescent="0.25">
      <c r="A832" t="s">
        <v>187</v>
      </c>
      <c r="B832" t="s">
        <v>2</v>
      </c>
      <c r="C832" t="s">
        <v>3305</v>
      </c>
      <c r="D832" t="s">
        <v>4336</v>
      </c>
      <c r="E832" t="s">
        <v>2695</v>
      </c>
      <c r="F832" t="s">
        <v>3299</v>
      </c>
      <c r="G832">
        <v>0</v>
      </c>
      <c r="H832">
        <v>6</v>
      </c>
      <c r="I832">
        <v>0</v>
      </c>
      <c r="J832" s="82" t="str">
        <f>IF(A832="","",IF(COUNTIF('4. IncomeStatement_12Mo_BDI'!$8:$8,$A832)&gt;0,"Y","N"))</f>
        <v>Y</v>
      </c>
      <c r="K832" s="82" t="str">
        <f t="shared" si="12"/>
        <v>Y</v>
      </c>
      <c r="L832" s="82" t="str">
        <f>IF($K832="Y",VLOOKUP($C832,'3. Lookup Tables'!$AJ:$AM,2,0),"--")</f>
        <v>RES_DRIVE_IN</v>
      </c>
      <c r="M832" s="82">
        <f>IFERROR(IF($K832="Y",VALUE(VLOOKUP($C832,'3. Lookup Tables'!$AJ:$AM,3,0)),"--")*H832,0)</f>
        <v>6</v>
      </c>
      <c r="N832" s="82">
        <f>IFERROR(IF(D832="CHARGE - RECURRING",M832*IF($K832="Y",VALUE(VLOOKUP($C832,'3. Lookup Tables'!$AJ:$AM,4,0)),"--"),0),0)</f>
        <v>0</v>
      </c>
    </row>
    <row r="833" spans="1:14" x14ac:dyDescent="0.25">
      <c r="A833" t="s">
        <v>187</v>
      </c>
      <c r="B833" t="s">
        <v>2</v>
      </c>
      <c r="C833" t="s">
        <v>3305</v>
      </c>
      <c r="D833" t="s">
        <v>4336</v>
      </c>
      <c r="E833" t="s">
        <v>2696</v>
      </c>
      <c r="F833" t="s">
        <v>3299</v>
      </c>
      <c r="G833">
        <v>8.66</v>
      </c>
      <c r="H833">
        <v>165</v>
      </c>
      <c r="I833">
        <v>1428.9</v>
      </c>
      <c r="J833" s="82" t="str">
        <f>IF(A833="","",IF(COUNTIF('4. IncomeStatement_12Mo_BDI'!$8:$8,$A833)&gt;0,"Y","N"))</f>
        <v>Y</v>
      </c>
      <c r="K833" s="82" t="str">
        <f t="shared" si="12"/>
        <v>Y</v>
      </c>
      <c r="L833" s="82" t="str">
        <f>IF($K833="Y",VLOOKUP($C833,'3. Lookup Tables'!$AJ:$AM,2,0),"--")</f>
        <v>RES_DRIVE_IN</v>
      </c>
      <c r="M833" s="82">
        <f>IFERROR(IF($K833="Y",VALUE(VLOOKUP($C833,'3. Lookup Tables'!$AJ:$AM,3,0)),"--")*H833,0)</f>
        <v>165</v>
      </c>
      <c r="N833" s="82">
        <f>IFERROR(IF(D833="CHARGE - RECURRING",M833*IF($K833="Y",VALUE(VLOOKUP($C833,'3. Lookup Tables'!$AJ:$AM,4,0)),"--"),0),0)</f>
        <v>0</v>
      </c>
    </row>
    <row r="834" spans="1:14" x14ac:dyDescent="0.25">
      <c r="A834" t="s">
        <v>187</v>
      </c>
      <c r="B834" t="s">
        <v>2</v>
      </c>
      <c r="C834" t="s">
        <v>3305</v>
      </c>
      <c r="D834" t="s">
        <v>4336</v>
      </c>
      <c r="E834" t="s">
        <v>2697</v>
      </c>
      <c r="F834" t="s">
        <v>3299</v>
      </c>
      <c r="G834">
        <v>8.66</v>
      </c>
      <c r="H834">
        <v>51</v>
      </c>
      <c r="I834">
        <v>441.66</v>
      </c>
      <c r="J834" s="82" t="str">
        <f>IF(A834="","",IF(COUNTIF('4. IncomeStatement_12Mo_BDI'!$8:$8,$A834)&gt;0,"Y","N"))</f>
        <v>Y</v>
      </c>
      <c r="K834" s="82" t="str">
        <f t="shared" si="12"/>
        <v>Y</v>
      </c>
      <c r="L834" s="82" t="str">
        <f>IF($K834="Y",VLOOKUP($C834,'3. Lookup Tables'!$AJ:$AM,2,0),"--")</f>
        <v>RES_DRIVE_IN</v>
      </c>
      <c r="M834" s="82">
        <f>IFERROR(IF($K834="Y",VALUE(VLOOKUP($C834,'3. Lookup Tables'!$AJ:$AM,3,0)),"--")*H834,0)</f>
        <v>51</v>
      </c>
      <c r="N834" s="82">
        <f>IFERROR(IF(D834="CHARGE - RECURRING",M834*IF($K834="Y",VALUE(VLOOKUP($C834,'3. Lookup Tables'!$AJ:$AM,4,0)),"--"),0),0)</f>
        <v>0</v>
      </c>
    </row>
    <row r="835" spans="1:14" x14ac:dyDescent="0.25">
      <c r="A835" t="s">
        <v>187</v>
      </c>
      <c r="B835" t="s">
        <v>2</v>
      </c>
      <c r="C835" t="s">
        <v>3305</v>
      </c>
      <c r="D835" t="s">
        <v>4336</v>
      </c>
      <c r="E835" t="s">
        <v>2698</v>
      </c>
      <c r="F835" t="s">
        <v>3299</v>
      </c>
      <c r="G835">
        <v>8.66</v>
      </c>
      <c r="H835">
        <v>16</v>
      </c>
      <c r="I835">
        <v>138.56</v>
      </c>
      <c r="J835" s="82" t="str">
        <f>IF(A835="","",IF(COUNTIF('4. IncomeStatement_12Mo_BDI'!$8:$8,$A835)&gt;0,"Y","N"))</f>
        <v>Y</v>
      </c>
      <c r="K835" s="82" t="str">
        <f t="shared" ref="K835:K898" si="13">IF(OR(F835="COMMERCIAL",F835="INDUSTRIAL",F835="RESIDENTIAL",F835="FEE"),"Y","N")</f>
        <v>Y</v>
      </c>
      <c r="L835" s="82" t="str">
        <f>IF($K835="Y",VLOOKUP($C835,'3. Lookup Tables'!$AJ:$AM,2,0),"--")</f>
        <v>RES_DRIVE_IN</v>
      </c>
      <c r="M835" s="82">
        <f>IFERROR(IF($K835="Y",VALUE(VLOOKUP($C835,'3. Lookup Tables'!$AJ:$AM,3,0)),"--")*H835,0)</f>
        <v>16</v>
      </c>
      <c r="N835" s="82">
        <f>IFERROR(IF(D835="CHARGE - RECURRING",M835*IF($K835="Y",VALUE(VLOOKUP($C835,'3. Lookup Tables'!$AJ:$AM,4,0)),"--"),0),0)</f>
        <v>0</v>
      </c>
    </row>
    <row r="836" spans="1:14" x14ac:dyDescent="0.25">
      <c r="A836" t="s">
        <v>187</v>
      </c>
      <c r="B836" t="s">
        <v>2</v>
      </c>
      <c r="C836" t="s">
        <v>3306</v>
      </c>
      <c r="D836" t="s">
        <v>4336</v>
      </c>
      <c r="E836" t="s">
        <v>2695</v>
      </c>
      <c r="F836" t="s">
        <v>3299</v>
      </c>
      <c r="G836">
        <v>18.45</v>
      </c>
      <c r="H836">
        <v>138</v>
      </c>
      <c r="I836">
        <v>2546.1</v>
      </c>
      <c r="J836" s="82" t="str">
        <f>IF(A836="","",IF(COUNTIF('4. IncomeStatement_12Mo_BDI'!$8:$8,$A836)&gt;0,"Y","N"))</f>
        <v>Y</v>
      </c>
      <c r="K836" s="82" t="str">
        <f t="shared" si="13"/>
        <v>Y</v>
      </c>
      <c r="L836" s="82" t="str">
        <f>IF($K836="Y",VLOOKUP($C836,'3. Lookup Tables'!$AJ:$AM,2,0),"--")</f>
        <v>RES_96GAL</v>
      </c>
      <c r="M836" s="82">
        <f>IFERROR(IF($K836="Y",VALUE(VLOOKUP($C836,'3. Lookup Tables'!$AJ:$AM,3,0)),"--")*H836,0)</f>
        <v>138</v>
      </c>
      <c r="N836" s="82">
        <f>IFERROR(IF(D836="CHARGE - RECURRING",M836*IF($K836="Y",VALUE(VLOOKUP($C836,'3. Lookup Tables'!$AJ:$AM,4,0)),"--"),0),0)</f>
        <v>0</v>
      </c>
    </row>
    <row r="837" spans="1:14" x14ac:dyDescent="0.25">
      <c r="A837" t="s">
        <v>187</v>
      </c>
      <c r="B837" t="s">
        <v>2</v>
      </c>
      <c r="C837" t="s">
        <v>3306</v>
      </c>
      <c r="D837" t="s">
        <v>4336</v>
      </c>
      <c r="E837" t="s">
        <v>2696</v>
      </c>
      <c r="F837" t="s">
        <v>3299</v>
      </c>
      <c r="G837">
        <v>21.25</v>
      </c>
      <c r="H837">
        <v>2</v>
      </c>
      <c r="I837">
        <v>42.5</v>
      </c>
      <c r="J837" s="82" t="str">
        <f>IF(A837="","",IF(COUNTIF('4. IncomeStatement_12Mo_BDI'!$8:$8,$A837)&gt;0,"Y","N"))</f>
        <v>Y</v>
      </c>
      <c r="K837" s="82" t="str">
        <f t="shared" si="13"/>
        <v>Y</v>
      </c>
      <c r="L837" s="82" t="str">
        <f>IF($K837="Y",VLOOKUP($C837,'3. Lookup Tables'!$AJ:$AM,2,0),"--")</f>
        <v>RES_96GAL</v>
      </c>
      <c r="M837" s="82">
        <f>IFERROR(IF($K837="Y",VALUE(VLOOKUP($C837,'3. Lookup Tables'!$AJ:$AM,3,0)),"--")*H837,0)</f>
        <v>2</v>
      </c>
      <c r="N837" s="82">
        <f>IFERROR(IF(D837="CHARGE - RECURRING",M837*IF($K837="Y",VALUE(VLOOKUP($C837,'3. Lookup Tables'!$AJ:$AM,4,0)),"--"),0),0)</f>
        <v>0</v>
      </c>
    </row>
    <row r="838" spans="1:14" x14ac:dyDescent="0.25">
      <c r="A838" t="s">
        <v>187</v>
      </c>
      <c r="B838" t="s">
        <v>2</v>
      </c>
      <c r="C838" t="s">
        <v>3306</v>
      </c>
      <c r="D838" t="s">
        <v>4336</v>
      </c>
      <c r="E838" t="s">
        <v>2701</v>
      </c>
      <c r="F838" t="s">
        <v>3299</v>
      </c>
      <c r="G838">
        <v>17.89</v>
      </c>
      <c r="H838">
        <v>2</v>
      </c>
      <c r="I838">
        <v>35.78</v>
      </c>
      <c r="J838" s="82" t="str">
        <f>IF(A838="","",IF(COUNTIF('4. IncomeStatement_12Mo_BDI'!$8:$8,$A838)&gt;0,"Y","N"))</f>
        <v>Y</v>
      </c>
      <c r="K838" s="82" t="str">
        <f t="shared" si="13"/>
        <v>Y</v>
      </c>
      <c r="L838" s="82" t="str">
        <f>IF($K838="Y",VLOOKUP($C838,'3. Lookup Tables'!$AJ:$AM,2,0),"--")</f>
        <v>RES_96GAL</v>
      </c>
      <c r="M838" s="82">
        <f>IFERROR(IF($K838="Y",VALUE(VLOOKUP($C838,'3. Lookup Tables'!$AJ:$AM,3,0)),"--")*H838,0)</f>
        <v>2</v>
      </c>
      <c r="N838" s="82">
        <f>IFERROR(IF(D838="CHARGE - RECURRING",M838*IF($K838="Y",VALUE(VLOOKUP($C838,'3. Lookup Tables'!$AJ:$AM,4,0)),"--"),0),0)</f>
        <v>0</v>
      </c>
    </row>
    <row r="839" spans="1:14" x14ac:dyDescent="0.25">
      <c r="A839" t="s">
        <v>187</v>
      </c>
      <c r="B839" t="s">
        <v>2</v>
      </c>
      <c r="C839" t="s">
        <v>3306</v>
      </c>
      <c r="D839" t="s">
        <v>4336</v>
      </c>
      <c r="E839" t="s">
        <v>2713</v>
      </c>
      <c r="F839" t="s">
        <v>3299</v>
      </c>
      <c r="G839">
        <v>14.33</v>
      </c>
      <c r="H839">
        <v>11</v>
      </c>
      <c r="I839">
        <v>157.63</v>
      </c>
      <c r="J839" s="82" t="str">
        <f>IF(A839="","",IF(COUNTIF('4. IncomeStatement_12Mo_BDI'!$8:$8,$A839)&gt;0,"Y","N"))</f>
        <v>Y</v>
      </c>
      <c r="K839" s="82" t="str">
        <f t="shared" si="13"/>
        <v>Y</v>
      </c>
      <c r="L839" s="82" t="str">
        <f>IF($K839="Y",VLOOKUP($C839,'3. Lookup Tables'!$AJ:$AM,2,0),"--")</f>
        <v>RES_96GAL</v>
      </c>
      <c r="M839" s="82">
        <f>IFERROR(IF($K839="Y",VALUE(VLOOKUP($C839,'3. Lookup Tables'!$AJ:$AM,3,0)),"--")*H839,0)</f>
        <v>11</v>
      </c>
      <c r="N839" s="82">
        <f>IFERROR(IF(D839="CHARGE - RECURRING",M839*IF($K839="Y",VALUE(VLOOKUP($C839,'3. Lookup Tables'!$AJ:$AM,4,0)),"--"),0),0)</f>
        <v>0</v>
      </c>
    </row>
    <row r="840" spans="1:14" x14ac:dyDescent="0.25">
      <c r="A840" t="s">
        <v>187</v>
      </c>
      <c r="B840" t="s">
        <v>2</v>
      </c>
      <c r="C840" t="s">
        <v>3306</v>
      </c>
      <c r="D840" t="s">
        <v>4336</v>
      </c>
      <c r="E840" t="s">
        <v>2718</v>
      </c>
      <c r="F840" t="s">
        <v>3299</v>
      </c>
      <c r="G840">
        <v>11.41</v>
      </c>
      <c r="H840">
        <v>42</v>
      </c>
      <c r="I840">
        <v>479.22</v>
      </c>
      <c r="J840" s="82" t="str">
        <f>IF(A840="","",IF(COUNTIF('4. IncomeStatement_12Mo_BDI'!$8:$8,$A840)&gt;0,"Y","N"))</f>
        <v>Y</v>
      </c>
      <c r="K840" s="82" t="str">
        <f t="shared" si="13"/>
        <v>Y</v>
      </c>
      <c r="L840" s="82" t="str">
        <f>IF($K840="Y",VLOOKUP($C840,'3. Lookup Tables'!$AJ:$AM,2,0),"--")</f>
        <v>RES_96GAL</v>
      </c>
      <c r="M840" s="82">
        <f>IFERROR(IF($K840="Y",VALUE(VLOOKUP($C840,'3. Lookup Tables'!$AJ:$AM,3,0)),"--")*H840,0)</f>
        <v>42</v>
      </c>
      <c r="N840" s="82">
        <f>IFERROR(IF(D840="CHARGE - RECURRING",M840*IF($K840="Y",VALUE(VLOOKUP($C840,'3. Lookup Tables'!$AJ:$AM,4,0)),"--"),0),0)</f>
        <v>0</v>
      </c>
    </row>
    <row r="841" spans="1:14" x14ac:dyDescent="0.25">
      <c r="A841" t="s">
        <v>187</v>
      </c>
      <c r="B841" t="s">
        <v>2</v>
      </c>
      <c r="C841" t="s">
        <v>4396</v>
      </c>
      <c r="D841" t="s">
        <v>4337</v>
      </c>
      <c r="E841" t="s">
        <v>2695</v>
      </c>
      <c r="F841" t="s">
        <v>3299</v>
      </c>
      <c r="G841">
        <v>2.75</v>
      </c>
      <c r="H841">
        <v>4</v>
      </c>
      <c r="I841">
        <v>11</v>
      </c>
      <c r="J841" s="82" t="str">
        <f>IF(A841="","",IF(COUNTIF('4. IncomeStatement_12Mo_BDI'!$8:$8,$A841)&gt;0,"Y","N"))</f>
        <v>Y</v>
      </c>
      <c r="K841" s="82" t="str">
        <f t="shared" si="13"/>
        <v>Y</v>
      </c>
      <c r="L841" s="82" t="str">
        <f>IF($K841="Y",VLOOKUP($C841,'3. Lookup Tables'!$AJ:$AM,2,0),"--")</f>
        <v>RES_EXTRA</v>
      </c>
      <c r="M841" s="82">
        <f>IFERROR(IF($K841="Y",VALUE(VLOOKUP($C841,'3. Lookup Tables'!$AJ:$AM,3,0)),"--")*H841,0)</f>
        <v>4</v>
      </c>
      <c r="N841" s="82">
        <f>IFERROR(IF(D841="CHARGE - RECURRING",M841*IF($K841="Y",VALUE(VLOOKUP($C841,'3. Lookup Tables'!$AJ:$AM,4,0)),"--"),0),0)</f>
        <v>0</v>
      </c>
    </row>
    <row r="842" spans="1:14" x14ac:dyDescent="0.25">
      <c r="A842" t="s">
        <v>187</v>
      </c>
      <c r="B842" t="s">
        <v>2</v>
      </c>
      <c r="C842" t="s">
        <v>4396</v>
      </c>
      <c r="D842" t="s">
        <v>4337</v>
      </c>
      <c r="E842" t="s">
        <v>2696</v>
      </c>
      <c r="F842" t="s">
        <v>3299</v>
      </c>
      <c r="G842">
        <v>2.75</v>
      </c>
      <c r="H842">
        <v>11</v>
      </c>
      <c r="I842">
        <v>30.25</v>
      </c>
      <c r="J842" s="82" t="str">
        <f>IF(A842="","",IF(COUNTIF('4. IncomeStatement_12Mo_BDI'!$8:$8,$A842)&gt;0,"Y","N"))</f>
        <v>Y</v>
      </c>
      <c r="K842" s="82" t="str">
        <f t="shared" si="13"/>
        <v>Y</v>
      </c>
      <c r="L842" s="82" t="str">
        <f>IF($K842="Y",VLOOKUP($C842,'3. Lookup Tables'!$AJ:$AM,2,0),"--")</f>
        <v>RES_EXTRA</v>
      </c>
      <c r="M842" s="82">
        <f>IFERROR(IF($K842="Y",VALUE(VLOOKUP($C842,'3. Lookup Tables'!$AJ:$AM,3,0)),"--")*H842,0)</f>
        <v>11</v>
      </c>
      <c r="N842" s="82">
        <f>IFERROR(IF(D842="CHARGE - RECURRING",M842*IF($K842="Y",VALUE(VLOOKUP($C842,'3. Lookup Tables'!$AJ:$AM,4,0)),"--"),0),0)</f>
        <v>0</v>
      </c>
    </row>
    <row r="843" spans="1:14" x14ac:dyDescent="0.25">
      <c r="A843" t="s">
        <v>187</v>
      </c>
      <c r="B843" t="s">
        <v>2</v>
      </c>
      <c r="C843" t="s">
        <v>4396</v>
      </c>
      <c r="D843" t="s">
        <v>4337</v>
      </c>
      <c r="E843" t="s">
        <v>2697</v>
      </c>
      <c r="F843" t="s">
        <v>3299</v>
      </c>
      <c r="G843">
        <v>2.75</v>
      </c>
      <c r="H843">
        <v>66</v>
      </c>
      <c r="I843">
        <v>181.5</v>
      </c>
      <c r="J843" s="82" t="str">
        <f>IF(A843="","",IF(COUNTIF('4. IncomeStatement_12Mo_BDI'!$8:$8,$A843)&gt;0,"Y","N"))</f>
        <v>Y</v>
      </c>
      <c r="K843" s="82" t="str">
        <f t="shared" si="13"/>
        <v>Y</v>
      </c>
      <c r="L843" s="82" t="str">
        <f>IF($K843="Y",VLOOKUP($C843,'3. Lookup Tables'!$AJ:$AM,2,0),"--")</f>
        <v>RES_EXTRA</v>
      </c>
      <c r="M843" s="82">
        <f>IFERROR(IF($K843="Y",VALUE(VLOOKUP($C843,'3. Lookup Tables'!$AJ:$AM,3,0)),"--")*H843,0)</f>
        <v>66</v>
      </c>
      <c r="N843" s="82">
        <f>IFERROR(IF(D843="CHARGE - RECURRING",M843*IF($K843="Y",VALUE(VLOOKUP($C843,'3. Lookup Tables'!$AJ:$AM,4,0)),"--"),0),0)</f>
        <v>0</v>
      </c>
    </row>
    <row r="844" spans="1:14" x14ac:dyDescent="0.25">
      <c r="A844" t="s">
        <v>187</v>
      </c>
      <c r="B844" t="s">
        <v>2</v>
      </c>
      <c r="C844" t="s">
        <v>4396</v>
      </c>
      <c r="D844" t="s">
        <v>4337</v>
      </c>
      <c r="E844" t="s">
        <v>2697</v>
      </c>
      <c r="F844" t="s">
        <v>3299</v>
      </c>
      <c r="G844">
        <v>4</v>
      </c>
      <c r="H844">
        <v>1</v>
      </c>
      <c r="I844">
        <v>4</v>
      </c>
      <c r="J844" s="82" t="str">
        <f>IF(A844="","",IF(COUNTIF('4. IncomeStatement_12Mo_BDI'!$8:$8,$A844)&gt;0,"Y","N"))</f>
        <v>Y</v>
      </c>
      <c r="K844" s="82" t="str">
        <f t="shared" si="13"/>
        <v>Y</v>
      </c>
      <c r="L844" s="82" t="str">
        <f>IF($K844="Y",VLOOKUP($C844,'3. Lookup Tables'!$AJ:$AM,2,0),"--")</f>
        <v>RES_EXTRA</v>
      </c>
      <c r="M844" s="82">
        <f>IFERROR(IF($K844="Y",VALUE(VLOOKUP($C844,'3. Lookup Tables'!$AJ:$AM,3,0)),"--")*H844,0)</f>
        <v>1</v>
      </c>
      <c r="N844" s="82">
        <f>IFERROR(IF(D844="CHARGE - RECURRING",M844*IF($K844="Y",VALUE(VLOOKUP($C844,'3. Lookup Tables'!$AJ:$AM,4,0)),"--"),0),0)</f>
        <v>0</v>
      </c>
    </row>
    <row r="845" spans="1:14" x14ac:dyDescent="0.25">
      <c r="A845" t="s">
        <v>187</v>
      </c>
      <c r="B845" t="s">
        <v>2</v>
      </c>
      <c r="C845" t="s">
        <v>4396</v>
      </c>
      <c r="D845" t="s">
        <v>4337</v>
      </c>
      <c r="E845" t="s">
        <v>2697</v>
      </c>
      <c r="F845" t="s">
        <v>3299</v>
      </c>
      <c r="G845">
        <v>5</v>
      </c>
      <c r="H845">
        <v>1</v>
      </c>
      <c r="I845">
        <v>5</v>
      </c>
      <c r="J845" s="82" t="str">
        <f>IF(A845="","",IF(COUNTIF('4. IncomeStatement_12Mo_BDI'!$8:$8,$A845)&gt;0,"Y","N"))</f>
        <v>Y</v>
      </c>
      <c r="K845" s="82" t="str">
        <f t="shared" si="13"/>
        <v>Y</v>
      </c>
      <c r="L845" s="82" t="str">
        <f>IF($K845="Y",VLOOKUP($C845,'3. Lookup Tables'!$AJ:$AM,2,0),"--")</f>
        <v>RES_EXTRA</v>
      </c>
      <c r="M845" s="82">
        <f>IFERROR(IF($K845="Y",VALUE(VLOOKUP($C845,'3. Lookup Tables'!$AJ:$AM,3,0)),"--")*H845,0)</f>
        <v>1</v>
      </c>
      <c r="N845" s="82">
        <f>IFERROR(IF(D845="CHARGE - RECURRING",M845*IF($K845="Y",VALUE(VLOOKUP($C845,'3. Lookup Tables'!$AJ:$AM,4,0)),"--"),0),0)</f>
        <v>0</v>
      </c>
    </row>
    <row r="846" spans="1:14" x14ac:dyDescent="0.25">
      <c r="A846" t="s">
        <v>187</v>
      </c>
      <c r="B846" t="s">
        <v>2</v>
      </c>
      <c r="C846" t="s">
        <v>4396</v>
      </c>
      <c r="D846" t="s">
        <v>4337</v>
      </c>
      <c r="E846" t="s">
        <v>2698</v>
      </c>
      <c r="F846" t="s">
        <v>3299</v>
      </c>
      <c r="G846">
        <v>2.75</v>
      </c>
      <c r="H846">
        <v>19</v>
      </c>
      <c r="I846">
        <v>52.25</v>
      </c>
      <c r="J846" s="82" t="str">
        <f>IF(A846="","",IF(COUNTIF('4. IncomeStatement_12Mo_BDI'!$8:$8,$A846)&gt;0,"Y","N"))</f>
        <v>Y</v>
      </c>
      <c r="K846" s="82" t="str">
        <f t="shared" si="13"/>
        <v>Y</v>
      </c>
      <c r="L846" s="82" t="str">
        <f>IF($K846="Y",VLOOKUP($C846,'3. Lookup Tables'!$AJ:$AM,2,0),"--")</f>
        <v>RES_EXTRA</v>
      </c>
      <c r="M846" s="82">
        <f>IFERROR(IF($K846="Y",VALUE(VLOOKUP($C846,'3. Lookup Tables'!$AJ:$AM,3,0)),"--")*H846,0)</f>
        <v>19</v>
      </c>
      <c r="N846" s="82">
        <f>IFERROR(IF(D846="CHARGE - RECURRING",M846*IF($K846="Y",VALUE(VLOOKUP($C846,'3. Lookup Tables'!$AJ:$AM,4,0)),"--"),0),0)</f>
        <v>0</v>
      </c>
    </row>
    <row r="847" spans="1:14" x14ac:dyDescent="0.25">
      <c r="A847" t="s">
        <v>187</v>
      </c>
      <c r="B847" t="s">
        <v>2</v>
      </c>
      <c r="C847" t="s">
        <v>4396</v>
      </c>
      <c r="D847" t="s">
        <v>4337</v>
      </c>
      <c r="E847" t="s">
        <v>2698</v>
      </c>
      <c r="F847" t="s">
        <v>3299</v>
      </c>
      <c r="G847">
        <v>5.5</v>
      </c>
      <c r="H847">
        <v>1</v>
      </c>
      <c r="I847">
        <v>5.5</v>
      </c>
      <c r="J847" s="82" t="str">
        <f>IF(A847="","",IF(COUNTIF('4. IncomeStatement_12Mo_BDI'!$8:$8,$A847)&gt;0,"Y","N"))</f>
        <v>Y</v>
      </c>
      <c r="K847" s="82" t="str">
        <f t="shared" si="13"/>
        <v>Y</v>
      </c>
      <c r="L847" s="82" t="str">
        <f>IF($K847="Y",VLOOKUP($C847,'3. Lookup Tables'!$AJ:$AM,2,0),"--")</f>
        <v>RES_EXTRA</v>
      </c>
      <c r="M847" s="82">
        <f>IFERROR(IF($K847="Y",VALUE(VLOOKUP($C847,'3. Lookup Tables'!$AJ:$AM,3,0)),"--")*H847,0)</f>
        <v>1</v>
      </c>
      <c r="N847" s="82">
        <f>IFERROR(IF(D847="CHARGE - RECURRING",M847*IF($K847="Y",VALUE(VLOOKUP($C847,'3. Lookup Tables'!$AJ:$AM,4,0)),"--"),0),0)</f>
        <v>0</v>
      </c>
    </row>
    <row r="848" spans="1:14" x14ac:dyDescent="0.25">
      <c r="A848" t="s">
        <v>187</v>
      </c>
      <c r="B848" t="s">
        <v>2</v>
      </c>
      <c r="C848" t="s">
        <v>4397</v>
      </c>
      <c r="D848" t="s">
        <v>4337</v>
      </c>
      <c r="E848" t="s">
        <v>2696</v>
      </c>
      <c r="F848" t="s">
        <v>3299</v>
      </c>
      <c r="G848">
        <v>2.75</v>
      </c>
      <c r="H848">
        <v>11</v>
      </c>
      <c r="I848">
        <v>30.25</v>
      </c>
      <c r="J848" s="82" t="str">
        <f>IF(A848="","",IF(COUNTIF('4. IncomeStatement_12Mo_BDI'!$8:$8,$A848)&gt;0,"Y","N"))</f>
        <v>Y</v>
      </c>
      <c r="K848" s="82" t="str">
        <f t="shared" si="13"/>
        <v>Y</v>
      </c>
      <c r="L848" s="82" t="str">
        <f>IF($K848="Y",VLOOKUP($C848,'3. Lookup Tables'!$AJ:$AM,2,0),"--")</f>
        <v>RES_EXTRA</v>
      </c>
      <c r="M848" s="82">
        <f>IFERROR(IF($K848="Y",VALUE(VLOOKUP($C848,'3. Lookup Tables'!$AJ:$AM,3,0)),"--")*H848,0)</f>
        <v>11</v>
      </c>
      <c r="N848" s="82">
        <f>IFERROR(IF(D848="CHARGE - RECURRING",M848*IF($K848="Y",VALUE(VLOOKUP($C848,'3. Lookup Tables'!$AJ:$AM,4,0)),"--"),0),0)</f>
        <v>0</v>
      </c>
    </row>
    <row r="849" spans="1:14" x14ac:dyDescent="0.25">
      <c r="A849" t="s">
        <v>187</v>
      </c>
      <c r="B849" t="s">
        <v>2</v>
      </c>
      <c r="C849" t="s">
        <v>4397</v>
      </c>
      <c r="D849" t="s">
        <v>4337</v>
      </c>
      <c r="E849" t="s">
        <v>2696</v>
      </c>
      <c r="F849" t="s">
        <v>3299</v>
      </c>
      <c r="G849">
        <v>3.9</v>
      </c>
      <c r="H849">
        <v>1</v>
      </c>
      <c r="I849">
        <v>3.9</v>
      </c>
      <c r="J849" s="82" t="str">
        <f>IF(A849="","",IF(COUNTIF('4. IncomeStatement_12Mo_BDI'!$8:$8,$A849)&gt;0,"Y","N"))</f>
        <v>Y</v>
      </c>
      <c r="K849" s="82" t="str">
        <f t="shared" si="13"/>
        <v>Y</v>
      </c>
      <c r="L849" s="82" t="str">
        <f>IF($K849="Y",VLOOKUP($C849,'3. Lookup Tables'!$AJ:$AM,2,0),"--")</f>
        <v>RES_EXTRA</v>
      </c>
      <c r="M849" s="82">
        <f>IFERROR(IF($K849="Y",VALUE(VLOOKUP($C849,'3. Lookup Tables'!$AJ:$AM,3,0)),"--")*H849,0)</f>
        <v>1</v>
      </c>
      <c r="N849" s="82">
        <f>IFERROR(IF(D849="CHARGE - RECURRING",M849*IF($K849="Y",VALUE(VLOOKUP($C849,'3. Lookup Tables'!$AJ:$AM,4,0)),"--"),0),0)</f>
        <v>0</v>
      </c>
    </row>
    <row r="850" spans="1:14" x14ac:dyDescent="0.25">
      <c r="A850" t="s">
        <v>187</v>
      </c>
      <c r="B850" t="s">
        <v>2</v>
      </c>
      <c r="C850" t="s">
        <v>4397</v>
      </c>
      <c r="D850" t="s">
        <v>4337</v>
      </c>
      <c r="E850" t="s">
        <v>2696</v>
      </c>
      <c r="F850" t="s">
        <v>3299</v>
      </c>
      <c r="G850">
        <v>5.5</v>
      </c>
      <c r="H850">
        <v>3</v>
      </c>
      <c r="I850">
        <v>16.5</v>
      </c>
      <c r="J850" s="82" t="str">
        <f>IF(A850="","",IF(COUNTIF('4. IncomeStatement_12Mo_BDI'!$8:$8,$A850)&gt;0,"Y","N"))</f>
        <v>Y</v>
      </c>
      <c r="K850" s="82" t="str">
        <f t="shared" si="13"/>
        <v>Y</v>
      </c>
      <c r="L850" s="82" t="str">
        <f>IF($K850="Y",VLOOKUP($C850,'3. Lookup Tables'!$AJ:$AM,2,0),"--")</f>
        <v>RES_EXTRA</v>
      </c>
      <c r="M850" s="82">
        <f>IFERROR(IF($K850="Y",VALUE(VLOOKUP($C850,'3. Lookup Tables'!$AJ:$AM,3,0)),"--")*H850,0)</f>
        <v>3</v>
      </c>
      <c r="N850" s="82">
        <f>IFERROR(IF(D850="CHARGE - RECURRING",M850*IF($K850="Y",VALUE(VLOOKUP($C850,'3. Lookup Tables'!$AJ:$AM,4,0)),"--"),0),0)</f>
        <v>0</v>
      </c>
    </row>
    <row r="851" spans="1:14" x14ac:dyDescent="0.25">
      <c r="A851" t="s">
        <v>187</v>
      </c>
      <c r="B851" t="s">
        <v>2</v>
      </c>
      <c r="C851" t="s">
        <v>4397</v>
      </c>
      <c r="D851" t="s">
        <v>4337</v>
      </c>
      <c r="E851" t="s">
        <v>2697</v>
      </c>
      <c r="F851" t="s">
        <v>3299</v>
      </c>
      <c r="G851">
        <v>2.75</v>
      </c>
      <c r="H851">
        <v>22</v>
      </c>
      <c r="I851">
        <v>60.5</v>
      </c>
      <c r="J851" s="82" t="str">
        <f>IF(A851="","",IF(COUNTIF('4. IncomeStatement_12Mo_BDI'!$8:$8,$A851)&gt;0,"Y","N"))</f>
        <v>Y</v>
      </c>
      <c r="K851" s="82" t="str">
        <f t="shared" si="13"/>
        <v>Y</v>
      </c>
      <c r="L851" s="82" t="str">
        <f>IF($K851="Y",VLOOKUP($C851,'3. Lookup Tables'!$AJ:$AM,2,0),"--")</f>
        <v>RES_EXTRA</v>
      </c>
      <c r="M851" s="82">
        <f>IFERROR(IF($K851="Y",VALUE(VLOOKUP($C851,'3. Lookup Tables'!$AJ:$AM,3,0)),"--")*H851,0)</f>
        <v>22</v>
      </c>
      <c r="N851" s="82">
        <f>IFERROR(IF(D851="CHARGE - RECURRING",M851*IF($K851="Y",VALUE(VLOOKUP($C851,'3. Lookup Tables'!$AJ:$AM,4,0)),"--"),0),0)</f>
        <v>0</v>
      </c>
    </row>
    <row r="852" spans="1:14" x14ac:dyDescent="0.25">
      <c r="A852" t="s">
        <v>187</v>
      </c>
      <c r="B852" t="s">
        <v>2</v>
      </c>
      <c r="C852" t="s">
        <v>4397</v>
      </c>
      <c r="D852" t="s">
        <v>4337</v>
      </c>
      <c r="E852" t="s">
        <v>2697</v>
      </c>
      <c r="F852" t="s">
        <v>3299</v>
      </c>
      <c r="G852">
        <v>5.5</v>
      </c>
      <c r="H852">
        <v>2</v>
      </c>
      <c r="I852">
        <v>11</v>
      </c>
      <c r="J852" s="82" t="str">
        <f>IF(A852="","",IF(COUNTIF('4. IncomeStatement_12Mo_BDI'!$8:$8,$A852)&gt;0,"Y","N"))</f>
        <v>Y</v>
      </c>
      <c r="K852" s="82" t="str">
        <f t="shared" si="13"/>
        <v>Y</v>
      </c>
      <c r="L852" s="82" t="str">
        <f>IF($K852="Y",VLOOKUP($C852,'3. Lookup Tables'!$AJ:$AM,2,0),"--")</f>
        <v>RES_EXTRA</v>
      </c>
      <c r="M852" s="82">
        <f>IFERROR(IF($K852="Y",VALUE(VLOOKUP($C852,'3. Lookup Tables'!$AJ:$AM,3,0)),"--")*H852,0)</f>
        <v>2</v>
      </c>
      <c r="N852" s="82">
        <f>IFERROR(IF(D852="CHARGE - RECURRING",M852*IF($K852="Y",VALUE(VLOOKUP($C852,'3. Lookup Tables'!$AJ:$AM,4,0)),"--"),0),0)</f>
        <v>0</v>
      </c>
    </row>
    <row r="853" spans="1:14" x14ac:dyDescent="0.25">
      <c r="A853" t="s">
        <v>187</v>
      </c>
      <c r="B853" t="s">
        <v>2</v>
      </c>
      <c r="C853" t="s">
        <v>4397</v>
      </c>
      <c r="D853" t="s">
        <v>4337</v>
      </c>
      <c r="E853" t="s">
        <v>2698</v>
      </c>
      <c r="F853" t="s">
        <v>3299</v>
      </c>
      <c r="G853">
        <v>2.75</v>
      </c>
      <c r="H853">
        <v>4</v>
      </c>
      <c r="I853">
        <v>11</v>
      </c>
      <c r="J853" s="82" t="str">
        <f>IF(A853="","",IF(COUNTIF('4. IncomeStatement_12Mo_BDI'!$8:$8,$A853)&gt;0,"Y","N"))</f>
        <v>Y</v>
      </c>
      <c r="K853" s="82" t="str">
        <f t="shared" si="13"/>
        <v>Y</v>
      </c>
      <c r="L853" s="82" t="str">
        <f>IF($K853="Y",VLOOKUP($C853,'3. Lookup Tables'!$AJ:$AM,2,0),"--")</f>
        <v>RES_EXTRA</v>
      </c>
      <c r="M853" s="82">
        <f>IFERROR(IF($K853="Y",VALUE(VLOOKUP($C853,'3. Lookup Tables'!$AJ:$AM,3,0)),"--")*H853,0)</f>
        <v>4</v>
      </c>
      <c r="N853" s="82">
        <f>IFERROR(IF(D853="CHARGE - RECURRING",M853*IF($K853="Y",VALUE(VLOOKUP($C853,'3. Lookup Tables'!$AJ:$AM,4,0)),"--"),0),0)</f>
        <v>0</v>
      </c>
    </row>
    <row r="854" spans="1:14" x14ac:dyDescent="0.25">
      <c r="A854" t="s">
        <v>187</v>
      </c>
      <c r="B854" t="s">
        <v>2</v>
      </c>
      <c r="C854" t="s">
        <v>4397</v>
      </c>
      <c r="D854" t="s">
        <v>4337</v>
      </c>
      <c r="E854" t="s">
        <v>2698</v>
      </c>
      <c r="F854" t="s">
        <v>3299</v>
      </c>
      <c r="G854">
        <v>5.5</v>
      </c>
      <c r="H854">
        <v>1</v>
      </c>
      <c r="I854">
        <v>5.5</v>
      </c>
      <c r="J854" s="82" t="str">
        <f>IF(A854="","",IF(COUNTIF('4. IncomeStatement_12Mo_BDI'!$8:$8,$A854)&gt;0,"Y","N"))</f>
        <v>Y</v>
      </c>
      <c r="K854" s="82" t="str">
        <f t="shared" si="13"/>
        <v>Y</v>
      </c>
      <c r="L854" s="82" t="str">
        <f>IF($K854="Y",VLOOKUP($C854,'3. Lookup Tables'!$AJ:$AM,2,0),"--")</f>
        <v>RES_EXTRA</v>
      </c>
      <c r="M854" s="82">
        <f>IFERROR(IF($K854="Y",VALUE(VLOOKUP($C854,'3. Lookup Tables'!$AJ:$AM,3,0)),"--")*H854,0)</f>
        <v>1</v>
      </c>
      <c r="N854" s="82">
        <f>IFERROR(IF(D854="CHARGE - RECURRING",M854*IF($K854="Y",VALUE(VLOOKUP($C854,'3. Lookup Tables'!$AJ:$AM,4,0)),"--"),0),0)</f>
        <v>0</v>
      </c>
    </row>
    <row r="855" spans="1:14" x14ac:dyDescent="0.25">
      <c r="A855" t="s">
        <v>187</v>
      </c>
      <c r="B855" t="s">
        <v>2</v>
      </c>
      <c r="C855" t="s">
        <v>4398</v>
      </c>
      <c r="D855" t="s">
        <v>4337</v>
      </c>
      <c r="E855" t="s">
        <v>2695</v>
      </c>
      <c r="F855" t="s">
        <v>3299</v>
      </c>
      <c r="G855">
        <v>5</v>
      </c>
      <c r="H855">
        <v>1</v>
      </c>
      <c r="I855">
        <v>5</v>
      </c>
      <c r="J855" s="82" t="str">
        <f>IF(A855="","",IF(COUNTIF('4. IncomeStatement_12Mo_BDI'!$8:$8,$A855)&gt;0,"Y","N"))</f>
        <v>Y</v>
      </c>
      <c r="K855" s="82" t="str">
        <f t="shared" si="13"/>
        <v>Y</v>
      </c>
      <c r="L855" s="82" t="str">
        <f>IF($K855="Y",VLOOKUP($C855,'3. Lookup Tables'!$AJ:$AM,2,0),"--")</f>
        <v>RES_EXTRA</v>
      </c>
      <c r="M855" s="82">
        <f>IFERROR(IF($K855="Y",VALUE(VLOOKUP($C855,'3. Lookup Tables'!$AJ:$AM,3,0)),"--")*H855,0)</f>
        <v>1</v>
      </c>
      <c r="N855" s="82">
        <f>IFERROR(IF(D855="CHARGE - RECURRING",M855*IF($K855="Y",VALUE(VLOOKUP($C855,'3. Lookup Tables'!$AJ:$AM,4,0)),"--"),0),0)</f>
        <v>0</v>
      </c>
    </row>
    <row r="856" spans="1:14" x14ac:dyDescent="0.25">
      <c r="A856" t="s">
        <v>187</v>
      </c>
      <c r="B856" t="s">
        <v>2</v>
      </c>
      <c r="C856" t="s">
        <v>4398</v>
      </c>
      <c r="D856" t="s">
        <v>4337</v>
      </c>
      <c r="E856" t="s">
        <v>2696</v>
      </c>
      <c r="F856" t="s">
        <v>3299</v>
      </c>
      <c r="G856">
        <v>8.25</v>
      </c>
      <c r="H856">
        <v>1</v>
      </c>
      <c r="I856">
        <v>8.25</v>
      </c>
      <c r="J856" s="82" t="str">
        <f>IF(A856="","",IF(COUNTIF('4. IncomeStatement_12Mo_BDI'!$8:$8,$A856)&gt;0,"Y","N"))</f>
        <v>Y</v>
      </c>
      <c r="K856" s="82" t="str">
        <f t="shared" si="13"/>
        <v>Y</v>
      </c>
      <c r="L856" s="82" t="str">
        <f>IF($K856="Y",VLOOKUP($C856,'3. Lookup Tables'!$AJ:$AM,2,0),"--")</f>
        <v>RES_EXTRA</v>
      </c>
      <c r="M856" s="82">
        <f>IFERROR(IF($K856="Y",VALUE(VLOOKUP($C856,'3. Lookup Tables'!$AJ:$AM,3,0)),"--")*H856,0)</f>
        <v>1</v>
      </c>
      <c r="N856" s="82">
        <f>IFERROR(IF(D856="CHARGE - RECURRING",M856*IF($K856="Y",VALUE(VLOOKUP($C856,'3. Lookup Tables'!$AJ:$AM,4,0)),"--"),0),0)</f>
        <v>0</v>
      </c>
    </row>
    <row r="857" spans="1:14" x14ac:dyDescent="0.25">
      <c r="A857" t="s">
        <v>187</v>
      </c>
      <c r="B857" t="s">
        <v>2</v>
      </c>
      <c r="C857" t="s">
        <v>4398</v>
      </c>
      <c r="D857" t="s">
        <v>4337</v>
      </c>
      <c r="E857" t="s">
        <v>2697</v>
      </c>
      <c r="F857" t="s">
        <v>3299</v>
      </c>
      <c r="G857">
        <v>1</v>
      </c>
      <c r="H857">
        <v>1</v>
      </c>
      <c r="I857">
        <v>1</v>
      </c>
      <c r="J857" s="82" t="str">
        <f>IF(A857="","",IF(COUNTIF('4. IncomeStatement_12Mo_BDI'!$8:$8,$A857)&gt;0,"Y","N"))</f>
        <v>Y</v>
      </c>
      <c r="K857" s="82" t="str">
        <f t="shared" si="13"/>
        <v>Y</v>
      </c>
      <c r="L857" s="82" t="str">
        <f>IF($K857="Y",VLOOKUP($C857,'3. Lookup Tables'!$AJ:$AM,2,0),"--")</f>
        <v>RES_EXTRA</v>
      </c>
      <c r="M857" s="82">
        <f>IFERROR(IF($K857="Y",VALUE(VLOOKUP($C857,'3. Lookup Tables'!$AJ:$AM,3,0)),"--")*H857,0)</f>
        <v>1</v>
      </c>
      <c r="N857" s="82">
        <f>IFERROR(IF(D857="CHARGE - RECURRING",M857*IF($K857="Y",VALUE(VLOOKUP($C857,'3. Lookup Tables'!$AJ:$AM,4,0)),"--"),0),0)</f>
        <v>0</v>
      </c>
    </row>
    <row r="858" spans="1:14" x14ac:dyDescent="0.25">
      <c r="A858" t="s">
        <v>187</v>
      </c>
      <c r="B858" t="s">
        <v>2</v>
      </c>
      <c r="C858" t="s">
        <v>4398</v>
      </c>
      <c r="D858" t="s">
        <v>4337</v>
      </c>
      <c r="E858" t="s">
        <v>2697</v>
      </c>
      <c r="F858" t="s">
        <v>3299</v>
      </c>
      <c r="G858">
        <v>5</v>
      </c>
      <c r="H858">
        <v>14</v>
      </c>
      <c r="I858">
        <v>70</v>
      </c>
      <c r="J858" s="82" t="str">
        <f>IF(A858="","",IF(COUNTIF('4. IncomeStatement_12Mo_BDI'!$8:$8,$A858)&gt;0,"Y","N"))</f>
        <v>Y</v>
      </c>
      <c r="K858" s="82" t="str">
        <f t="shared" si="13"/>
        <v>Y</v>
      </c>
      <c r="L858" s="82" t="str">
        <f>IF($K858="Y",VLOOKUP($C858,'3. Lookup Tables'!$AJ:$AM,2,0),"--")</f>
        <v>RES_EXTRA</v>
      </c>
      <c r="M858" s="82">
        <f>IFERROR(IF($K858="Y",VALUE(VLOOKUP($C858,'3. Lookup Tables'!$AJ:$AM,3,0)),"--")*H858,0)</f>
        <v>14</v>
      </c>
      <c r="N858" s="82">
        <f>IFERROR(IF(D858="CHARGE - RECURRING",M858*IF($K858="Y",VALUE(VLOOKUP($C858,'3. Lookup Tables'!$AJ:$AM,4,0)),"--"),0),0)</f>
        <v>0</v>
      </c>
    </row>
    <row r="859" spans="1:14" x14ac:dyDescent="0.25">
      <c r="A859" t="s">
        <v>187</v>
      </c>
      <c r="B859" t="s">
        <v>2</v>
      </c>
      <c r="C859" t="s">
        <v>4398</v>
      </c>
      <c r="D859" t="s">
        <v>4337</v>
      </c>
      <c r="E859" t="s">
        <v>2697</v>
      </c>
      <c r="F859" t="s">
        <v>3299</v>
      </c>
      <c r="G859">
        <v>8.25</v>
      </c>
      <c r="H859">
        <v>2</v>
      </c>
      <c r="I859">
        <v>16.5</v>
      </c>
      <c r="J859" s="82" t="str">
        <f>IF(A859="","",IF(COUNTIF('4. IncomeStatement_12Mo_BDI'!$8:$8,$A859)&gt;0,"Y","N"))</f>
        <v>Y</v>
      </c>
      <c r="K859" s="82" t="str">
        <f t="shared" si="13"/>
        <v>Y</v>
      </c>
      <c r="L859" s="82" t="str">
        <f>IF($K859="Y",VLOOKUP($C859,'3. Lookup Tables'!$AJ:$AM,2,0),"--")</f>
        <v>RES_EXTRA</v>
      </c>
      <c r="M859" s="82">
        <f>IFERROR(IF($K859="Y",VALUE(VLOOKUP($C859,'3. Lookup Tables'!$AJ:$AM,3,0)),"--")*H859,0)</f>
        <v>2</v>
      </c>
      <c r="N859" s="82">
        <f>IFERROR(IF(D859="CHARGE - RECURRING",M859*IF($K859="Y",VALUE(VLOOKUP($C859,'3. Lookup Tables'!$AJ:$AM,4,0)),"--"),0),0)</f>
        <v>0</v>
      </c>
    </row>
    <row r="860" spans="1:14" x14ac:dyDescent="0.25">
      <c r="A860" t="s">
        <v>187</v>
      </c>
      <c r="B860" t="s">
        <v>2</v>
      </c>
      <c r="C860" t="s">
        <v>4398</v>
      </c>
      <c r="D860" t="s">
        <v>4337</v>
      </c>
      <c r="E860" t="s">
        <v>2697</v>
      </c>
      <c r="F860" t="s">
        <v>3299</v>
      </c>
      <c r="G860">
        <v>13.75</v>
      </c>
      <c r="H860">
        <v>1.5</v>
      </c>
      <c r="I860">
        <v>20.63</v>
      </c>
      <c r="J860" s="82" t="str">
        <f>IF(A860="","",IF(COUNTIF('4. IncomeStatement_12Mo_BDI'!$8:$8,$A860)&gt;0,"Y","N"))</f>
        <v>Y</v>
      </c>
      <c r="K860" s="82" t="str">
        <f t="shared" si="13"/>
        <v>Y</v>
      </c>
      <c r="L860" s="82" t="str">
        <f>IF($K860="Y",VLOOKUP($C860,'3. Lookup Tables'!$AJ:$AM,2,0),"--")</f>
        <v>RES_EXTRA</v>
      </c>
      <c r="M860" s="82">
        <f>IFERROR(IF($K860="Y",VALUE(VLOOKUP($C860,'3. Lookup Tables'!$AJ:$AM,3,0)),"--")*H860,0)</f>
        <v>1.5</v>
      </c>
      <c r="N860" s="82">
        <f>IFERROR(IF(D860="CHARGE - RECURRING",M860*IF($K860="Y",VALUE(VLOOKUP($C860,'3. Lookup Tables'!$AJ:$AM,4,0)),"--"),0),0)</f>
        <v>0</v>
      </c>
    </row>
    <row r="861" spans="1:14" x14ac:dyDescent="0.25">
      <c r="A861" t="s">
        <v>187</v>
      </c>
      <c r="B861" t="s">
        <v>2</v>
      </c>
      <c r="C861" t="s">
        <v>4398</v>
      </c>
      <c r="D861" t="s">
        <v>4337</v>
      </c>
      <c r="E861" t="s">
        <v>2698</v>
      </c>
      <c r="F861" t="s">
        <v>3299</v>
      </c>
      <c r="G861">
        <v>8.25</v>
      </c>
      <c r="H861">
        <v>1</v>
      </c>
      <c r="I861">
        <v>8.25</v>
      </c>
      <c r="J861" s="82" t="str">
        <f>IF(A861="","",IF(COUNTIF('4. IncomeStatement_12Mo_BDI'!$8:$8,$A861)&gt;0,"Y","N"))</f>
        <v>Y</v>
      </c>
      <c r="K861" s="82" t="str">
        <f t="shared" si="13"/>
        <v>Y</v>
      </c>
      <c r="L861" s="82" t="str">
        <f>IF($K861="Y",VLOOKUP($C861,'3. Lookup Tables'!$AJ:$AM,2,0),"--")</f>
        <v>RES_EXTRA</v>
      </c>
      <c r="M861" s="82">
        <f>IFERROR(IF($K861="Y",VALUE(VLOOKUP($C861,'3. Lookup Tables'!$AJ:$AM,3,0)),"--")*H861,0)</f>
        <v>1</v>
      </c>
      <c r="N861" s="82">
        <f>IFERROR(IF(D861="CHARGE - RECURRING",M861*IF($K861="Y",VALUE(VLOOKUP($C861,'3. Lookup Tables'!$AJ:$AM,4,0)),"--"),0),0)</f>
        <v>0</v>
      </c>
    </row>
    <row r="862" spans="1:14" x14ac:dyDescent="0.25">
      <c r="A862" t="s">
        <v>187</v>
      </c>
      <c r="B862" t="s">
        <v>2</v>
      </c>
      <c r="C862" t="s">
        <v>3307</v>
      </c>
      <c r="D862" t="s">
        <v>4337</v>
      </c>
      <c r="E862" t="s">
        <v>2695</v>
      </c>
      <c r="F862" t="s">
        <v>3299</v>
      </c>
      <c r="G862">
        <v>18.45</v>
      </c>
      <c r="H862">
        <v>2</v>
      </c>
      <c r="I862">
        <v>36.9</v>
      </c>
      <c r="J862" s="82" t="str">
        <f>IF(A862="","",IF(COUNTIF('4. IncomeStatement_12Mo_BDI'!$8:$8,$A862)&gt;0,"Y","N"))</f>
        <v>Y</v>
      </c>
      <c r="K862" s="82" t="str">
        <f t="shared" si="13"/>
        <v>Y</v>
      </c>
      <c r="L862" s="82" t="str">
        <f>IF($K862="Y",VLOOKUP($C862,'3. Lookup Tables'!$AJ:$AM,2,0),"--")</f>
        <v>RES_MULTI_FAMILY</v>
      </c>
      <c r="M862" s="82">
        <f>IFERROR(IF($K862="Y",VALUE(VLOOKUP($C862,'3. Lookup Tables'!$AJ:$AM,3,0)),"--")*H862,0)</f>
        <v>2</v>
      </c>
      <c r="N862" s="82">
        <f>IFERROR(IF(D862="CHARGE - RECURRING",M862*IF($K862="Y",VALUE(VLOOKUP($C862,'3. Lookup Tables'!$AJ:$AM,4,0)),"--"),0),0)</f>
        <v>0</v>
      </c>
    </row>
    <row r="863" spans="1:14" x14ac:dyDescent="0.25">
      <c r="A863" t="s">
        <v>187</v>
      </c>
      <c r="B863" t="s">
        <v>2</v>
      </c>
      <c r="C863" t="s">
        <v>3307</v>
      </c>
      <c r="D863" t="s">
        <v>4336</v>
      </c>
      <c r="E863" t="s">
        <v>2695</v>
      </c>
      <c r="F863" t="s">
        <v>3299</v>
      </c>
      <c r="G863">
        <v>18.45</v>
      </c>
      <c r="H863">
        <v>1678</v>
      </c>
      <c r="I863">
        <v>30959.1</v>
      </c>
      <c r="J863" s="82" t="str">
        <f>IF(A863="","",IF(COUNTIF('4. IncomeStatement_12Mo_BDI'!$8:$8,$A863)&gt;0,"Y","N"))</f>
        <v>Y</v>
      </c>
      <c r="K863" s="82" t="str">
        <f t="shared" si="13"/>
        <v>Y</v>
      </c>
      <c r="L863" s="82" t="str">
        <f>IF($K863="Y",VLOOKUP($C863,'3. Lookup Tables'!$AJ:$AM,2,0),"--")</f>
        <v>RES_MULTI_FAMILY</v>
      </c>
      <c r="M863" s="82">
        <f>IFERROR(IF($K863="Y",VALUE(VLOOKUP($C863,'3. Lookup Tables'!$AJ:$AM,3,0)),"--")*H863,0)</f>
        <v>1678</v>
      </c>
      <c r="N863" s="82">
        <f>IFERROR(IF(D863="CHARGE - RECURRING",M863*IF($K863="Y",VALUE(VLOOKUP($C863,'3. Lookup Tables'!$AJ:$AM,4,0)),"--"),0),0)</f>
        <v>0</v>
      </c>
    </row>
    <row r="864" spans="1:14" x14ac:dyDescent="0.25">
      <c r="A864" t="s">
        <v>187</v>
      </c>
      <c r="B864" t="s">
        <v>2</v>
      </c>
      <c r="C864" t="s">
        <v>3307</v>
      </c>
      <c r="D864" t="s">
        <v>4336</v>
      </c>
      <c r="E864" t="s">
        <v>2701</v>
      </c>
      <c r="F864" t="s">
        <v>3299</v>
      </c>
      <c r="G864">
        <v>17.89</v>
      </c>
      <c r="H864">
        <v>121</v>
      </c>
      <c r="I864">
        <v>2164.69</v>
      </c>
      <c r="J864" s="82" t="str">
        <f>IF(A864="","",IF(COUNTIF('4. IncomeStatement_12Mo_BDI'!$8:$8,$A864)&gt;0,"Y","N"))</f>
        <v>Y</v>
      </c>
      <c r="K864" s="82" t="str">
        <f t="shared" si="13"/>
        <v>Y</v>
      </c>
      <c r="L864" s="82" t="str">
        <f>IF($K864="Y",VLOOKUP($C864,'3. Lookup Tables'!$AJ:$AM,2,0),"--")</f>
        <v>RES_MULTI_FAMILY</v>
      </c>
      <c r="M864" s="82">
        <f>IFERROR(IF($K864="Y",VALUE(VLOOKUP($C864,'3. Lookup Tables'!$AJ:$AM,3,0)),"--")*H864,0)</f>
        <v>121</v>
      </c>
      <c r="N864" s="82">
        <f>IFERROR(IF(D864="CHARGE - RECURRING",M864*IF($K864="Y",VALUE(VLOOKUP($C864,'3. Lookup Tables'!$AJ:$AM,4,0)),"--"),0),0)</f>
        <v>0</v>
      </c>
    </row>
    <row r="865" spans="1:14" x14ac:dyDescent="0.25">
      <c r="A865" t="s">
        <v>187</v>
      </c>
      <c r="B865" t="s">
        <v>2</v>
      </c>
      <c r="C865" t="s">
        <v>3307</v>
      </c>
      <c r="D865" t="s">
        <v>4336</v>
      </c>
      <c r="E865" t="s">
        <v>2713</v>
      </c>
      <c r="F865" t="s">
        <v>3299</v>
      </c>
      <c r="G865">
        <v>14.33</v>
      </c>
      <c r="H865">
        <v>14</v>
      </c>
      <c r="I865">
        <v>200.62</v>
      </c>
      <c r="J865" s="82" t="str">
        <f>IF(A865="","",IF(COUNTIF('4. IncomeStatement_12Mo_BDI'!$8:$8,$A865)&gt;0,"Y","N"))</f>
        <v>Y</v>
      </c>
      <c r="K865" s="82" t="str">
        <f t="shared" si="13"/>
        <v>Y</v>
      </c>
      <c r="L865" s="82" t="str">
        <f>IF($K865="Y",VLOOKUP($C865,'3. Lookup Tables'!$AJ:$AM,2,0),"--")</f>
        <v>RES_MULTI_FAMILY</v>
      </c>
      <c r="M865" s="82">
        <f>IFERROR(IF($K865="Y",VALUE(VLOOKUP($C865,'3. Lookup Tables'!$AJ:$AM,3,0)),"--")*H865,0)</f>
        <v>14</v>
      </c>
      <c r="N865" s="82">
        <f>IFERROR(IF(D865="CHARGE - RECURRING",M865*IF($K865="Y",VALUE(VLOOKUP($C865,'3. Lookup Tables'!$AJ:$AM,4,0)),"--"),0),0)</f>
        <v>0</v>
      </c>
    </row>
    <row r="866" spans="1:14" x14ac:dyDescent="0.25">
      <c r="A866" t="s">
        <v>187</v>
      </c>
      <c r="B866" t="s">
        <v>2</v>
      </c>
      <c r="C866" t="s">
        <v>3307</v>
      </c>
      <c r="D866" t="s">
        <v>4336</v>
      </c>
      <c r="E866" t="s">
        <v>2716</v>
      </c>
      <c r="F866" t="s">
        <v>3299</v>
      </c>
      <c r="G866">
        <v>16.09</v>
      </c>
      <c r="H866">
        <v>9</v>
      </c>
      <c r="I866">
        <v>144.81</v>
      </c>
      <c r="J866" s="82" t="str">
        <f>IF(A866="","",IF(COUNTIF('4. IncomeStatement_12Mo_BDI'!$8:$8,$A866)&gt;0,"Y","N"))</f>
        <v>Y</v>
      </c>
      <c r="K866" s="82" t="str">
        <f t="shared" si="13"/>
        <v>Y</v>
      </c>
      <c r="L866" s="82" t="str">
        <f>IF($K866="Y",VLOOKUP($C866,'3. Lookup Tables'!$AJ:$AM,2,0),"--")</f>
        <v>RES_MULTI_FAMILY</v>
      </c>
      <c r="M866" s="82">
        <f>IFERROR(IF($K866="Y",VALUE(VLOOKUP($C866,'3. Lookup Tables'!$AJ:$AM,3,0)),"--")*H866,0)</f>
        <v>9</v>
      </c>
      <c r="N866" s="82">
        <f>IFERROR(IF(D866="CHARGE - RECURRING",M866*IF($K866="Y",VALUE(VLOOKUP($C866,'3. Lookup Tables'!$AJ:$AM,4,0)),"--"),0),0)</f>
        <v>0</v>
      </c>
    </row>
    <row r="867" spans="1:14" x14ac:dyDescent="0.25">
      <c r="A867" t="s">
        <v>187</v>
      </c>
      <c r="B867" t="s">
        <v>2</v>
      </c>
      <c r="C867" t="s">
        <v>3307</v>
      </c>
      <c r="D867" t="s">
        <v>4336</v>
      </c>
      <c r="E867" t="s">
        <v>2718</v>
      </c>
      <c r="F867" t="s">
        <v>3299</v>
      </c>
      <c r="G867">
        <v>11.41</v>
      </c>
      <c r="H867">
        <v>229</v>
      </c>
      <c r="I867">
        <v>2612.89</v>
      </c>
      <c r="J867" s="82" t="str">
        <f>IF(A867="","",IF(COUNTIF('4. IncomeStatement_12Mo_BDI'!$8:$8,$A867)&gt;0,"Y","N"))</f>
        <v>Y</v>
      </c>
      <c r="K867" s="82" t="str">
        <f t="shared" si="13"/>
        <v>Y</v>
      </c>
      <c r="L867" s="82" t="str">
        <f>IF($K867="Y",VLOOKUP($C867,'3. Lookup Tables'!$AJ:$AM,2,0),"--")</f>
        <v>RES_MULTI_FAMILY</v>
      </c>
      <c r="M867" s="82">
        <f>IFERROR(IF($K867="Y",VALUE(VLOOKUP($C867,'3. Lookup Tables'!$AJ:$AM,3,0)),"--")*H867,0)</f>
        <v>229</v>
      </c>
      <c r="N867" s="82">
        <f>IFERROR(IF(D867="CHARGE - RECURRING",M867*IF($K867="Y",VALUE(VLOOKUP($C867,'3. Lookup Tables'!$AJ:$AM,4,0)),"--"),0),0)</f>
        <v>0</v>
      </c>
    </row>
    <row r="868" spans="1:14" x14ac:dyDescent="0.25">
      <c r="A868" t="s">
        <v>187</v>
      </c>
      <c r="B868" t="s">
        <v>2</v>
      </c>
      <c r="C868" t="s">
        <v>3307</v>
      </c>
      <c r="D868" t="s">
        <v>4336</v>
      </c>
      <c r="E868" t="s">
        <v>2720</v>
      </c>
      <c r="F868" t="s">
        <v>3299</v>
      </c>
      <c r="G868">
        <v>17.190000000000001</v>
      </c>
      <c r="H868">
        <v>48</v>
      </c>
      <c r="I868">
        <v>825.12</v>
      </c>
      <c r="J868" s="82" t="str">
        <f>IF(A868="","",IF(COUNTIF('4. IncomeStatement_12Mo_BDI'!$8:$8,$A868)&gt;0,"Y","N"))</f>
        <v>Y</v>
      </c>
      <c r="K868" s="82" t="str">
        <f t="shared" si="13"/>
        <v>Y</v>
      </c>
      <c r="L868" s="82" t="str">
        <f>IF($K868="Y",VLOOKUP($C868,'3. Lookup Tables'!$AJ:$AM,2,0),"--")</f>
        <v>RES_MULTI_FAMILY</v>
      </c>
      <c r="M868" s="82">
        <f>IFERROR(IF($K868="Y",VALUE(VLOOKUP($C868,'3. Lookup Tables'!$AJ:$AM,3,0)),"--")*H868,0)</f>
        <v>48</v>
      </c>
      <c r="N868" s="82">
        <f>IFERROR(IF(D868="CHARGE - RECURRING",M868*IF($K868="Y",VALUE(VLOOKUP($C868,'3. Lookup Tables'!$AJ:$AM,4,0)),"--"),0),0)</f>
        <v>0</v>
      </c>
    </row>
    <row r="869" spans="1:14" x14ac:dyDescent="0.25">
      <c r="A869" t="s">
        <v>187</v>
      </c>
      <c r="B869" t="s">
        <v>2</v>
      </c>
      <c r="C869" t="s">
        <v>4399</v>
      </c>
      <c r="D869" t="s">
        <v>4337</v>
      </c>
      <c r="E869" t="s">
        <v>2698</v>
      </c>
      <c r="F869" t="s">
        <v>3299</v>
      </c>
      <c r="G869">
        <v>5</v>
      </c>
      <c r="H869">
        <v>10</v>
      </c>
      <c r="I869">
        <v>50</v>
      </c>
      <c r="J869" s="82" t="str">
        <f>IF(A869="","",IF(COUNTIF('4. IncomeStatement_12Mo_BDI'!$8:$8,$A869)&gt;0,"Y","N"))</f>
        <v>Y</v>
      </c>
      <c r="K869" s="82" t="str">
        <f t="shared" si="13"/>
        <v>Y</v>
      </c>
      <c r="L869" s="82" t="str">
        <f>IF($K869="Y",VLOOKUP($C869,'3. Lookup Tables'!$AJ:$AM,2,0),"--")</f>
        <v>RES_OVERFULL</v>
      </c>
      <c r="M869" s="82">
        <f>IFERROR(IF($K869="Y",VALUE(VLOOKUP($C869,'3. Lookup Tables'!$AJ:$AM,3,0)),"--")*H869,0)</f>
        <v>10</v>
      </c>
      <c r="N869" s="82">
        <f>IFERROR(IF(D869="CHARGE - RECURRING",M869*IF($K869="Y",VALUE(VLOOKUP($C869,'3. Lookup Tables'!$AJ:$AM,4,0)),"--"),0),0)</f>
        <v>0</v>
      </c>
    </row>
    <row r="870" spans="1:14" x14ac:dyDescent="0.25">
      <c r="A870" t="s">
        <v>187</v>
      </c>
      <c r="B870" t="s">
        <v>2</v>
      </c>
      <c r="C870" t="s">
        <v>4400</v>
      </c>
      <c r="D870" t="s">
        <v>4337</v>
      </c>
      <c r="E870" t="s">
        <v>2696</v>
      </c>
      <c r="F870" t="s">
        <v>3299</v>
      </c>
      <c r="G870">
        <v>8.75</v>
      </c>
      <c r="H870">
        <v>4</v>
      </c>
      <c r="I870">
        <v>35</v>
      </c>
      <c r="J870" s="82" t="str">
        <f>IF(A870="","",IF(COUNTIF('4. IncomeStatement_12Mo_BDI'!$8:$8,$A870)&gt;0,"Y","N"))</f>
        <v>Y</v>
      </c>
      <c r="K870" s="82" t="str">
        <f t="shared" si="13"/>
        <v>Y</v>
      </c>
      <c r="L870" s="82" t="str">
        <f>IF($K870="Y",VLOOKUP($C870,'3. Lookup Tables'!$AJ:$AM,2,0),"--")</f>
        <v>RES_REDELIVER_CART</v>
      </c>
      <c r="M870" s="82">
        <f>IFERROR(IF($K870="Y",VALUE(VLOOKUP($C870,'3. Lookup Tables'!$AJ:$AM,3,0)),"--")*H870,0)</f>
        <v>4</v>
      </c>
      <c r="N870" s="82">
        <f>IFERROR(IF(D870="CHARGE - RECURRING",M870*IF($K870="Y",VALUE(VLOOKUP($C870,'3. Lookup Tables'!$AJ:$AM,4,0)),"--"),0),0)</f>
        <v>0</v>
      </c>
    </row>
    <row r="871" spans="1:14" x14ac:dyDescent="0.25">
      <c r="A871" t="s">
        <v>187</v>
      </c>
      <c r="B871" t="s">
        <v>2</v>
      </c>
      <c r="C871" t="s">
        <v>4400</v>
      </c>
      <c r="D871" t="s">
        <v>4337</v>
      </c>
      <c r="E871" t="s">
        <v>2697</v>
      </c>
      <c r="F871" t="s">
        <v>3299</v>
      </c>
      <c r="G871">
        <v>8.75</v>
      </c>
      <c r="H871">
        <v>2</v>
      </c>
      <c r="I871">
        <v>17.5</v>
      </c>
      <c r="J871" s="82" t="str">
        <f>IF(A871="","",IF(COUNTIF('4. IncomeStatement_12Mo_BDI'!$8:$8,$A871)&gt;0,"Y","N"))</f>
        <v>Y</v>
      </c>
      <c r="K871" s="82" t="str">
        <f t="shared" si="13"/>
        <v>Y</v>
      </c>
      <c r="L871" s="82" t="str">
        <f>IF($K871="Y",VLOOKUP($C871,'3. Lookup Tables'!$AJ:$AM,2,0),"--")</f>
        <v>RES_REDELIVER_CART</v>
      </c>
      <c r="M871" s="82">
        <f>IFERROR(IF($K871="Y",VALUE(VLOOKUP($C871,'3. Lookup Tables'!$AJ:$AM,3,0)),"--")*H871,0)</f>
        <v>2</v>
      </c>
      <c r="N871" s="82">
        <f>IFERROR(IF(D871="CHARGE - RECURRING",M871*IF($K871="Y",VALUE(VLOOKUP($C871,'3. Lookup Tables'!$AJ:$AM,4,0)),"--"),0),0)</f>
        <v>0</v>
      </c>
    </row>
    <row r="872" spans="1:14" x14ac:dyDescent="0.25">
      <c r="A872" t="s">
        <v>187</v>
      </c>
      <c r="B872" t="s">
        <v>2</v>
      </c>
      <c r="C872" t="s">
        <v>4400</v>
      </c>
      <c r="D872" t="s">
        <v>4337</v>
      </c>
      <c r="E872" t="s">
        <v>2698</v>
      </c>
      <c r="F872" t="s">
        <v>3299</v>
      </c>
      <c r="G872">
        <v>8.75</v>
      </c>
      <c r="H872">
        <v>1</v>
      </c>
      <c r="I872">
        <v>8.75</v>
      </c>
      <c r="J872" s="82" t="str">
        <f>IF(A872="","",IF(COUNTIF('4. IncomeStatement_12Mo_BDI'!$8:$8,$A872)&gt;0,"Y","N"))</f>
        <v>Y</v>
      </c>
      <c r="K872" s="82" t="str">
        <f t="shared" si="13"/>
        <v>Y</v>
      </c>
      <c r="L872" s="82" t="str">
        <f>IF($K872="Y",VLOOKUP($C872,'3. Lookup Tables'!$AJ:$AM,2,0),"--")</f>
        <v>RES_REDELIVER_CART</v>
      </c>
      <c r="M872" s="82">
        <f>IFERROR(IF($K872="Y",VALUE(VLOOKUP($C872,'3. Lookup Tables'!$AJ:$AM,3,0)),"--")*H872,0)</f>
        <v>1</v>
      </c>
      <c r="N872" s="82">
        <f>IFERROR(IF(D872="CHARGE - RECURRING",M872*IF($K872="Y",VALUE(VLOOKUP($C872,'3. Lookup Tables'!$AJ:$AM,4,0)),"--"),0),0)</f>
        <v>0</v>
      </c>
    </row>
    <row r="873" spans="1:14" x14ac:dyDescent="0.25">
      <c r="A873" t="s">
        <v>187</v>
      </c>
      <c r="B873" t="s">
        <v>2</v>
      </c>
      <c r="C873" t="s">
        <v>4401</v>
      </c>
      <c r="D873" t="s">
        <v>4337</v>
      </c>
      <c r="E873" t="s">
        <v>2695</v>
      </c>
      <c r="F873" t="s">
        <v>3299</v>
      </c>
      <c r="G873">
        <v>23.59</v>
      </c>
      <c r="H873">
        <v>1</v>
      </c>
      <c r="I873">
        <v>23.59</v>
      </c>
      <c r="J873" s="82" t="str">
        <f>IF(A873="","",IF(COUNTIF('4. IncomeStatement_12Mo_BDI'!$8:$8,$A873)&gt;0,"Y","N"))</f>
        <v>Y</v>
      </c>
      <c r="K873" s="82" t="str">
        <f t="shared" si="13"/>
        <v>Y</v>
      </c>
      <c r="L873" s="82" t="str">
        <f>IF($K873="Y",VLOOKUP($C873,'3. Lookup Tables'!$AJ:$AM,2,0),"--")</f>
        <v>RES_RESTART_SVC_RES</v>
      </c>
      <c r="M873" s="82">
        <f>IFERROR(IF($K873="Y",VALUE(VLOOKUP($C873,'3. Lookup Tables'!$AJ:$AM,3,0)),"--")*H873,0)</f>
        <v>1</v>
      </c>
      <c r="N873" s="82">
        <f>IFERROR(IF(D873="CHARGE - RECURRING",M873*IF($K873="Y",VALUE(VLOOKUP($C873,'3. Lookup Tables'!$AJ:$AM,4,0)),"--"),0),0)</f>
        <v>0</v>
      </c>
    </row>
    <row r="874" spans="1:14" x14ac:dyDescent="0.25">
      <c r="A874" t="s">
        <v>187</v>
      </c>
      <c r="B874" t="s">
        <v>2</v>
      </c>
      <c r="C874" t="s">
        <v>4401</v>
      </c>
      <c r="D874" t="s">
        <v>4337</v>
      </c>
      <c r="E874" t="s">
        <v>2695</v>
      </c>
      <c r="F874" t="s">
        <v>3299</v>
      </c>
      <c r="G874">
        <v>43.4</v>
      </c>
      <c r="H874">
        <v>106</v>
      </c>
      <c r="I874">
        <v>4600.3999999999996</v>
      </c>
      <c r="J874" s="82" t="str">
        <f>IF(A874="","",IF(COUNTIF('4. IncomeStatement_12Mo_BDI'!$8:$8,$A874)&gt;0,"Y","N"))</f>
        <v>Y</v>
      </c>
      <c r="K874" s="82" t="str">
        <f t="shared" si="13"/>
        <v>Y</v>
      </c>
      <c r="L874" s="82" t="str">
        <f>IF($K874="Y",VLOOKUP($C874,'3. Lookup Tables'!$AJ:$AM,2,0),"--")</f>
        <v>RES_RESTART_SVC_RES</v>
      </c>
      <c r="M874" s="82">
        <f>IFERROR(IF($K874="Y",VALUE(VLOOKUP($C874,'3. Lookup Tables'!$AJ:$AM,3,0)),"--")*H874,0)</f>
        <v>106</v>
      </c>
      <c r="N874" s="82">
        <f>IFERROR(IF(D874="CHARGE - RECURRING",M874*IF($K874="Y",VALUE(VLOOKUP($C874,'3. Lookup Tables'!$AJ:$AM,4,0)),"--"),0),0)</f>
        <v>0</v>
      </c>
    </row>
    <row r="875" spans="1:14" x14ac:dyDescent="0.25">
      <c r="A875" t="s">
        <v>187</v>
      </c>
      <c r="B875" t="s">
        <v>2</v>
      </c>
      <c r="C875" t="s">
        <v>4401</v>
      </c>
      <c r="D875" t="s">
        <v>4337</v>
      </c>
      <c r="E875" t="s">
        <v>2696</v>
      </c>
      <c r="F875" t="s">
        <v>3299</v>
      </c>
      <c r="G875">
        <v>20</v>
      </c>
      <c r="H875">
        <v>8</v>
      </c>
      <c r="I875">
        <v>160</v>
      </c>
      <c r="J875" s="82" t="str">
        <f>IF(A875="","",IF(COUNTIF('4. IncomeStatement_12Mo_BDI'!$8:$8,$A875)&gt;0,"Y","N"))</f>
        <v>Y</v>
      </c>
      <c r="K875" s="82" t="str">
        <f t="shared" si="13"/>
        <v>Y</v>
      </c>
      <c r="L875" s="82" t="str">
        <f>IF($K875="Y",VLOOKUP($C875,'3. Lookup Tables'!$AJ:$AM,2,0),"--")</f>
        <v>RES_RESTART_SVC_RES</v>
      </c>
      <c r="M875" s="82">
        <f>IFERROR(IF($K875="Y",VALUE(VLOOKUP($C875,'3. Lookup Tables'!$AJ:$AM,3,0)),"--")*H875,0)</f>
        <v>8</v>
      </c>
      <c r="N875" s="82">
        <f>IFERROR(IF(D875="CHARGE - RECURRING",M875*IF($K875="Y",VALUE(VLOOKUP($C875,'3. Lookup Tables'!$AJ:$AM,4,0)),"--"),0),0)</f>
        <v>0</v>
      </c>
    </row>
    <row r="876" spans="1:14" x14ac:dyDescent="0.25">
      <c r="A876" t="s">
        <v>187</v>
      </c>
      <c r="B876" t="s">
        <v>2</v>
      </c>
      <c r="C876" t="s">
        <v>4401</v>
      </c>
      <c r="D876" t="s">
        <v>4337</v>
      </c>
      <c r="E876" t="s">
        <v>2696</v>
      </c>
      <c r="F876" t="s">
        <v>3299</v>
      </c>
      <c r="G876">
        <v>25</v>
      </c>
      <c r="H876">
        <v>1</v>
      </c>
      <c r="I876">
        <v>25</v>
      </c>
      <c r="J876" s="82" t="str">
        <f>IF(A876="","",IF(COUNTIF('4. IncomeStatement_12Mo_BDI'!$8:$8,$A876)&gt;0,"Y","N"))</f>
        <v>Y</v>
      </c>
      <c r="K876" s="82" t="str">
        <f t="shared" si="13"/>
        <v>Y</v>
      </c>
      <c r="L876" s="82" t="str">
        <f>IF($K876="Y",VLOOKUP($C876,'3. Lookup Tables'!$AJ:$AM,2,0),"--")</f>
        <v>RES_RESTART_SVC_RES</v>
      </c>
      <c r="M876" s="82">
        <f>IFERROR(IF($K876="Y",VALUE(VLOOKUP($C876,'3. Lookup Tables'!$AJ:$AM,3,0)),"--")*H876,0)</f>
        <v>1</v>
      </c>
      <c r="N876" s="82">
        <f>IFERROR(IF(D876="CHARGE - RECURRING",M876*IF($K876="Y",VALUE(VLOOKUP($C876,'3. Lookup Tables'!$AJ:$AM,4,0)),"--"),0),0)</f>
        <v>0</v>
      </c>
    </row>
    <row r="877" spans="1:14" x14ac:dyDescent="0.25">
      <c r="A877" t="s">
        <v>187</v>
      </c>
      <c r="B877" t="s">
        <v>2</v>
      </c>
      <c r="C877" t="s">
        <v>4401</v>
      </c>
      <c r="D877" t="s">
        <v>4337</v>
      </c>
      <c r="E877" t="s">
        <v>2697</v>
      </c>
      <c r="F877" t="s">
        <v>3299</v>
      </c>
      <c r="G877">
        <v>20</v>
      </c>
      <c r="H877">
        <v>8</v>
      </c>
      <c r="I877">
        <v>160</v>
      </c>
      <c r="J877" s="82" t="str">
        <f>IF(A877="","",IF(COUNTIF('4. IncomeStatement_12Mo_BDI'!$8:$8,$A877)&gt;0,"Y","N"))</f>
        <v>Y</v>
      </c>
      <c r="K877" s="82" t="str">
        <f t="shared" si="13"/>
        <v>Y</v>
      </c>
      <c r="L877" s="82" t="str">
        <f>IF($K877="Y",VLOOKUP($C877,'3. Lookup Tables'!$AJ:$AM,2,0),"--")</f>
        <v>RES_RESTART_SVC_RES</v>
      </c>
      <c r="M877" s="82">
        <f>IFERROR(IF($K877="Y",VALUE(VLOOKUP($C877,'3. Lookup Tables'!$AJ:$AM,3,0)),"--")*H877,0)</f>
        <v>8</v>
      </c>
      <c r="N877" s="82">
        <f>IFERROR(IF(D877="CHARGE - RECURRING",M877*IF($K877="Y",VALUE(VLOOKUP($C877,'3. Lookup Tables'!$AJ:$AM,4,0)),"--"),0),0)</f>
        <v>0</v>
      </c>
    </row>
    <row r="878" spans="1:14" x14ac:dyDescent="0.25">
      <c r="A878" t="s">
        <v>187</v>
      </c>
      <c r="B878" t="s">
        <v>2</v>
      </c>
      <c r="C878" t="s">
        <v>4401</v>
      </c>
      <c r="D878" t="s">
        <v>4337</v>
      </c>
      <c r="E878" t="s">
        <v>2698</v>
      </c>
      <c r="F878" t="s">
        <v>3299</v>
      </c>
      <c r="G878">
        <v>20</v>
      </c>
      <c r="H878">
        <v>10</v>
      </c>
      <c r="I878">
        <v>200</v>
      </c>
      <c r="J878" s="82" t="str">
        <f>IF(A878="","",IF(COUNTIF('4. IncomeStatement_12Mo_BDI'!$8:$8,$A878)&gt;0,"Y","N"))</f>
        <v>Y</v>
      </c>
      <c r="K878" s="82" t="str">
        <f t="shared" si="13"/>
        <v>Y</v>
      </c>
      <c r="L878" s="82" t="str">
        <f>IF($K878="Y",VLOOKUP($C878,'3. Lookup Tables'!$AJ:$AM,2,0),"--")</f>
        <v>RES_RESTART_SVC_RES</v>
      </c>
      <c r="M878" s="82">
        <f>IFERROR(IF($K878="Y",VALUE(VLOOKUP($C878,'3. Lookup Tables'!$AJ:$AM,3,0)),"--")*H878,0)</f>
        <v>10</v>
      </c>
      <c r="N878" s="82">
        <f>IFERROR(IF(D878="CHARGE - RECURRING",M878*IF($K878="Y",VALUE(VLOOKUP($C878,'3. Lookup Tables'!$AJ:$AM,4,0)),"--"),0),0)</f>
        <v>0</v>
      </c>
    </row>
    <row r="879" spans="1:14" x14ac:dyDescent="0.25">
      <c r="A879" t="s">
        <v>187</v>
      </c>
      <c r="B879" t="s">
        <v>2</v>
      </c>
      <c r="C879" t="s">
        <v>4402</v>
      </c>
      <c r="D879" t="s">
        <v>4337</v>
      </c>
      <c r="E879" t="s">
        <v>2695</v>
      </c>
      <c r="F879" t="s">
        <v>3299</v>
      </c>
      <c r="G879">
        <v>11</v>
      </c>
      <c r="H879">
        <v>16</v>
      </c>
      <c r="I879">
        <v>176</v>
      </c>
      <c r="J879" s="82" t="str">
        <f>IF(A879="","",IF(COUNTIF('4. IncomeStatement_12Mo_BDI'!$8:$8,$A879)&gt;0,"Y","N"))</f>
        <v>Y</v>
      </c>
      <c r="K879" s="82" t="str">
        <f t="shared" si="13"/>
        <v>Y</v>
      </c>
      <c r="L879" s="82" t="str">
        <f>IF($K879="Y",VLOOKUP($C879,'3. Lookup Tables'!$AJ:$AM,2,0),"--")</f>
        <v>RES_RETURN_TRIP</v>
      </c>
      <c r="M879" s="82">
        <f>IFERROR(IF($K879="Y",VALUE(VLOOKUP($C879,'3. Lookup Tables'!$AJ:$AM,3,0)),"--")*H879,0)</f>
        <v>16</v>
      </c>
      <c r="N879" s="82">
        <f>IFERROR(IF(D879="CHARGE - RECURRING",M879*IF($K879="Y",VALUE(VLOOKUP($C879,'3. Lookup Tables'!$AJ:$AM,4,0)),"--"),0),0)</f>
        <v>0</v>
      </c>
    </row>
    <row r="880" spans="1:14" x14ac:dyDescent="0.25">
      <c r="A880" t="s">
        <v>187</v>
      </c>
      <c r="B880" t="s">
        <v>2</v>
      </c>
      <c r="C880" t="s">
        <v>4402</v>
      </c>
      <c r="D880" t="s">
        <v>4337</v>
      </c>
      <c r="E880" t="s">
        <v>2696</v>
      </c>
      <c r="F880" t="s">
        <v>3299</v>
      </c>
      <c r="G880">
        <v>8.75</v>
      </c>
      <c r="H880">
        <v>2</v>
      </c>
      <c r="I880">
        <v>17.5</v>
      </c>
      <c r="J880" s="82" t="str">
        <f>IF(A880="","",IF(COUNTIF('4. IncomeStatement_12Mo_BDI'!$8:$8,$A880)&gt;0,"Y","N"))</f>
        <v>Y</v>
      </c>
      <c r="K880" s="82" t="str">
        <f t="shared" si="13"/>
        <v>Y</v>
      </c>
      <c r="L880" s="82" t="str">
        <f>IF($K880="Y",VLOOKUP($C880,'3. Lookup Tables'!$AJ:$AM,2,0),"--")</f>
        <v>RES_RETURN_TRIP</v>
      </c>
      <c r="M880" s="82">
        <f>IFERROR(IF($K880="Y",VALUE(VLOOKUP($C880,'3. Lookup Tables'!$AJ:$AM,3,0)),"--")*H880,0)</f>
        <v>2</v>
      </c>
      <c r="N880" s="82">
        <f>IFERROR(IF(D880="CHARGE - RECURRING",M880*IF($K880="Y",VALUE(VLOOKUP($C880,'3. Lookup Tables'!$AJ:$AM,4,0)),"--"),0),0)</f>
        <v>0</v>
      </c>
    </row>
    <row r="881" spans="1:14" x14ac:dyDescent="0.25">
      <c r="A881" t="s">
        <v>187</v>
      </c>
      <c r="B881" t="s">
        <v>2</v>
      </c>
      <c r="C881" t="s">
        <v>4402</v>
      </c>
      <c r="D881" t="s">
        <v>4337</v>
      </c>
      <c r="E881" t="s">
        <v>2697</v>
      </c>
      <c r="F881" t="s">
        <v>3299</v>
      </c>
      <c r="G881">
        <v>8.75</v>
      </c>
      <c r="H881">
        <v>3</v>
      </c>
      <c r="I881">
        <v>26.25</v>
      </c>
      <c r="J881" s="82" t="str">
        <f>IF(A881="","",IF(COUNTIF('4. IncomeStatement_12Mo_BDI'!$8:$8,$A881)&gt;0,"Y","N"))</f>
        <v>Y</v>
      </c>
      <c r="K881" s="82" t="str">
        <f t="shared" si="13"/>
        <v>Y</v>
      </c>
      <c r="L881" s="82" t="str">
        <f>IF($K881="Y",VLOOKUP($C881,'3. Lookup Tables'!$AJ:$AM,2,0),"--")</f>
        <v>RES_RETURN_TRIP</v>
      </c>
      <c r="M881" s="82">
        <f>IFERROR(IF($K881="Y",VALUE(VLOOKUP($C881,'3. Lookup Tables'!$AJ:$AM,3,0)),"--")*H881,0)</f>
        <v>3</v>
      </c>
      <c r="N881" s="82">
        <f>IFERROR(IF(D881="CHARGE - RECURRING",M881*IF($K881="Y",VALUE(VLOOKUP($C881,'3. Lookup Tables'!$AJ:$AM,4,0)),"--"),0),0)</f>
        <v>0</v>
      </c>
    </row>
    <row r="882" spans="1:14" x14ac:dyDescent="0.25">
      <c r="A882" t="s">
        <v>187</v>
      </c>
      <c r="B882" t="s">
        <v>2</v>
      </c>
      <c r="C882" t="s">
        <v>4402</v>
      </c>
      <c r="D882" t="s">
        <v>4337</v>
      </c>
      <c r="E882" t="s">
        <v>2697</v>
      </c>
      <c r="F882" t="s">
        <v>3299</v>
      </c>
      <c r="G882">
        <v>11.25</v>
      </c>
      <c r="H882">
        <v>1</v>
      </c>
      <c r="I882">
        <v>11.25</v>
      </c>
      <c r="J882" s="82" t="str">
        <f>IF(A882="","",IF(COUNTIF('4. IncomeStatement_12Mo_BDI'!$8:$8,$A882)&gt;0,"Y","N"))</f>
        <v>Y</v>
      </c>
      <c r="K882" s="82" t="str">
        <f t="shared" si="13"/>
        <v>Y</v>
      </c>
      <c r="L882" s="82" t="str">
        <f>IF($K882="Y",VLOOKUP($C882,'3. Lookup Tables'!$AJ:$AM,2,0),"--")</f>
        <v>RES_RETURN_TRIP</v>
      </c>
      <c r="M882" s="82">
        <f>IFERROR(IF($K882="Y",VALUE(VLOOKUP($C882,'3. Lookup Tables'!$AJ:$AM,3,0)),"--")*H882,0)</f>
        <v>1</v>
      </c>
      <c r="N882" s="82">
        <f>IFERROR(IF(D882="CHARGE - RECURRING",M882*IF($K882="Y",VALUE(VLOOKUP($C882,'3. Lookup Tables'!$AJ:$AM,4,0)),"--"),0),0)</f>
        <v>0</v>
      </c>
    </row>
    <row r="883" spans="1:14" x14ac:dyDescent="0.25">
      <c r="A883" t="s">
        <v>187</v>
      </c>
      <c r="B883" t="s">
        <v>2</v>
      </c>
      <c r="C883" t="s">
        <v>4402</v>
      </c>
      <c r="D883" t="s">
        <v>4337</v>
      </c>
      <c r="E883" t="s">
        <v>2698</v>
      </c>
      <c r="F883" t="s">
        <v>3299</v>
      </c>
      <c r="G883">
        <v>8.75</v>
      </c>
      <c r="H883">
        <v>4</v>
      </c>
      <c r="I883">
        <v>35</v>
      </c>
      <c r="J883" s="82" t="str">
        <f>IF(A883="","",IF(COUNTIF('4. IncomeStatement_12Mo_BDI'!$8:$8,$A883)&gt;0,"Y","N"))</f>
        <v>Y</v>
      </c>
      <c r="K883" s="82" t="str">
        <f t="shared" si="13"/>
        <v>Y</v>
      </c>
      <c r="L883" s="82" t="str">
        <f>IF($K883="Y",VLOOKUP($C883,'3. Lookup Tables'!$AJ:$AM,2,0),"--")</f>
        <v>RES_RETURN_TRIP</v>
      </c>
      <c r="M883" s="82">
        <f>IFERROR(IF($K883="Y",VALUE(VLOOKUP($C883,'3. Lookup Tables'!$AJ:$AM,3,0)),"--")*H883,0)</f>
        <v>4</v>
      </c>
      <c r="N883" s="82">
        <f>IFERROR(IF(D883="CHARGE - RECURRING",M883*IF($K883="Y",VALUE(VLOOKUP($C883,'3. Lookup Tables'!$AJ:$AM,4,0)),"--"),0),0)</f>
        <v>0</v>
      </c>
    </row>
    <row r="884" spans="1:14" x14ac:dyDescent="0.25">
      <c r="A884" t="s">
        <v>187</v>
      </c>
      <c r="B884" t="s">
        <v>2</v>
      </c>
      <c r="C884" t="s">
        <v>4402</v>
      </c>
      <c r="D884" t="s">
        <v>4337</v>
      </c>
      <c r="E884" t="s">
        <v>2703</v>
      </c>
      <c r="F884" t="s">
        <v>3299</v>
      </c>
      <c r="G884">
        <v>8.84</v>
      </c>
      <c r="H884">
        <v>1</v>
      </c>
      <c r="I884">
        <v>8.84</v>
      </c>
      <c r="J884" s="82" t="str">
        <f>IF(A884="","",IF(COUNTIF('4. IncomeStatement_12Mo_BDI'!$8:$8,$A884)&gt;0,"Y","N"))</f>
        <v>Y</v>
      </c>
      <c r="K884" s="82" t="str">
        <f t="shared" si="13"/>
        <v>Y</v>
      </c>
      <c r="L884" s="82" t="str">
        <f>IF($K884="Y",VLOOKUP($C884,'3. Lookup Tables'!$AJ:$AM,2,0),"--")</f>
        <v>RES_RETURN_TRIP</v>
      </c>
      <c r="M884" s="82">
        <f>IFERROR(IF($K884="Y",VALUE(VLOOKUP($C884,'3. Lookup Tables'!$AJ:$AM,3,0)),"--")*H884,0)</f>
        <v>1</v>
      </c>
      <c r="N884" s="82">
        <f>IFERROR(IF(D884="CHARGE - RECURRING",M884*IF($K884="Y",VALUE(VLOOKUP($C884,'3. Lookup Tables'!$AJ:$AM,4,0)),"--"),0),0)</f>
        <v>0</v>
      </c>
    </row>
    <row r="885" spans="1:14" x14ac:dyDescent="0.25">
      <c r="A885" t="s">
        <v>187</v>
      </c>
      <c r="B885" t="s">
        <v>2</v>
      </c>
      <c r="C885" t="s">
        <v>4402</v>
      </c>
      <c r="D885" t="s">
        <v>4337</v>
      </c>
      <c r="E885" t="s">
        <v>2713</v>
      </c>
      <c r="F885" t="s">
        <v>3299</v>
      </c>
      <c r="G885">
        <v>7.57</v>
      </c>
      <c r="H885">
        <v>1</v>
      </c>
      <c r="I885">
        <v>7.57</v>
      </c>
      <c r="J885" s="82" t="str">
        <f>IF(A885="","",IF(COUNTIF('4. IncomeStatement_12Mo_BDI'!$8:$8,$A885)&gt;0,"Y","N"))</f>
        <v>Y</v>
      </c>
      <c r="K885" s="82" t="str">
        <f t="shared" si="13"/>
        <v>Y</v>
      </c>
      <c r="L885" s="82" t="str">
        <f>IF($K885="Y",VLOOKUP($C885,'3. Lookup Tables'!$AJ:$AM,2,0),"--")</f>
        <v>RES_RETURN_TRIP</v>
      </c>
      <c r="M885" s="82">
        <f>IFERROR(IF($K885="Y",VALUE(VLOOKUP($C885,'3. Lookup Tables'!$AJ:$AM,3,0)),"--")*H885,0)</f>
        <v>1</v>
      </c>
      <c r="N885" s="82">
        <f>IFERROR(IF(D885="CHARGE - RECURRING",M885*IF($K885="Y",VALUE(VLOOKUP($C885,'3. Lookup Tables'!$AJ:$AM,4,0)),"--"),0),0)</f>
        <v>0</v>
      </c>
    </row>
    <row r="886" spans="1:14" x14ac:dyDescent="0.25">
      <c r="A886" t="s">
        <v>187</v>
      </c>
      <c r="B886" t="s">
        <v>2</v>
      </c>
      <c r="C886" t="s">
        <v>4402</v>
      </c>
      <c r="D886" t="s">
        <v>4337</v>
      </c>
      <c r="E886" t="s">
        <v>2718</v>
      </c>
      <c r="F886" t="s">
        <v>3299</v>
      </c>
      <c r="G886">
        <v>7.76</v>
      </c>
      <c r="H886">
        <v>2</v>
      </c>
      <c r="I886">
        <v>15.52</v>
      </c>
      <c r="J886" s="82" t="str">
        <f>IF(A886="","",IF(COUNTIF('4. IncomeStatement_12Mo_BDI'!$8:$8,$A886)&gt;0,"Y","N"))</f>
        <v>Y</v>
      </c>
      <c r="K886" s="82" t="str">
        <f t="shared" si="13"/>
        <v>Y</v>
      </c>
      <c r="L886" s="82" t="str">
        <f>IF($K886="Y",VLOOKUP($C886,'3. Lookup Tables'!$AJ:$AM,2,0),"--")</f>
        <v>RES_RETURN_TRIP</v>
      </c>
      <c r="M886" s="82">
        <f>IFERROR(IF($K886="Y",VALUE(VLOOKUP($C886,'3. Lookup Tables'!$AJ:$AM,3,0)),"--")*H886,0)</f>
        <v>2</v>
      </c>
      <c r="N886" s="82">
        <f>IFERROR(IF(D886="CHARGE - RECURRING",M886*IF($K886="Y",VALUE(VLOOKUP($C886,'3. Lookup Tables'!$AJ:$AM,4,0)),"--"),0),0)</f>
        <v>0</v>
      </c>
    </row>
    <row r="887" spans="1:14" x14ac:dyDescent="0.25">
      <c r="A887" t="s">
        <v>187</v>
      </c>
      <c r="B887" t="s">
        <v>2</v>
      </c>
      <c r="C887" t="s">
        <v>4402</v>
      </c>
      <c r="D887" t="s">
        <v>4337</v>
      </c>
      <c r="E887" t="s">
        <v>2720</v>
      </c>
      <c r="F887" t="s">
        <v>3299</v>
      </c>
      <c r="G887">
        <v>10.14</v>
      </c>
      <c r="H887">
        <v>1</v>
      </c>
      <c r="I887">
        <v>10.14</v>
      </c>
      <c r="J887" s="82" t="str">
        <f>IF(A887="","",IF(COUNTIF('4. IncomeStatement_12Mo_BDI'!$8:$8,$A887)&gt;0,"Y","N"))</f>
        <v>Y</v>
      </c>
      <c r="K887" s="82" t="str">
        <f t="shared" si="13"/>
        <v>Y</v>
      </c>
      <c r="L887" s="82" t="str">
        <f>IF($K887="Y",VLOOKUP($C887,'3. Lookup Tables'!$AJ:$AM,2,0),"--")</f>
        <v>RES_RETURN_TRIP</v>
      </c>
      <c r="M887" s="82">
        <f>IFERROR(IF($K887="Y",VALUE(VLOOKUP($C887,'3. Lookup Tables'!$AJ:$AM,3,0)),"--")*H887,0)</f>
        <v>1</v>
      </c>
      <c r="N887" s="82">
        <f>IFERROR(IF(D887="CHARGE - RECURRING",M887*IF($K887="Y",VALUE(VLOOKUP($C887,'3. Lookup Tables'!$AJ:$AM,4,0)),"--"),0),0)</f>
        <v>0</v>
      </c>
    </row>
    <row r="888" spans="1:14" x14ac:dyDescent="0.25">
      <c r="A888" t="s">
        <v>187</v>
      </c>
      <c r="B888" t="s">
        <v>2</v>
      </c>
      <c r="C888" t="s">
        <v>4403</v>
      </c>
      <c r="D888" t="s">
        <v>4337</v>
      </c>
      <c r="E888" t="s">
        <v>2710</v>
      </c>
      <c r="F888" t="s">
        <v>4342</v>
      </c>
      <c r="G888">
        <v>0</v>
      </c>
      <c r="H888">
        <v>41</v>
      </c>
      <c r="I888">
        <v>0</v>
      </c>
      <c r="J888" s="82" t="str">
        <f>IF(A888="","",IF(COUNTIF('4. IncomeStatement_12Mo_BDI'!$8:$8,$A888)&gt;0,"Y","N"))</f>
        <v>Y</v>
      </c>
      <c r="K888" s="82" t="str">
        <f t="shared" si="13"/>
        <v>Y</v>
      </c>
      <c r="L888" s="82" t="str">
        <f>IF($K888="Y",VLOOKUP($C888,'3. Lookup Tables'!$AJ:$AM,2,0),"--")</f>
        <v>ROL_11YD_FARM</v>
      </c>
      <c r="M888" s="82">
        <f>IFERROR(IF($K888="Y",VALUE(VLOOKUP($C888,'3. Lookup Tables'!$AJ:$AM,3,0)),"--")*H888,0)</f>
        <v>41</v>
      </c>
      <c r="N888" s="82">
        <f>IFERROR(IF(D888="CHARGE - RECURRING",M888*IF($K888="Y",VALUE(VLOOKUP($C888,'3. Lookup Tables'!$AJ:$AM,4,0)),"--"),0),0)</f>
        <v>0</v>
      </c>
    </row>
    <row r="889" spans="1:14" x14ac:dyDescent="0.25">
      <c r="A889" t="s">
        <v>187</v>
      </c>
      <c r="B889" t="s">
        <v>2</v>
      </c>
      <c r="C889" t="s">
        <v>4403</v>
      </c>
      <c r="D889" t="s">
        <v>4337</v>
      </c>
      <c r="E889" t="s">
        <v>2714</v>
      </c>
      <c r="F889" t="s">
        <v>4342</v>
      </c>
      <c r="G889">
        <v>0</v>
      </c>
      <c r="H889">
        <v>1</v>
      </c>
      <c r="I889">
        <v>0</v>
      </c>
      <c r="J889" s="82" t="str">
        <f>IF(A889="","",IF(COUNTIF('4. IncomeStatement_12Mo_BDI'!$8:$8,$A889)&gt;0,"Y","N"))</f>
        <v>Y</v>
      </c>
      <c r="K889" s="82" t="str">
        <f t="shared" si="13"/>
        <v>Y</v>
      </c>
      <c r="L889" s="82" t="str">
        <f>IF($K889="Y",VLOOKUP($C889,'3. Lookup Tables'!$AJ:$AM,2,0),"--")</f>
        <v>ROL_11YD_FARM</v>
      </c>
      <c r="M889" s="82">
        <f>IFERROR(IF($K889="Y",VALUE(VLOOKUP($C889,'3. Lookup Tables'!$AJ:$AM,3,0)),"--")*H889,0)</f>
        <v>1</v>
      </c>
      <c r="N889" s="82">
        <f>IFERROR(IF(D889="CHARGE - RECURRING",M889*IF($K889="Y",VALUE(VLOOKUP($C889,'3. Lookup Tables'!$AJ:$AM,4,0)),"--"),0),0)</f>
        <v>0</v>
      </c>
    </row>
    <row r="890" spans="1:14" x14ac:dyDescent="0.25">
      <c r="A890" t="s">
        <v>187</v>
      </c>
      <c r="B890" t="s">
        <v>2</v>
      </c>
      <c r="C890" t="s">
        <v>4403</v>
      </c>
      <c r="D890" t="s">
        <v>4336</v>
      </c>
      <c r="E890" t="s">
        <v>2714</v>
      </c>
      <c r="F890" t="s">
        <v>4342</v>
      </c>
      <c r="G890">
        <v>0</v>
      </c>
      <c r="H890">
        <v>1</v>
      </c>
      <c r="I890">
        <v>0</v>
      </c>
      <c r="J890" s="82" t="str">
        <f>IF(A890="","",IF(COUNTIF('4. IncomeStatement_12Mo_BDI'!$8:$8,$A890)&gt;0,"Y","N"))</f>
        <v>Y</v>
      </c>
      <c r="K890" s="82" t="str">
        <f t="shared" si="13"/>
        <v>Y</v>
      </c>
      <c r="L890" s="82" t="str">
        <f>IF($K890="Y",VLOOKUP($C890,'3. Lookup Tables'!$AJ:$AM,2,0),"--")</f>
        <v>ROL_11YD_FARM</v>
      </c>
      <c r="M890" s="82">
        <f>IFERROR(IF($K890="Y",VALUE(VLOOKUP($C890,'3. Lookup Tables'!$AJ:$AM,3,0)),"--")*H890,0)</f>
        <v>1</v>
      </c>
      <c r="N890" s="82">
        <f>IFERROR(IF(D890="CHARGE - RECURRING",M890*IF($K890="Y",VALUE(VLOOKUP($C890,'3. Lookup Tables'!$AJ:$AM,4,0)),"--"),0),0)</f>
        <v>0</v>
      </c>
    </row>
    <row r="891" spans="1:14" x14ac:dyDescent="0.25">
      <c r="A891" t="s">
        <v>187</v>
      </c>
      <c r="B891" t="s">
        <v>2</v>
      </c>
      <c r="C891" t="s">
        <v>4404</v>
      </c>
      <c r="D891" t="s">
        <v>4337</v>
      </c>
      <c r="E891" t="s">
        <v>2694</v>
      </c>
      <c r="F891" t="s">
        <v>4342</v>
      </c>
      <c r="G891">
        <v>0</v>
      </c>
      <c r="H891">
        <v>2</v>
      </c>
      <c r="I891">
        <v>0</v>
      </c>
      <c r="J891" s="82" t="str">
        <f>IF(A891="","",IF(COUNTIF('4. IncomeStatement_12Mo_BDI'!$8:$8,$A891)&gt;0,"Y","N"))</f>
        <v>Y</v>
      </c>
      <c r="K891" s="82" t="str">
        <f t="shared" si="13"/>
        <v>Y</v>
      </c>
      <c r="L891" s="82" t="str">
        <f>IF($K891="Y",VLOOKUP($C891,'3. Lookup Tables'!$AJ:$AM,2,0),"--")</f>
        <v>ROL_HAUL_11/15YD</v>
      </c>
      <c r="M891" s="82">
        <f>IFERROR(IF($K891="Y",VALUE(VLOOKUP($C891,'3. Lookup Tables'!$AJ:$AM,3,0)),"--")*H891,0)</f>
        <v>2</v>
      </c>
      <c r="N891" s="82">
        <f>IFERROR(IF(D891="CHARGE - RECURRING",M891*IF($K891="Y",VALUE(VLOOKUP($C891,'3. Lookup Tables'!$AJ:$AM,4,0)),"--"),0),0)</f>
        <v>0</v>
      </c>
    </row>
    <row r="892" spans="1:14" x14ac:dyDescent="0.25">
      <c r="A892" t="s">
        <v>187</v>
      </c>
      <c r="B892" t="s">
        <v>2</v>
      </c>
      <c r="C892" t="s">
        <v>4404</v>
      </c>
      <c r="D892" t="s">
        <v>4337</v>
      </c>
      <c r="E892" t="s">
        <v>2695</v>
      </c>
      <c r="F892" t="s">
        <v>4342</v>
      </c>
      <c r="G892">
        <v>140</v>
      </c>
      <c r="H892">
        <v>30</v>
      </c>
      <c r="I892">
        <v>4200</v>
      </c>
      <c r="J892" s="82" t="str">
        <f>IF(A892="","",IF(COUNTIF('4. IncomeStatement_12Mo_BDI'!$8:$8,$A892)&gt;0,"Y","N"))</f>
        <v>Y</v>
      </c>
      <c r="K892" s="82" t="str">
        <f t="shared" si="13"/>
        <v>Y</v>
      </c>
      <c r="L892" s="82" t="str">
        <f>IF($K892="Y",VLOOKUP($C892,'3. Lookup Tables'!$AJ:$AM,2,0),"--")</f>
        <v>ROL_HAUL_11/15YD</v>
      </c>
      <c r="M892" s="82">
        <f>IFERROR(IF($K892="Y",VALUE(VLOOKUP($C892,'3. Lookup Tables'!$AJ:$AM,3,0)),"--")*H892,0)</f>
        <v>30</v>
      </c>
      <c r="N892" s="82">
        <f>IFERROR(IF(D892="CHARGE - RECURRING",M892*IF($K892="Y",VALUE(VLOOKUP($C892,'3. Lookup Tables'!$AJ:$AM,4,0)),"--"),0),0)</f>
        <v>0</v>
      </c>
    </row>
    <row r="893" spans="1:14" x14ac:dyDescent="0.25">
      <c r="A893" t="s">
        <v>187</v>
      </c>
      <c r="B893" t="s">
        <v>2</v>
      </c>
      <c r="C893" t="s">
        <v>4404</v>
      </c>
      <c r="D893" t="s">
        <v>4337</v>
      </c>
      <c r="E893" t="s">
        <v>2696</v>
      </c>
      <c r="F893" t="s">
        <v>4342</v>
      </c>
      <c r="G893">
        <v>90</v>
      </c>
      <c r="H893">
        <v>5</v>
      </c>
      <c r="I893">
        <v>450</v>
      </c>
      <c r="J893" s="82" t="str">
        <f>IF(A893="","",IF(COUNTIF('4. IncomeStatement_12Mo_BDI'!$8:$8,$A893)&gt;0,"Y","N"))</f>
        <v>Y</v>
      </c>
      <c r="K893" s="82" t="str">
        <f t="shared" si="13"/>
        <v>Y</v>
      </c>
      <c r="L893" s="82" t="str">
        <f>IF($K893="Y",VLOOKUP($C893,'3. Lookup Tables'!$AJ:$AM,2,0),"--")</f>
        <v>ROL_HAUL_11/15YD</v>
      </c>
      <c r="M893" s="82">
        <f>IFERROR(IF($K893="Y",VALUE(VLOOKUP($C893,'3. Lookup Tables'!$AJ:$AM,3,0)),"--")*H893,0)</f>
        <v>5</v>
      </c>
      <c r="N893" s="82">
        <f>IFERROR(IF(D893="CHARGE - RECURRING",M893*IF($K893="Y",VALUE(VLOOKUP($C893,'3. Lookup Tables'!$AJ:$AM,4,0)),"--"),0),0)</f>
        <v>0</v>
      </c>
    </row>
    <row r="894" spans="1:14" x14ac:dyDescent="0.25">
      <c r="A894" t="s">
        <v>187</v>
      </c>
      <c r="B894" t="s">
        <v>2</v>
      </c>
      <c r="C894" t="s">
        <v>4404</v>
      </c>
      <c r="D894" t="s">
        <v>4337</v>
      </c>
      <c r="E894" t="s">
        <v>2696</v>
      </c>
      <c r="F894" t="s">
        <v>4342</v>
      </c>
      <c r="G894">
        <v>107.25</v>
      </c>
      <c r="H894">
        <v>2</v>
      </c>
      <c r="I894">
        <v>214.5</v>
      </c>
      <c r="J894" s="82" t="str">
        <f>IF(A894="","",IF(COUNTIF('4. IncomeStatement_12Mo_BDI'!$8:$8,$A894)&gt;0,"Y","N"))</f>
        <v>Y</v>
      </c>
      <c r="K894" s="82" t="str">
        <f t="shared" si="13"/>
        <v>Y</v>
      </c>
      <c r="L894" s="82" t="str">
        <f>IF($K894="Y",VLOOKUP($C894,'3. Lookup Tables'!$AJ:$AM,2,0),"--")</f>
        <v>ROL_HAUL_11/15YD</v>
      </c>
      <c r="M894" s="82">
        <f>IFERROR(IF($K894="Y",VALUE(VLOOKUP($C894,'3. Lookup Tables'!$AJ:$AM,3,0)),"--")*H894,0)</f>
        <v>2</v>
      </c>
      <c r="N894" s="82">
        <f>IFERROR(IF(D894="CHARGE - RECURRING",M894*IF($K894="Y",VALUE(VLOOKUP($C894,'3. Lookup Tables'!$AJ:$AM,4,0)),"--"),0),0)</f>
        <v>0</v>
      </c>
    </row>
    <row r="895" spans="1:14" x14ac:dyDescent="0.25">
      <c r="A895" t="s">
        <v>187</v>
      </c>
      <c r="B895" t="s">
        <v>2</v>
      </c>
      <c r="C895" t="s">
        <v>4405</v>
      </c>
      <c r="D895" t="s">
        <v>4337</v>
      </c>
      <c r="E895" t="s">
        <v>2695</v>
      </c>
      <c r="F895" t="s">
        <v>4342</v>
      </c>
      <c r="G895">
        <v>140</v>
      </c>
      <c r="H895">
        <v>4</v>
      </c>
      <c r="I895">
        <v>560</v>
      </c>
      <c r="J895" s="82" t="str">
        <f>IF(A895="","",IF(COUNTIF('4. IncomeStatement_12Mo_BDI'!$8:$8,$A895)&gt;0,"Y","N"))</f>
        <v>Y</v>
      </c>
      <c r="K895" s="82" t="str">
        <f t="shared" si="13"/>
        <v>Y</v>
      </c>
      <c r="L895" s="82" t="str">
        <f>IF($K895="Y",VLOOKUP($C895,'3. Lookup Tables'!$AJ:$AM,2,0),"--")</f>
        <v>ROL_HAUL_11/15YD</v>
      </c>
      <c r="M895" s="82">
        <f>IFERROR(IF($K895="Y",VALUE(VLOOKUP($C895,'3. Lookup Tables'!$AJ:$AM,3,0)),"--")*H895,0)</f>
        <v>4</v>
      </c>
      <c r="N895" s="82">
        <f>IFERROR(IF(D895="CHARGE - RECURRING",M895*IF($K895="Y",VALUE(VLOOKUP($C895,'3. Lookup Tables'!$AJ:$AM,4,0)),"--"),0),0)</f>
        <v>0</v>
      </c>
    </row>
    <row r="896" spans="1:14" x14ac:dyDescent="0.25">
      <c r="A896" t="s">
        <v>187</v>
      </c>
      <c r="B896" t="s">
        <v>2</v>
      </c>
      <c r="C896" t="s">
        <v>4405</v>
      </c>
      <c r="D896" t="s">
        <v>4337</v>
      </c>
      <c r="E896" t="s">
        <v>2697</v>
      </c>
      <c r="F896" t="s">
        <v>4342</v>
      </c>
      <c r="G896">
        <v>90</v>
      </c>
      <c r="H896">
        <v>1</v>
      </c>
      <c r="I896">
        <v>90</v>
      </c>
      <c r="J896" s="82" t="str">
        <f>IF(A896="","",IF(COUNTIF('4. IncomeStatement_12Mo_BDI'!$8:$8,$A896)&gt;0,"Y","N"))</f>
        <v>Y</v>
      </c>
      <c r="K896" s="82" t="str">
        <f t="shared" si="13"/>
        <v>Y</v>
      </c>
      <c r="L896" s="82" t="str">
        <f>IF($K896="Y",VLOOKUP($C896,'3. Lookup Tables'!$AJ:$AM,2,0),"--")</f>
        <v>ROL_HAUL_11/15YD</v>
      </c>
      <c r="M896" s="82">
        <f>IFERROR(IF($K896="Y",VALUE(VLOOKUP($C896,'3. Lookup Tables'!$AJ:$AM,3,0)),"--")*H896,0)</f>
        <v>1</v>
      </c>
      <c r="N896" s="82">
        <f>IFERROR(IF(D896="CHARGE - RECURRING",M896*IF($K896="Y",VALUE(VLOOKUP($C896,'3. Lookup Tables'!$AJ:$AM,4,0)),"--"),0),0)</f>
        <v>0</v>
      </c>
    </row>
    <row r="897" spans="1:14" x14ac:dyDescent="0.25">
      <c r="A897" t="s">
        <v>187</v>
      </c>
      <c r="B897" t="s">
        <v>2</v>
      </c>
      <c r="C897" t="s">
        <v>4405</v>
      </c>
      <c r="D897" t="s">
        <v>4337</v>
      </c>
      <c r="E897" t="s">
        <v>2698</v>
      </c>
      <c r="F897" t="s">
        <v>4342</v>
      </c>
      <c r="G897">
        <v>90</v>
      </c>
      <c r="H897">
        <v>9</v>
      </c>
      <c r="I897">
        <v>810</v>
      </c>
      <c r="J897" s="82" t="str">
        <f>IF(A897="","",IF(COUNTIF('4. IncomeStatement_12Mo_BDI'!$8:$8,$A897)&gt;0,"Y","N"))</f>
        <v>Y</v>
      </c>
      <c r="K897" s="82" t="str">
        <f t="shared" si="13"/>
        <v>Y</v>
      </c>
      <c r="L897" s="82" t="str">
        <f>IF($K897="Y",VLOOKUP($C897,'3. Lookup Tables'!$AJ:$AM,2,0),"--")</f>
        <v>ROL_HAUL_11/15YD</v>
      </c>
      <c r="M897" s="82">
        <f>IFERROR(IF($K897="Y",VALUE(VLOOKUP($C897,'3. Lookup Tables'!$AJ:$AM,3,0)),"--")*H897,0)</f>
        <v>9</v>
      </c>
      <c r="N897" s="82">
        <f>IFERROR(IF(D897="CHARGE - RECURRING",M897*IF($K897="Y",VALUE(VLOOKUP($C897,'3. Lookup Tables'!$AJ:$AM,4,0)),"--"),0),0)</f>
        <v>0</v>
      </c>
    </row>
    <row r="898" spans="1:14" x14ac:dyDescent="0.25">
      <c r="A898" t="s">
        <v>187</v>
      </c>
      <c r="B898" t="s">
        <v>2</v>
      </c>
      <c r="C898" t="s">
        <v>4405</v>
      </c>
      <c r="D898" t="s">
        <v>4337</v>
      </c>
      <c r="E898" t="s">
        <v>2718</v>
      </c>
      <c r="F898" t="s">
        <v>4342</v>
      </c>
      <c r="G898">
        <v>192.44</v>
      </c>
      <c r="H898">
        <v>1</v>
      </c>
      <c r="I898">
        <v>192.44</v>
      </c>
      <c r="J898" s="82" t="str">
        <f>IF(A898="","",IF(COUNTIF('4. IncomeStatement_12Mo_BDI'!$8:$8,$A898)&gt;0,"Y","N"))</f>
        <v>Y</v>
      </c>
      <c r="K898" s="82" t="str">
        <f t="shared" si="13"/>
        <v>Y</v>
      </c>
      <c r="L898" s="82" t="str">
        <f>IF($K898="Y",VLOOKUP($C898,'3. Lookup Tables'!$AJ:$AM,2,0),"--")</f>
        <v>ROL_HAUL_11/15YD</v>
      </c>
      <c r="M898" s="82">
        <f>IFERROR(IF($K898="Y",VALUE(VLOOKUP($C898,'3. Lookup Tables'!$AJ:$AM,3,0)),"--")*H898,0)</f>
        <v>1</v>
      </c>
      <c r="N898" s="82">
        <f>IFERROR(IF(D898="CHARGE - RECURRING",M898*IF($K898="Y",VALUE(VLOOKUP($C898,'3. Lookup Tables'!$AJ:$AM,4,0)),"--"),0),0)</f>
        <v>0</v>
      </c>
    </row>
    <row r="899" spans="1:14" x14ac:dyDescent="0.25">
      <c r="A899" t="s">
        <v>187</v>
      </c>
      <c r="B899" t="s">
        <v>2</v>
      </c>
      <c r="C899" t="s">
        <v>4405</v>
      </c>
      <c r="D899" t="s">
        <v>4336</v>
      </c>
      <c r="E899" t="s">
        <v>2701</v>
      </c>
      <c r="F899" t="s">
        <v>4342</v>
      </c>
      <c r="G899">
        <v>0</v>
      </c>
      <c r="H899">
        <v>1</v>
      </c>
      <c r="I899">
        <v>0</v>
      </c>
      <c r="J899" s="82" t="str">
        <f>IF(A899="","",IF(COUNTIF('4. IncomeStatement_12Mo_BDI'!$8:$8,$A899)&gt;0,"Y","N"))</f>
        <v>Y</v>
      </c>
      <c r="K899" s="82" t="str">
        <f t="shared" ref="K899:K962" si="14">IF(OR(F899="COMMERCIAL",F899="INDUSTRIAL",F899="RESIDENTIAL",F899="FEE"),"Y","N")</f>
        <v>Y</v>
      </c>
      <c r="L899" s="82" t="str">
        <f>IF($K899="Y",VLOOKUP($C899,'3. Lookup Tables'!$AJ:$AM,2,0),"--")</f>
        <v>ROL_HAUL_11/15YD</v>
      </c>
      <c r="M899" s="82">
        <f>IFERROR(IF($K899="Y",VALUE(VLOOKUP($C899,'3. Lookup Tables'!$AJ:$AM,3,0)),"--")*H899,0)</f>
        <v>1</v>
      </c>
      <c r="N899" s="82">
        <f>IFERROR(IF(D899="CHARGE - RECURRING",M899*IF($K899="Y",VALUE(VLOOKUP($C899,'3. Lookup Tables'!$AJ:$AM,4,0)),"--"),0),0)</f>
        <v>0</v>
      </c>
    </row>
    <row r="900" spans="1:14" x14ac:dyDescent="0.25">
      <c r="A900" t="s">
        <v>187</v>
      </c>
      <c r="B900" t="s">
        <v>2</v>
      </c>
      <c r="C900" t="s">
        <v>4406</v>
      </c>
      <c r="D900" t="s">
        <v>4337</v>
      </c>
      <c r="E900" t="s">
        <v>2695</v>
      </c>
      <c r="F900" t="s">
        <v>4342</v>
      </c>
      <c r="G900">
        <v>145</v>
      </c>
      <c r="H900">
        <v>2</v>
      </c>
      <c r="I900">
        <v>290</v>
      </c>
      <c r="J900" s="82" t="str">
        <f>IF(A900="","",IF(COUNTIF('4. IncomeStatement_12Mo_BDI'!$8:$8,$A900)&gt;0,"Y","N"))</f>
        <v>Y</v>
      </c>
      <c r="K900" s="82" t="str">
        <f t="shared" si="14"/>
        <v>Y</v>
      </c>
      <c r="L900" s="82" t="str">
        <f>IF($K900="Y",VLOOKUP($C900,'3. Lookup Tables'!$AJ:$AM,2,0),"--")</f>
        <v>ROL_HAUL_20YD</v>
      </c>
      <c r="M900" s="82">
        <f>IFERROR(IF($K900="Y",VALUE(VLOOKUP($C900,'3. Lookup Tables'!$AJ:$AM,3,0)),"--")*H900,0)</f>
        <v>2</v>
      </c>
      <c r="N900" s="82">
        <f>IFERROR(IF(D900="CHARGE - RECURRING",M900*IF($K900="Y",VALUE(VLOOKUP($C900,'3. Lookup Tables'!$AJ:$AM,4,0)),"--"),0),0)</f>
        <v>0</v>
      </c>
    </row>
    <row r="901" spans="1:14" x14ac:dyDescent="0.25">
      <c r="A901" t="s">
        <v>187</v>
      </c>
      <c r="B901" t="s">
        <v>2</v>
      </c>
      <c r="C901" t="s">
        <v>4406</v>
      </c>
      <c r="D901" t="s">
        <v>4337</v>
      </c>
      <c r="E901" t="s">
        <v>2696</v>
      </c>
      <c r="F901" t="s">
        <v>4342</v>
      </c>
      <c r="G901">
        <v>100</v>
      </c>
      <c r="H901">
        <v>2</v>
      </c>
      <c r="I901">
        <v>200</v>
      </c>
      <c r="J901" s="82" t="str">
        <f>IF(A901="","",IF(COUNTIF('4. IncomeStatement_12Mo_BDI'!$8:$8,$A901)&gt;0,"Y","N"))</f>
        <v>Y</v>
      </c>
      <c r="K901" s="82" t="str">
        <f t="shared" si="14"/>
        <v>Y</v>
      </c>
      <c r="L901" s="82" t="str">
        <f>IF($K901="Y",VLOOKUP($C901,'3. Lookup Tables'!$AJ:$AM,2,0),"--")</f>
        <v>ROL_HAUL_20YD</v>
      </c>
      <c r="M901" s="82">
        <f>IFERROR(IF($K901="Y",VALUE(VLOOKUP($C901,'3. Lookup Tables'!$AJ:$AM,3,0)),"--")*H901,0)</f>
        <v>2</v>
      </c>
      <c r="N901" s="82">
        <f>IFERROR(IF(D901="CHARGE - RECURRING",M901*IF($K901="Y",VALUE(VLOOKUP($C901,'3. Lookup Tables'!$AJ:$AM,4,0)),"--"),0),0)</f>
        <v>0</v>
      </c>
    </row>
    <row r="902" spans="1:14" x14ac:dyDescent="0.25">
      <c r="A902" t="s">
        <v>187</v>
      </c>
      <c r="B902" t="s">
        <v>2</v>
      </c>
      <c r="C902" t="s">
        <v>4406</v>
      </c>
      <c r="D902" t="s">
        <v>4337</v>
      </c>
      <c r="E902" t="s">
        <v>2697</v>
      </c>
      <c r="F902" t="s">
        <v>4342</v>
      </c>
      <c r="G902">
        <v>100</v>
      </c>
      <c r="H902">
        <v>1</v>
      </c>
      <c r="I902">
        <v>100</v>
      </c>
      <c r="J902" s="82" t="str">
        <f>IF(A902="","",IF(COUNTIF('4. IncomeStatement_12Mo_BDI'!$8:$8,$A902)&gt;0,"Y","N"))</f>
        <v>Y</v>
      </c>
      <c r="K902" s="82" t="str">
        <f t="shared" si="14"/>
        <v>Y</v>
      </c>
      <c r="L902" s="82" t="str">
        <f>IF($K902="Y",VLOOKUP($C902,'3. Lookup Tables'!$AJ:$AM,2,0),"--")</f>
        <v>ROL_HAUL_20YD</v>
      </c>
      <c r="M902" s="82">
        <f>IFERROR(IF($K902="Y",VALUE(VLOOKUP($C902,'3. Lookup Tables'!$AJ:$AM,3,0)),"--")*H902,0)</f>
        <v>1</v>
      </c>
      <c r="N902" s="82">
        <f>IFERROR(IF(D902="CHARGE - RECURRING",M902*IF($K902="Y",VALUE(VLOOKUP($C902,'3. Lookup Tables'!$AJ:$AM,4,0)),"--"),0),0)</f>
        <v>0</v>
      </c>
    </row>
    <row r="903" spans="1:14" x14ac:dyDescent="0.25">
      <c r="A903" t="s">
        <v>187</v>
      </c>
      <c r="B903" t="s">
        <v>2</v>
      </c>
      <c r="C903" t="s">
        <v>4406</v>
      </c>
      <c r="D903" t="s">
        <v>4337</v>
      </c>
      <c r="E903" t="s">
        <v>2718</v>
      </c>
      <c r="F903" t="s">
        <v>4342</v>
      </c>
      <c r="G903">
        <v>192.44</v>
      </c>
      <c r="H903">
        <v>1</v>
      </c>
      <c r="I903">
        <v>192.44</v>
      </c>
      <c r="J903" s="82" t="str">
        <f>IF(A903="","",IF(COUNTIF('4. IncomeStatement_12Mo_BDI'!$8:$8,$A903)&gt;0,"Y","N"))</f>
        <v>Y</v>
      </c>
      <c r="K903" s="82" t="str">
        <f t="shared" si="14"/>
        <v>Y</v>
      </c>
      <c r="L903" s="82" t="str">
        <f>IF($K903="Y",VLOOKUP($C903,'3. Lookup Tables'!$AJ:$AM,2,0),"--")</f>
        <v>ROL_HAUL_20YD</v>
      </c>
      <c r="M903" s="82">
        <f>IFERROR(IF($K903="Y",VALUE(VLOOKUP($C903,'3. Lookup Tables'!$AJ:$AM,3,0)),"--")*H903,0)</f>
        <v>1</v>
      </c>
      <c r="N903" s="82">
        <f>IFERROR(IF(D903="CHARGE - RECURRING",M903*IF($K903="Y",VALUE(VLOOKUP($C903,'3. Lookup Tables'!$AJ:$AM,4,0)),"--"),0),0)</f>
        <v>0</v>
      </c>
    </row>
    <row r="904" spans="1:14" x14ac:dyDescent="0.25">
      <c r="A904" t="s">
        <v>187</v>
      </c>
      <c r="B904" t="s">
        <v>2</v>
      </c>
      <c r="C904" t="s">
        <v>4407</v>
      </c>
      <c r="D904" t="s">
        <v>4337</v>
      </c>
      <c r="E904" t="s">
        <v>2695</v>
      </c>
      <c r="F904" t="s">
        <v>4342</v>
      </c>
      <c r="G904">
        <v>55</v>
      </c>
      <c r="H904">
        <v>1</v>
      </c>
      <c r="I904">
        <v>55</v>
      </c>
      <c r="J904" s="82" t="str">
        <f>IF(A904="","",IF(COUNTIF('4. IncomeStatement_12Mo_BDI'!$8:$8,$A904)&gt;0,"Y","N"))</f>
        <v>Y</v>
      </c>
      <c r="K904" s="82" t="str">
        <f t="shared" si="14"/>
        <v>Y</v>
      </c>
      <c r="L904" s="82" t="str">
        <f>IF($K904="Y",VLOOKUP($C904,'3. Lookup Tables'!$AJ:$AM,2,0),"--")</f>
        <v>ROL_DELIVERY</v>
      </c>
      <c r="M904" s="82">
        <f>IFERROR(IF($K904="Y",VALUE(VLOOKUP($C904,'3. Lookup Tables'!$AJ:$AM,3,0)),"--")*H904,0)</f>
        <v>1</v>
      </c>
      <c r="N904" s="82">
        <f>IFERROR(IF(D904="CHARGE - RECURRING",M904*IF($K904="Y",VALUE(VLOOKUP($C904,'3. Lookup Tables'!$AJ:$AM,4,0)),"--"),0),0)</f>
        <v>0</v>
      </c>
    </row>
    <row r="905" spans="1:14" x14ac:dyDescent="0.25">
      <c r="A905" t="s">
        <v>187</v>
      </c>
      <c r="B905" t="s">
        <v>2</v>
      </c>
      <c r="C905" t="s">
        <v>4408</v>
      </c>
      <c r="D905" t="s">
        <v>4337</v>
      </c>
      <c r="E905" t="s">
        <v>2714</v>
      </c>
      <c r="F905" t="s">
        <v>4342</v>
      </c>
      <c r="G905">
        <v>0</v>
      </c>
      <c r="H905">
        <v>10</v>
      </c>
      <c r="I905">
        <v>0</v>
      </c>
      <c r="J905" s="82" t="str">
        <f>IF(A905="","",IF(COUNTIF('4. IncomeStatement_12Mo_BDI'!$8:$8,$A905)&gt;0,"Y","N"))</f>
        <v>Y</v>
      </c>
      <c r="K905" s="82" t="str">
        <f t="shared" si="14"/>
        <v>Y</v>
      </c>
      <c r="L905" s="82" t="str">
        <f>IF($K905="Y",VLOOKUP($C905,'3. Lookup Tables'!$AJ:$AM,2,0),"--")</f>
        <v>ROL_20YD_FARM</v>
      </c>
      <c r="M905" s="82">
        <f>IFERROR(IF($K905="Y",VALUE(VLOOKUP($C905,'3. Lookup Tables'!$AJ:$AM,3,0)),"--")*H905,0)</f>
        <v>10</v>
      </c>
      <c r="N905" s="82">
        <f>IFERROR(IF(D905="CHARGE - RECURRING",M905*IF($K905="Y",VALUE(VLOOKUP($C905,'3. Lookup Tables'!$AJ:$AM,4,0)),"--"),0),0)</f>
        <v>0</v>
      </c>
    </row>
    <row r="906" spans="1:14" x14ac:dyDescent="0.25">
      <c r="A906" t="s">
        <v>187</v>
      </c>
      <c r="B906" t="s">
        <v>2</v>
      </c>
      <c r="C906" t="s">
        <v>4408</v>
      </c>
      <c r="D906" t="s">
        <v>4336</v>
      </c>
      <c r="E906" t="s">
        <v>2714</v>
      </c>
      <c r="F906" t="s">
        <v>4342</v>
      </c>
      <c r="G906">
        <v>0</v>
      </c>
      <c r="H906">
        <v>4</v>
      </c>
      <c r="I906">
        <v>0</v>
      </c>
      <c r="J906" s="82" t="str">
        <f>IF(A906="","",IF(COUNTIF('4. IncomeStatement_12Mo_BDI'!$8:$8,$A906)&gt;0,"Y","N"))</f>
        <v>Y</v>
      </c>
      <c r="K906" s="82" t="str">
        <f t="shared" si="14"/>
        <v>Y</v>
      </c>
      <c r="L906" s="82" t="str">
        <f>IF($K906="Y",VLOOKUP($C906,'3. Lookup Tables'!$AJ:$AM,2,0),"--")</f>
        <v>ROL_20YD_FARM</v>
      </c>
      <c r="M906" s="82">
        <f>IFERROR(IF($K906="Y",VALUE(VLOOKUP($C906,'3. Lookup Tables'!$AJ:$AM,3,0)),"--")*H906,0)</f>
        <v>4</v>
      </c>
      <c r="N906" s="82">
        <f>IFERROR(IF(D906="CHARGE - RECURRING",M906*IF($K906="Y",VALUE(VLOOKUP($C906,'3. Lookup Tables'!$AJ:$AM,4,0)),"--"),0),0)</f>
        <v>0</v>
      </c>
    </row>
    <row r="907" spans="1:14" x14ac:dyDescent="0.25">
      <c r="A907" t="s">
        <v>187</v>
      </c>
      <c r="B907" t="s">
        <v>2</v>
      </c>
      <c r="C907" t="s">
        <v>4409</v>
      </c>
      <c r="D907" t="s">
        <v>4337</v>
      </c>
      <c r="E907" t="s">
        <v>2695</v>
      </c>
      <c r="F907" t="s">
        <v>4342</v>
      </c>
      <c r="G907">
        <v>145</v>
      </c>
      <c r="H907">
        <v>56</v>
      </c>
      <c r="I907">
        <v>8120</v>
      </c>
      <c r="J907" s="82" t="str">
        <f>IF(A907="","",IF(COUNTIF('4. IncomeStatement_12Mo_BDI'!$8:$8,$A907)&gt;0,"Y","N"))</f>
        <v>Y</v>
      </c>
      <c r="K907" s="82" t="str">
        <f t="shared" si="14"/>
        <v>Y</v>
      </c>
      <c r="L907" s="82" t="str">
        <f>IF($K907="Y",VLOOKUP($C907,'3. Lookup Tables'!$AJ:$AM,2,0),"--")</f>
        <v>ROL_HAUL_20YD</v>
      </c>
      <c r="M907" s="82">
        <f>IFERROR(IF($K907="Y",VALUE(VLOOKUP($C907,'3. Lookup Tables'!$AJ:$AM,3,0)),"--")*H907,0)</f>
        <v>56</v>
      </c>
      <c r="N907" s="82">
        <f>IFERROR(IF(D907="CHARGE - RECURRING",M907*IF($K907="Y",VALUE(VLOOKUP($C907,'3. Lookup Tables'!$AJ:$AM,4,0)),"--"),0),0)</f>
        <v>0</v>
      </c>
    </row>
    <row r="908" spans="1:14" x14ac:dyDescent="0.25">
      <c r="A908" t="s">
        <v>187</v>
      </c>
      <c r="B908" t="s">
        <v>2</v>
      </c>
      <c r="C908" t="s">
        <v>4409</v>
      </c>
      <c r="D908" t="s">
        <v>4337</v>
      </c>
      <c r="E908" t="s">
        <v>2696</v>
      </c>
      <c r="F908" t="s">
        <v>4342</v>
      </c>
      <c r="G908">
        <v>100</v>
      </c>
      <c r="H908">
        <v>31</v>
      </c>
      <c r="I908">
        <v>3100</v>
      </c>
      <c r="J908" s="82" t="str">
        <f>IF(A908="","",IF(COUNTIF('4. IncomeStatement_12Mo_BDI'!$8:$8,$A908)&gt;0,"Y","N"))</f>
        <v>Y</v>
      </c>
      <c r="K908" s="82" t="str">
        <f t="shared" si="14"/>
        <v>Y</v>
      </c>
      <c r="L908" s="82" t="str">
        <f>IF($K908="Y",VLOOKUP($C908,'3. Lookup Tables'!$AJ:$AM,2,0),"--")</f>
        <v>ROL_HAUL_20YD</v>
      </c>
      <c r="M908" s="82">
        <f>IFERROR(IF($K908="Y",VALUE(VLOOKUP($C908,'3. Lookup Tables'!$AJ:$AM,3,0)),"--")*H908,0)</f>
        <v>31</v>
      </c>
      <c r="N908" s="82">
        <f>IFERROR(IF(D908="CHARGE - RECURRING",M908*IF($K908="Y",VALUE(VLOOKUP($C908,'3. Lookup Tables'!$AJ:$AM,4,0)),"--"),0),0)</f>
        <v>0</v>
      </c>
    </row>
    <row r="909" spans="1:14" x14ac:dyDescent="0.25">
      <c r="A909" t="s">
        <v>187</v>
      </c>
      <c r="B909" t="s">
        <v>2</v>
      </c>
      <c r="C909" t="s">
        <v>4409</v>
      </c>
      <c r="D909" t="s">
        <v>4337</v>
      </c>
      <c r="E909" t="s">
        <v>2696</v>
      </c>
      <c r="F909" t="s">
        <v>4342</v>
      </c>
      <c r="G909">
        <v>117.25</v>
      </c>
      <c r="H909">
        <v>10</v>
      </c>
      <c r="I909">
        <v>1172.5</v>
      </c>
      <c r="J909" s="82" t="str">
        <f>IF(A909="","",IF(COUNTIF('4. IncomeStatement_12Mo_BDI'!$8:$8,$A909)&gt;0,"Y","N"))</f>
        <v>Y</v>
      </c>
      <c r="K909" s="82" t="str">
        <f t="shared" si="14"/>
        <v>Y</v>
      </c>
      <c r="L909" s="82" t="str">
        <f>IF($K909="Y",VLOOKUP($C909,'3. Lookup Tables'!$AJ:$AM,2,0),"--")</f>
        <v>ROL_HAUL_20YD</v>
      </c>
      <c r="M909" s="82">
        <f>IFERROR(IF($K909="Y",VALUE(VLOOKUP($C909,'3. Lookup Tables'!$AJ:$AM,3,0)),"--")*H909,0)</f>
        <v>10</v>
      </c>
      <c r="N909" s="82">
        <f>IFERROR(IF(D909="CHARGE - RECURRING",M909*IF($K909="Y",VALUE(VLOOKUP($C909,'3. Lookup Tables'!$AJ:$AM,4,0)),"--"),0),0)</f>
        <v>0</v>
      </c>
    </row>
    <row r="910" spans="1:14" x14ac:dyDescent="0.25">
      <c r="A910" t="s">
        <v>187</v>
      </c>
      <c r="B910" t="s">
        <v>2</v>
      </c>
      <c r="C910" t="s">
        <v>4409</v>
      </c>
      <c r="D910" t="s">
        <v>4337</v>
      </c>
      <c r="E910" t="s">
        <v>2697</v>
      </c>
      <c r="F910" t="s">
        <v>4342</v>
      </c>
      <c r="G910">
        <v>100</v>
      </c>
      <c r="H910">
        <v>5</v>
      </c>
      <c r="I910">
        <v>500</v>
      </c>
      <c r="J910" s="82" t="str">
        <f>IF(A910="","",IF(COUNTIF('4. IncomeStatement_12Mo_BDI'!$8:$8,$A910)&gt;0,"Y","N"))</f>
        <v>Y</v>
      </c>
      <c r="K910" s="82" t="str">
        <f t="shared" si="14"/>
        <v>Y</v>
      </c>
      <c r="L910" s="82" t="str">
        <f>IF($K910="Y",VLOOKUP($C910,'3. Lookup Tables'!$AJ:$AM,2,0),"--")</f>
        <v>ROL_HAUL_20YD</v>
      </c>
      <c r="M910" s="82">
        <f>IFERROR(IF($K910="Y",VALUE(VLOOKUP($C910,'3. Lookup Tables'!$AJ:$AM,3,0)),"--")*H910,0)</f>
        <v>5</v>
      </c>
      <c r="N910" s="82">
        <f>IFERROR(IF(D910="CHARGE - RECURRING",M910*IF($K910="Y",VALUE(VLOOKUP($C910,'3. Lookup Tables'!$AJ:$AM,4,0)),"--"),0),0)</f>
        <v>0</v>
      </c>
    </row>
    <row r="911" spans="1:14" x14ac:dyDescent="0.25">
      <c r="A911" t="s">
        <v>187</v>
      </c>
      <c r="B911" t="s">
        <v>2</v>
      </c>
      <c r="C911" t="s">
        <v>4409</v>
      </c>
      <c r="D911" t="s">
        <v>4337</v>
      </c>
      <c r="E911" t="s">
        <v>2698</v>
      </c>
      <c r="F911" t="s">
        <v>4342</v>
      </c>
      <c r="G911">
        <v>100</v>
      </c>
      <c r="H911">
        <v>59</v>
      </c>
      <c r="I911">
        <v>5900</v>
      </c>
      <c r="J911" s="82" t="str">
        <f>IF(A911="","",IF(COUNTIF('4. IncomeStatement_12Mo_BDI'!$8:$8,$A911)&gt;0,"Y","N"))</f>
        <v>Y</v>
      </c>
      <c r="K911" s="82" t="str">
        <f t="shared" si="14"/>
        <v>Y</v>
      </c>
      <c r="L911" s="82" t="str">
        <f>IF($K911="Y",VLOOKUP($C911,'3. Lookup Tables'!$AJ:$AM,2,0),"--")</f>
        <v>ROL_HAUL_20YD</v>
      </c>
      <c r="M911" s="82">
        <f>IFERROR(IF($K911="Y",VALUE(VLOOKUP($C911,'3. Lookup Tables'!$AJ:$AM,3,0)),"--")*H911,0)</f>
        <v>59</v>
      </c>
      <c r="N911" s="82">
        <f>IFERROR(IF(D911="CHARGE - RECURRING",M911*IF($K911="Y",VALUE(VLOOKUP($C911,'3. Lookup Tables'!$AJ:$AM,4,0)),"--"),0),0)</f>
        <v>0</v>
      </c>
    </row>
    <row r="912" spans="1:14" x14ac:dyDescent="0.25">
      <c r="A912" t="s">
        <v>187</v>
      </c>
      <c r="B912" t="s">
        <v>2</v>
      </c>
      <c r="C912" t="s">
        <v>4409</v>
      </c>
      <c r="D912" t="s">
        <v>4337</v>
      </c>
      <c r="E912" t="s">
        <v>2701</v>
      </c>
      <c r="F912" t="s">
        <v>4342</v>
      </c>
      <c r="G912">
        <v>208.41</v>
      </c>
      <c r="H912">
        <v>5</v>
      </c>
      <c r="I912">
        <v>1042.05</v>
      </c>
      <c r="J912" s="82" t="str">
        <f>IF(A912="","",IF(COUNTIF('4. IncomeStatement_12Mo_BDI'!$8:$8,$A912)&gt;0,"Y","N"))</f>
        <v>Y</v>
      </c>
      <c r="K912" s="82" t="str">
        <f t="shared" si="14"/>
        <v>Y</v>
      </c>
      <c r="L912" s="82" t="str">
        <f>IF($K912="Y",VLOOKUP($C912,'3. Lookup Tables'!$AJ:$AM,2,0),"--")</f>
        <v>ROL_HAUL_20YD</v>
      </c>
      <c r="M912" s="82">
        <f>IFERROR(IF($K912="Y",VALUE(VLOOKUP($C912,'3. Lookup Tables'!$AJ:$AM,3,0)),"--")*H912,0)</f>
        <v>5</v>
      </c>
      <c r="N912" s="82">
        <f>IFERROR(IF(D912="CHARGE - RECURRING",M912*IF($K912="Y",VALUE(VLOOKUP($C912,'3. Lookup Tables'!$AJ:$AM,4,0)),"--"),0),0)</f>
        <v>0</v>
      </c>
    </row>
    <row r="913" spans="1:14" x14ac:dyDescent="0.25">
      <c r="A913" t="s">
        <v>187</v>
      </c>
      <c r="B913" t="s">
        <v>2</v>
      </c>
      <c r="C913" t="s">
        <v>4409</v>
      </c>
      <c r="D913" t="s">
        <v>4337</v>
      </c>
      <c r="E913" t="s">
        <v>2707</v>
      </c>
      <c r="F913" t="s">
        <v>4342</v>
      </c>
      <c r="G913">
        <v>252.12</v>
      </c>
      <c r="H913">
        <v>2</v>
      </c>
      <c r="I913">
        <v>504.24</v>
      </c>
      <c r="J913" s="82" t="str">
        <f>IF(A913="","",IF(COUNTIF('4. IncomeStatement_12Mo_BDI'!$8:$8,$A913)&gt;0,"Y","N"))</f>
        <v>Y</v>
      </c>
      <c r="K913" s="82" t="str">
        <f t="shared" si="14"/>
        <v>Y</v>
      </c>
      <c r="L913" s="82" t="str">
        <f>IF($K913="Y",VLOOKUP($C913,'3. Lookup Tables'!$AJ:$AM,2,0),"--")</f>
        <v>ROL_HAUL_20YD</v>
      </c>
      <c r="M913" s="82">
        <f>IFERROR(IF($K913="Y",VALUE(VLOOKUP($C913,'3. Lookup Tables'!$AJ:$AM,3,0)),"--")*H913,0)</f>
        <v>2</v>
      </c>
      <c r="N913" s="82">
        <f>IFERROR(IF(D913="CHARGE - RECURRING",M913*IF($K913="Y",VALUE(VLOOKUP($C913,'3. Lookup Tables'!$AJ:$AM,4,0)),"--"),0),0)</f>
        <v>0</v>
      </c>
    </row>
    <row r="914" spans="1:14" x14ac:dyDescent="0.25">
      <c r="A914" t="s">
        <v>187</v>
      </c>
      <c r="B914" t="s">
        <v>2</v>
      </c>
      <c r="C914" t="s">
        <v>4409</v>
      </c>
      <c r="D914" t="s">
        <v>4337</v>
      </c>
      <c r="E914" t="s">
        <v>2709</v>
      </c>
      <c r="F914" t="s">
        <v>4342</v>
      </c>
      <c r="G914">
        <v>147.5</v>
      </c>
      <c r="H914">
        <v>10</v>
      </c>
      <c r="I914">
        <v>1475</v>
      </c>
      <c r="J914" s="82" t="str">
        <f>IF(A914="","",IF(COUNTIF('4. IncomeStatement_12Mo_BDI'!$8:$8,$A914)&gt;0,"Y","N"))</f>
        <v>Y</v>
      </c>
      <c r="K914" s="82" t="str">
        <f t="shared" si="14"/>
        <v>Y</v>
      </c>
      <c r="L914" s="82" t="str">
        <f>IF($K914="Y",VLOOKUP($C914,'3. Lookup Tables'!$AJ:$AM,2,0),"--")</f>
        <v>ROL_HAUL_20YD</v>
      </c>
      <c r="M914" s="82">
        <f>IFERROR(IF($K914="Y",VALUE(VLOOKUP($C914,'3. Lookup Tables'!$AJ:$AM,3,0)),"--")*H914,0)</f>
        <v>10</v>
      </c>
      <c r="N914" s="82">
        <f>IFERROR(IF(D914="CHARGE - RECURRING",M914*IF($K914="Y",VALUE(VLOOKUP($C914,'3. Lookup Tables'!$AJ:$AM,4,0)),"--"),0),0)</f>
        <v>0</v>
      </c>
    </row>
    <row r="915" spans="1:14" x14ac:dyDescent="0.25">
      <c r="A915" t="s">
        <v>187</v>
      </c>
      <c r="B915" t="s">
        <v>2</v>
      </c>
      <c r="C915" t="s">
        <v>4409</v>
      </c>
      <c r="D915" t="s">
        <v>4337</v>
      </c>
      <c r="E915" t="s">
        <v>2713</v>
      </c>
      <c r="F915" t="s">
        <v>4342</v>
      </c>
      <c r="G915">
        <v>292.02999999999997</v>
      </c>
      <c r="H915">
        <v>1</v>
      </c>
      <c r="I915">
        <v>292.02999999999997</v>
      </c>
      <c r="J915" s="82" t="str">
        <f>IF(A915="","",IF(COUNTIF('4. IncomeStatement_12Mo_BDI'!$8:$8,$A915)&gt;0,"Y","N"))</f>
        <v>Y</v>
      </c>
      <c r="K915" s="82" t="str">
        <f t="shared" si="14"/>
        <v>Y</v>
      </c>
      <c r="L915" s="82" t="str">
        <f>IF($K915="Y",VLOOKUP($C915,'3. Lookup Tables'!$AJ:$AM,2,0),"--")</f>
        <v>ROL_HAUL_20YD</v>
      </c>
      <c r="M915" s="82">
        <f>IFERROR(IF($K915="Y",VALUE(VLOOKUP($C915,'3. Lookup Tables'!$AJ:$AM,3,0)),"--")*H915,0)</f>
        <v>1</v>
      </c>
      <c r="N915" s="82">
        <f>IFERROR(IF(D915="CHARGE - RECURRING",M915*IF($K915="Y",VALUE(VLOOKUP($C915,'3. Lookup Tables'!$AJ:$AM,4,0)),"--"),0),0)</f>
        <v>0</v>
      </c>
    </row>
    <row r="916" spans="1:14" x14ac:dyDescent="0.25">
      <c r="A916" t="s">
        <v>187</v>
      </c>
      <c r="B916" t="s">
        <v>2</v>
      </c>
      <c r="C916" t="s">
        <v>4409</v>
      </c>
      <c r="D916" t="s">
        <v>4337</v>
      </c>
      <c r="E916" t="s">
        <v>2718</v>
      </c>
      <c r="F916" t="s">
        <v>4342</v>
      </c>
      <c r="G916">
        <v>192.44</v>
      </c>
      <c r="H916">
        <v>3</v>
      </c>
      <c r="I916">
        <v>577.32000000000005</v>
      </c>
      <c r="J916" s="82" t="str">
        <f>IF(A916="","",IF(COUNTIF('4. IncomeStatement_12Mo_BDI'!$8:$8,$A916)&gt;0,"Y","N"))</f>
        <v>Y</v>
      </c>
      <c r="K916" s="82" t="str">
        <f t="shared" si="14"/>
        <v>Y</v>
      </c>
      <c r="L916" s="82" t="str">
        <f>IF($K916="Y",VLOOKUP($C916,'3. Lookup Tables'!$AJ:$AM,2,0),"--")</f>
        <v>ROL_HAUL_20YD</v>
      </c>
      <c r="M916" s="82">
        <f>IFERROR(IF($K916="Y",VALUE(VLOOKUP($C916,'3. Lookup Tables'!$AJ:$AM,3,0)),"--")*H916,0)</f>
        <v>3</v>
      </c>
      <c r="N916" s="82">
        <f>IFERROR(IF(D916="CHARGE - RECURRING",M916*IF($K916="Y",VALUE(VLOOKUP($C916,'3. Lookup Tables'!$AJ:$AM,4,0)),"--"),0),0)</f>
        <v>0</v>
      </c>
    </row>
    <row r="917" spans="1:14" x14ac:dyDescent="0.25">
      <c r="A917" t="s">
        <v>187</v>
      </c>
      <c r="B917" t="s">
        <v>2</v>
      </c>
      <c r="C917" t="s">
        <v>4409</v>
      </c>
      <c r="D917" t="s">
        <v>4336</v>
      </c>
      <c r="E917" t="s">
        <v>2695</v>
      </c>
      <c r="F917" t="s">
        <v>4342</v>
      </c>
      <c r="G917">
        <v>145</v>
      </c>
      <c r="H917">
        <v>1</v>
      </c>
      <c r="I917">
        <v>145</v>
      </c>
      <c r="J917" s="82" t="str">
        <f>IF(A917="","",IF(COUNTIF('4. IncomeStatement_12Mo_BDI'!$8:$8,$A917)&gt;0,"Y","N"))</f>
        <v>Y</v>
      </c>
      <c r="K917" s="82" t="str">
        <f t="shared" si="14"/>
        <v>Y</v>
      </c>
      <c r="L917" s="82" t="str">
        <f>IF($K917="Y",VLOOKUP($C917,'3. Lookup Tables'!$AJ:$AM,2,0),"--")</f>
        <v>ROL_HAUL_20YD</v>
      </c>
      <c r="M917" s="82">
        <f>IFERROR(IF($K917="Y",VALUE(VLOOKUP($C917,'3. Lookup Tables'!$AJ:$AM,3,0)),"--")*H917,0)</f>
        <v>1</v>
      </c>
      <c r="N917" s="82">
        <f>IFERROR(IF(D917="CHARGE - RECURRING",M917*IF($K917="Y",VALUE(VLOOKUP($C917,'3. Lookup Tables'!$AJ:$AM,4,0)),"--"),0),0)</f>
        <v>0</v>
      </c>
    </row>
    <row r="918" spans="1:14" x14ac:dyDescent="0.25">
      <c r="A918" t="s">
        <v>187</v>
      </c>
      <c r="B918" t="s">
        <v>2</v>
      </c>
      <c r="C918" t="s">
        <v>4409</v>
      </c>
      <c r="D918" t="s">
        <v>4336</v>
      </c>
      <c r="E918" t="s">
        <v>2698</v>
      </c>
      <c r="F918" t="s">
        <v>4342</v>
      </c>
      <c r="G918">
        <v>100</v>
      </c>
      <c r="H918">
        <v>2</v>
      </c>
      <c r="I918">
        <v>200</v>
      </c>
      <c r="J918" s="82" t="str">
        <f>IF(A918="","",IF(COUNTIF('4. IncomeStatement_12Mo_BDI'!$8:$8,$A918)&gt;0,"Y","N"))</f>
        <v>Y</v>
      </c>
      <c r="K918" s="82" t="str">
        <f t="shared" si="14"/>
        <v>Y</v>
      </c>
      <c r="L918" s="82" t="str">
        <f>IF($K918="Y",VLOOKUP($C918,'3. Lookup Tables'!$AJ:$AM,2,0),"--")</f>
        <v>ROL_HAUL_20YD</v>
      </c>
      <c r="M918" s="82">
        <f>IFERROR(IF($K918="Y",VALUE(VLOOKUP($C918,'3. Lookup Tables'!$AJ:$AM,3,0)),"--")*H918,0)</f>
        <v>2</v>
      </c>
      <c r="N918" s="82">
        <f>IFERROR(IF(D918="CHARGE - RECURRING",M918*IF($K918="Y",VALUE(VLOOKUP($C918,'3. Lookup Tables'!$AJ:$AM,4,0)),"--"),0),0)</f>
        <v>0</v>
      </c>
    </row>
    <row r="919" spans="1:14" x14ac:dyDescent="0.25">
      <c r="A919" t="s">
        <v>187</v>
      </c>
      <c r="B919" t="s">
        <v>2</v>
      </c>
      <c r="C919" t="s">
        <v>4409</v>
      </c>
      <c r="D919" t="s">
        <v>4336</v>
      </c>
      <c r="E919" t="s">
        <v>2721</v>
      </c>
      <c r="F919" t="s">
        <v>4342</v>
      </c>
      <c r="G919">
        <v>0</v>
      </c>
      <c r="H919">
        <v>1</v>
      </c>
      <c r="I919">
        <v>0</v>
      </c>
      <c r="J919" s="82" t="str">
        <f>IF(A919="","",IF(COUNTIF('4. IncomeStatement_12Mo_BDI'!$8:$8,$A919)&gt;0,"Y","N"))</f>
        <v>Y</v>
      </c>
      <c r="K919" s="82" t="str">
        <f t="shared" si="14"/>
        <v>Y</v>
      </c>
      <c r="L919" s="82" t="str">
        <f>IF($K919="Y",VLOOKUP($C919,'3. Lookup Tables'!$AJ:$AM,2,0),"--")</f>
        <v>ROL_HAUL_20YD</v>
      </c>
      <c r="M919" s="82">
        <f>IFERROR(IF($K919="Y",VALUE(VLOOKUP($C919,'3. Lookup Tables'!$AJ:$AM,3,0)),"--")*H919,0)</f>
        <v>1</v>
      </c>
      <c r="N919" s="82">
        <f>IFERROR(IF(D919="CHARGE - RECURRING",M919*IF($K919="Y",VALUE(VLOOKUP($C919,'3. Lookup Tables'!$AJ:$AM,4,0)),"--"),0),0)</f>
        <v>0</v>
      </c>
    </row>
    <row r="920" spans="1:14" x14ac:dyDescent="0.25">
      <c r="A920" t="s">
        <v>187</v>
      </c>
      <c r="B920" t="s">
        <v>2</v>
      </c>
      <c r="C920" t="s">
        <v>4410</v>
      </c>
      <c r="D920" t="s">
        <v>4337</v>
      </c>
      <c r="E920" t="s">
        <v>2695</v>
      </c>
      <c r="F920" t="s">
        <v>4342</v>
      </c>
      <c r="G920">
        <v>150</v>
      </c>
      <c r="H920">
        <v>2</v>
      </c>
      <c r="I920">
        <v>300</v>
      </c>
      <c r="J920" s="82" t="str">
        <f>IF(A920="","",IF(COUNTIF('4. IncomeStatement_12Mo_BDI'!$8:$8,$A920)&gt;0,"Y","N"))</f>
        <v>Y</v>
      </c>
      <c r="K920" s="82" t="str">
        <f t="shared" si="14"/>
        <v>Y</v>
      </c>
      <c r="L920" s="82" t="str">
        <f>IF($K920="Y",VLOOKUP($C920,'3. Lookup Tables'!$AJ:$AM,2,0),"--")</f>
        <v>ROL_HAUL_30YD</v>
      </c>
      <c r="M920" s="82">
        <f>IFERROR(IF($K920="Y",VALUE(VLOOKUP($C920,'3. Lookup Tables'!$AJ:$AM,3,0)),"--")*H920,0)</f>
        <v>2</v>
      </c>
      <c r="N920" s="82">
        <f>IFERROR(IF(D920="CHARGE - RECURRING",M920*IF($K920="Y",VALUE(VLOOKUP($C920,'3. Lookup Tables'!$AJ:$AM,4,0)),"--"),0),0)</f>
        <v>0</v>
      </c>
    </row>
    <row r="921" spans="1:14" x14ac:dyDescent="0.25">
      <c r="A921" t="s">
        <v>187</v>
      </c>
      <c r="B921" t="s">
        <v>2</v>
      </c>
      <c r="C921" t="s">
        <v>4410</v>
      </c>
      <c r="D921" t="s">
        <v>4337</v>
      </c>
      <c r="E921" t="s">
        <v>2696</v>
      </c>
      <c r="F921" t="s">
        <v>4342</v>
      </c>
      <c r="G921">
        <v>110</v>
      </c>
      <c r="H921">
        <v>2</v>
      </c>
      <c r="I921">
        <v>220</v>
      </c>
      <c r="J921" s="82" t="str">
        <f>IF(A921="","",IF(COUNTIF('4. IncomeStatement_12Mo_BDI'!$8:$8,$A921)&gt;0,"Y","N"))</f>
        <v>Y</v>
      </c>
      <c r="K921" s="82" t="str">
        <f t="shared" si="14"/>
        <v>Y</v>
      </c>
      <c r="L921" s="82" t="str">
        <f>IF($K921="Y",VLOOKUP($C921,'3. Lookup Tables'!$AJ:$AM,2,0),"--")</f>
        <v>ROL_HAUL_30YD</v>
      </c>
      <c r="M921" s="82">
        <f>IFERROR(IF($K921="Y",VALUE(VLOOKUP($C921,'3. Lookup Tables'!$AJ:$AM,3,0)),"--")*H921,0)</f>
        <v>2</v>
      </c>
      <c r="N921" s="82">
        <f>IFERROR(IF(D921="CHARGE - RECURRING",M921*IF($K921="Y",VALUE(VLOOKUP($C921,'3. Lookup Tables'!$AJ:$AM,4,0)),"--"),0),0)</f>
        <v>0</v>
      </c>
    </row>
    <row r="922" spans="1:14" x14ac:dyDescent="0.25">
      <c r="A922" t="s">
        <v>187</v>
      </c>
      <c r="B922" t="s">
        <v>2</v>
      </c>
      <c r="C922" t="s">
        <v>4410</v>
      </c>
      <c r="D922" t="s">
        <v>4337</v>
      </c>
      <c r="E922" t="s">
        <v>2697</v>
      </c>
      <c r="F922" t="s">
        <v>4342</v>
      </c>
      <c r="G922">
        <v>110</v>
      </c>
      <c r="H922">
        <v>2</v>
      </c>
      <c r="I922">
        <v>220</v>
      </c>
      <c r="J922" s="82" t="str">
        <f>IF(A922="","",IF(COUNTIF('4. IncomeStatement_12Mo_BDI'!$8:$8,$A922)&gt;0,"Y","N"))</f>
        <v>Y</v>
      </c>
      <c r="K922" s="82" t="str">
        <f t="shared" si="14"/>
        <v>Y</v>
      </c>
      <c r="L922" s="82" t="str">
        <f>IF($K922="Y",VLOOKUP($C922,'3. Lookup Tables'!$AJ:$AM,2,0),"--")</f>
        <v>ROL_HAUL_30YD</v>
      </c>
      <c r="M922" s="82">
        <f>IFERROR(IF($K922="Y",VALUE(VLOOKUP($C922,'3. Lookup Tables'!$AJ:$AM,3,0)),"--")*H922,0)</f>
        <v>2</v>
      </c>
      <c r="N922" s="82">
        <f>IFERROR(IF(D922="CHARGE - RECURRING",M922*IF($K922="Y",VALUE(VLOOKUP($C922,'3. Lookup Tables'!$AJ:$AM,4,0)),"--"),0),0)</f>
        <v>0</v>
      </c>
    </row>
    <row r="923" spans="1:14" x14ac:dyDescent="0.25">
      <c r="A923" t="s">
        <v>187</v>
      </c>
      <c r="B923" t="s">
        <v>2</v>
      </c>
      <c r="C923" t="s">
        <v>4411</v>
      </c>
      <c r="D923" t="s">
        <v>4337</v>
      </c>
      <c r="E923" t="s">
        <v>2695</v>
      </c>
      <c r="F923" t="s">
        <v>4342</v>
      </c>
      <c r="G923">
        <v>55</v>
      </c>
      <c r="H923">
        <v>3</v>
      </c>
      <c r="I923">
        <v>165</v>
      </c>
      <c r="J923" s="82" t="str">
        <f>IF(A923="","",IF(COUNTIF('4. IncomeStatement_12Mo_BDI'!$8:$8,$A923)&gt;0,"Y","N"))</f>
        <v>Y</v>
      </c>
      <c r="K923" s="82" t="str">
        <f t="shared" si="14"/>
        <v>Y</v>
      </c>
      <c r="L923" s="82" t="str">
        <f>IF($K923="Y",VLOOKUP($C923,'3. Lookup Tables'!$AJ:$AM,2,0),"--")</f>
        <v>ROL_DELIVERY</v>
      </c>
      <c r="M923" s="82">
        <f>IFERROR(IF($K923="Y",VALUE(VLOOKUP($C923,'3. Lookup Tables'!$AJ:$AM,3,0)),"--")*H923,0)</f>
        <v>3</v>
      </c>
      <c r="N923" s="82">
        <f>IFERROR(IF(D923="CHARGE - RECURRING",M923*IF($K923="Y",VALUE(VLOOKUP($C923,'3. Lookup Tables'!$AJ:$AM,4,0)),"--"),0),0)</f>
        <v>0</v>
      </c>
    </row>
    <row r="924" spans="1:14" x14ac:dyDescent="0.25">
      <c r="A924" t="s">
        <v>187</v>
      </c>
      <c r="B924" t="s">
        <v>2</v>
      </c>
      <c r="C924" t="s">
        <v>4412</v>
      </c>
      <c r="D924" t="s">
        <v>4337</v>
      </c>
      <c r="E924" t="s">
        <v>2694</v>
      </c>
      <c r="F924" t="s">
        <v>4342</v>
      </c>
      <c r="G924">
        <v>0</v>
      </c>
      <c r="H924">
        <v>4</v>
      </c>
      <c r="I924">
        <v>0</v>
      </c>
      <c r="J924" s="82" t="str">
        <f>IF(A924="","",IF(COUNTIF('4. IncomeStatement_12Mo_BDI'!$8:$8,$A924)&gt;0,"Y","N"))</f>
        <v>Y</v>
      </c>
      <c r="K924" s="82" t="str">
        <f t="shared" si="14"/>
        <v>Y</v>
      </c>
      <c r="L924" s="82" t="str">
        <f>IF($K924="Y",VLOOKUP($C924,'3. Lookup Tables'!$AJ:$AM,2,0),"--")</f>
        <v>ROL_HAUL_30YD</v>
      </c>
      <c r="M924" s="82">
        <f>IFERROR(IF($K924="Y",VALUE(VLOOKUP($C924,'3. Lookup Tables'!$AJ:$AM,3,0)),"--")*H924,0)</f>
        <v>4</v>
      </c>
      <c r="N924" s="82">
        <f>IFERROR(IF(D924="CHARGE - RECURRING",M924*IF($K924="Y",VALUE(VLOOKUP($C924,'3. Lookup Tables'!$AJ:$AM,4,0)),"--"),0),0)</f>
        <v>0</v>
      </c>
    </row>
    <row r="925" spans="1:14" x14ac:dyDescent="0.25">
      <c r="A925" t="s">
        <v>187</v>
      </c>
      <c r="B925" t="s">
        <v>2</v>
      </c>
      <c r="C925" t="s">
        <v>4412</v>
      </c>
      <c r="D925" t="s">
        <v>4337</v>
      </c>
      <c r="E925" t="s">
        <v>2695</v>
      </c>
      <c r="F925" t="s">
        <v>4342</v>
      </c>
      <c r="G925">
        <v>150</v>
      </c>
      <c r="H925">
        <v>146</v>
      </c>
      <c r="I925">
        <v>21900</v>
      </c>
      <c r="J925" s="82" t="str">
        <f>IF(A925="","",IF(COUNTIF('4. IncomeStatement_12Mo_BDI'!$8:$8,$A925)&gt;0,"Y","N"))</f>
        <v>Y</v>
      </c>
      <c r="K925" s="82" t="str">
        <f t="shared" si="14"/>
        <v>Y</v>
      </c>
      <c r="L925" s="82" t="str">
        <f>IF($K925="Y",VLOOKUP($C925,'3. Lookup Tables'!$AJ:$AM,2,0),"--")</f>
        <v>ROL_HAUL_30YD</v>
      </c>
      <c r="M925" s="82">
        <f>IFERROR(IF($K925="Y",VALUE(VLOOKUP($C925,'3. Lookup Tables'!$AJ:$AM,3,0)),"--")*H925,0)</f>
        <v>146</v>
      </c>
      <c r="N925" s="82">
        <f>IFERROR(IF(D925="CHARGE - RECURRING",M925*IF($K925="Y",VALUE(VLOOKUP($C925,'3. Lookup Tables'!$AJ:$AM,4,0)),"--"),0),0)</f>
        <v>0</v>
      </c>
    </row>
    <row r="926" spans="1:14" x14ac:dyDescent="0.25">
      <c r="A926" t="s">
        <v>187</v>
      </c>
      <c r="B926" t="s">
        <v>2</v>
      </c>
      <c r="C926" t="s">
        <v>4412</v>
      </c>
      <c r="D926" t="s">
        <v>4337</v>
      </c>
      <c r="E926" t="s">
        <v>2695</v>
      </c>
      <c r="F926" t="s">
        <v>4342</v>
      </c>
      <c r="G926">
        <v>150.25</v>
      </c>
      <c r="H926">
        <v>11</v>
      </c>
      <c r="I926">
        <v>1652.75</v>
      </c>
      <c r="J926" s="82" t="str">
        <f>IF(A926="","",IF(COUNTIF('4. IncomeStatement_12Mo_BDI'!$8:$8,$A926)&gt;0,"Y","N"))</f>
        <v>Y</v>
      </c>
      <c r="K926" s="82" t="str">
        <f t="shared" si="14"/>
        <v>Y</v>
      </c>
      <c r="L926" s="82" t="str">
        <f>IF($K926="Y",VLOOKUP($C926,'3. Lookup Tables'!$AJ:$AM,2,0),"--")</f>
        <v>ROL_HAUL_30YD</v>
      </c>
      <c r="M926" s="82">
        <f>IFERROR(IF($K926="Y",VALUE(VLOOKUP($C926,'3. Lookup Tables'!$AJ:$AM,3,0)),"--")*H926,0)</f>
        <v>11</v>
      </c>
      <c r="N926" s="82">
        <f>IFERROR(IF(D926="CHARGE - RECURRING",M926*IF($K926="Y",VALUE(VLOOKUP($C926,'3. Lookup Tables'!$AJ:$AM,4,0)),"--"),0),0)</f>
        <v>0</v>
      </c>
    </row>
    <row r="927" spans="1:14" x14ac:dyDescent="0.25">
      <c r="A927" t="s">
        <v>187</v>
      </c>
      <c r="B927" t="s">
        <v>2</v>
      </c>
      <c r="C927" t="s">
        <v>4412</v>
      </c>
      <c r="D927" t="s">
        <v>4337</v>
      </c>
      <c r="E927" t="s">
        <v>2696</v>
      </c>
      <c r="F927" t="s">
        <v>4342</v>
      </c>
      <c r="G927">
        <v>110</v>
      </c>
      <c r="H927">
        <v>24</v>
      </c>
      <c r="I927">
        <v>2640</v>
      </c>
      <c r="J927" s="82" t="str">
        <f>IF(A927="","",IF(COUNTIF('4. IncomeStatement_12Mo_BDI'!$8:$8,$A927)&gt;0,"Y","N"))</f>
        <v>Y</v>
      </c>
      <c r="K927" s="82" t="str">
        <f t="shared" si="14"/>
        <v>Y</v>
      </c>
      <c r="L927" s="82" t="str">
        <f>IF($K927="Y",VLOOKUP($C927,'3. Lookup Tables'!$AJ:$AM,2,0),"--")</f>
        <v>ROL_HAUL_30YD</v>
      </c>
      <c r="M927" s="82">
        <f>IFERROR(IF($K927="Y",VALUE(VLOOKUP($C927,'3. Lookup Tables'!$AJ:$AM,3,0)),"--")*H927,0)</f>
        <v>24</v>
      </c>
      <c r="N927" s="82">
        <f>IFERROR(IF(D927="CHARGE - RECURRING",M927*IF($K927="Y",VALUE(VLOOKUP($C927,'3. Lookup Tables'!$AJ:$AM,4,0)),"--"),0),0)</f>
        <v>0</v>
      </c>
    </row>
    <row r="928" spans="1:14" x14ac:dyDescent="0.25">
      <c r="A928" t="s">
        <v>187</v>
      </c>
      <c r="B928" t="s">
        <v>2</v>
      </c>
      <c r="C928" t="s">
        <v>4412</v>
      </c>
      <c r="D928" t="s">
        <v>4337</v>
      </c>
      <c r="E928" t="s">
        <v>2697</v>
      </c>
      <c r="F928" t="s">
        <v>4342</v>
      </c>
      <c r="G928">
        <v>110</v>
      </c>
      <c r="H928">
        <v>9</v>
      </c>
      <c r="I928">
        <v>990</v>
      </c>
      <c r="J928" s="82" t="str">
        <f>IF(A928="","",IF(COUNTIF('4. IncomeStatement_12Mo_BDI'!$8:$8,$A928)&gt;0,"Y","N"))</f>
        <v>Y</v>
      </c>
      <c r="K928" s="82" t="str">
        <f t="shared" si="14"/>
        <v>Y</v>
      </c>
      <c r="L928" s="82" t="str">
        <f>IF($K928="Y",VLOOKUP($C928,'3. Lookup Tables'!$AJ:$AM,2,0),"--")</f>
        <v>ROL_HAUL_30YD</v>
      </c>
      <c r="M928" s="82">
        <f>IFERROR(IF($K928="Y",VALUE(VLOOKUP($C928,'3. Lookup Tables'!$AJ:$AM,3,0)),"--")*H928,0)</f>
        <v>9</v>
      </c>
      <c r="N928" s="82">
        <f>IFERROR(IF(D928="CHARGE - RECURRING",M928*IF($K928="Y",VALUE(VLOOKUP($C928,'3. Lookup Tables'!$AJ:$AM,4,0)),"--"),0),0)</f>
        <v>0</v>
      </c>
    </row>
    <row r="929" spans="1:14" x14ac:dyDescent="0.25">
      <c r="A929" t="s">
        <v>187</v>
      </c>
      <c r="B929" t="s">
        <v>2</v>
      </c>
      <c r="C929" t="s">
        <v>4412</v>
      </c>
      <c r="D929" t="s">
        <v>4337</v>
      </c>
      <c r="E929" t="s">
        <v>2697</v>
      </c>
      <c r="F929" t="s">
        <v>4342</v>
      </c>
      <c r="G929">
        <v>127.25</v>
      </c>
      <c r="H929">
        <v>1</v>
      </c>
      <c r="I929">
        <v>127.25</v>
      </c>
      <c r="J929" s="82" t="str">
        <f>IF(A929="","",IF(COUNTIF('4. IncomeStatement_12Mo_BDI'!$8:$8,$A929)&gt;0,"Y","N"))</f>
        <v>Y</v>
      </c>
      <c r="K929" s="82" t="str">
        <f t="shared" si="14"/>
        <v>Y</v>
      </c>
      <c r="L929" s="82" t="str">
        <f>IF($K929="Y",VLOOKUP($C929,'3. Lookup Tables'!$AJ:$AM,2,0),"--")</f>
        <v>ROL_HAUL_30YD</v>
      </c>
      <c r="M929" s="82">
        <f>IFERROR(IF($K929="Y",VALUE(VLOOKUP($C929,'3. Lookup Tables'!$AJ:$AM,3,0)),"--")*H929,0)</f>
        <v>1</v>
      </c>
      <c r="N929" s="82">
        <f>IFERROR(IF(D929="CHARGE - RECURRING",M929*IF($K929="Y",VALUE(VLOOKUP($C929,'3. Lookup Tables'!$AJ:$AM,4,0)),"--"),0),0)</f>
        <v>0</v>
      </c>
    </row>
    <row r="930" spans="1:14" x14ac:dyDescent="0.25">
      <c r="A930" t="s">
        <v>187</v>
      </c>
      <c r="B930" t="s">
        <v>2</v>
      </c>
      <c r="C930" t="s">
        <v>4412</v>
      </c>
      <c r="D930" t="s">
        <v>4337</v>
      </c>
      <c r="E930" t="s">
        <v>2698</v>
      </c>
      <c r="F930" t="s">
        <v>4342</v>
      </c>
      <c r="G930">
        <v>110</v>
      </c>
      <c r="H930">
        <v>61</v>
      </c>
      <c r="I930">
        <v>6710</v>
      </c>
      <c r="J930" s="82" t="str">
        <f>IF(A930="","",IF(COUNTIF('4. IncomeStatement_12Mo_BDI'!$8:$8,$A930)&gt;0,"Y","N"))</f>
        <v>Y</v>
      </c>
      <c r="K930" s="82" t="str">
        <f t="shared" si="14"/>
        <v>Y</v>
      </c>
      <c r="L930" s="82" t="str">
        <f>IF($K930="Y",VLOOKUP($C930,'3. Lookup Tables'!$AJ:$AM,2,0),"--")</f>
        <v>ROL_HAUL_30YD</v>
      </c>
      <c r="M930" s="82">
        <f>IFERROR(IF($K930="Y",VALUE(VLOOKUP($C930,'3. Lookup Tables'!$AJ:$AM,3,0)),"--")*H930,0)</f>
        <v>61</v>
      </c>
      <c r="N930" s="82">
        <f>IFERROR(IF(D930="CHARGE - RECURRING",M930*IF($K930="Y",VALUE(VLOOKUP($C930,'3. Lookup Tables'!$AJ:$AM,4,0)),"--"),0),0)</f>
        <v>0</v>
      </c>
    </row>
    <row r="931" spans="1:14" x14ac:dyDescent="0.25">
      <c r="A931" t="s">
        <v>187</v>
      </c>
      <c r="B931" t="s">
        <v>2</v>
      </c>
      <c r="C931" t="s">
        <v>4412</v>
      </c>
      <c r="D931" t="s">
        <v>4337</v>
      </c>
      <c r="E931" t="s">
        <v>2701</v>
      </c>
      <c r="F931" t="s">
        <v>4342</v>
      </c>
      <c r="G931">
        <v>208.41</v>
      </c>
      <c r="H931">
        <v>8</v>
      </c>
      <c r="I931">
        <v>1667.28</v>
      </c>
      <c r="J931" s="82" t="str">
        <f>IF(A931="","",IF(COUNTIF('4. IncomeStatement_12Mo_BDI'!$8:$8,$A931)&gt;0,"Y","N"))</f>
        <v>Y</v>
      </c>
      <c r="K931" s="82" t="str">
        <f t="shared" si="14"/>
        <v>Y</v>
      </c>
      <c r="L931" s="82" t="str">
        <f>IF($K931="Y",VLOOKUP($C931,'3. Lookup Tables'!$AJ:$AM,2,0),"--")</f>
        <v>ROL_HAUL_30YD</v>
      </c>
      <c r="M931" s="82">
        <f>IFERROR(IF($K931="Y",VALUE(VLOOKUP($C931,'3. Lookup Tables'!$AJ:$AM,3,0)),"--")*H931,0)</f>
        <v>8</v>
      </c>
      <c r="N931" s="82">
        <f>IFERROR(IF(D931="CHARGE - RECURRING",M931*IF($K931="Y",VALUE(VLOOKUP($C931,'3. Lookup Tables'!$AJ:$AM,4,0)),"--"),0),0)</f>
        <v>0</v>
      </c>
    </row>
    <row r="932" spans="1:14" x14ac:dyDescent="0.25">
      <c r="A932" t="s">
        <v>187</v>
      </c>
      <c r="B932" t="s">
        <v>2</v>
      </c>
      <c r="C932" t="s">
        <v>4412</v>
      </c>
      <c r="D932" t="s">
        <v>4337</v>
      </c>
      <c r="E932" t="s">
        <v>2703</v>
      </c>
      <c r="F932" t="s">
        <v>4342</v>
      </c>
      <c r="G932">
        <v>153</v>
      </c>
      <c r="H932">
        <v>2</v>
      </c>
      <c r="I932">
        <v>306</v>
      </c>
      <c r="J932" s="82" t="str">
        <f>IF(A932="","",IF(COUNTIF('4. IncomeStatement_12Mo_BDI'!$8:$8,$A932)&gt;0,"Y","N"))</f>
        <v>Y</v>
      </c>
      <c r="K932" s="82" t="str">
        <f t="shared" si="14"/>
        <v>Y</v>
      </c>
      <c r="L932" s="82" t="str">
        <f>IF($K932="Y",VLOOKUP($C932,'3. Lookup Tables'!$AJ:$AM,2,0),"--")</f>
        <v>ROL_HAUL_30YD</v>
      </c>
      <c r="M932" s="82">
        <f>IFERROR(IF($K932="Y",VALUE(VLOOKUP($C932,'3. Lookup Tables'!$AJ:$AM,3,0)),"--")*H932,0)</f>
        <v>2</v>
      </c>
      <c r="N932" s="82">
        <f>IFERROR(IF(D932="CHARGE - RECURRING",M932*IF($K932="Y",VALUE(VLOOKUP($C932,'3. Lookup Tables'!$AJ:$AM,4,0)),"--"),0),0)</f>
        <v>0</v>
      </c>
    </row>
    <row r="933" spans="1:14" x14ac:dyDescent="0.25">
      <c r="A933" t="s">
        <v>187</v>
      </c>
      <c r="B933" t="s">
        <v>2</v>
      </c>
      <c r="C933" t="s">
        <v>4412</v>
      </c>
      <c r="D933" t="s">
        <v>4337</v>
      </c>
      <c r="E933" t="s">
        <v>2713</v>
      </c>
      <c r="F933" t="s">
        <v>4342</v>
      </c>
      <c r="G933">
        <v>292.02999999999997</v>
      </c>
      <c r="H933">
        <v>2</v>
      </c>
      <c r="I933">
        <v>584.05999999999995</v>
      </c>
      <c r="J933" s="82" t="str">
        <f>IF(A933="","",IF(COUNTIF('4. IncomeStatement_12Mo_BDI'!$8:$8,$A933)&gt;0,"Y","N"))</f>
        <v>Y</v>
      </c>
      <c r="K933" s="82" t="str">
        <f t="shared" si="14"/>
        <v>Y</v>
      </c>
      <c r="L933" s="82" t="str">
        <f>IF($K933="Y",VLOOKUP($C933,'3. Lookup Tables'!$AJ:$AM,2,0),"--")</f>
        <v>ROL_HAUL_30YD</v>
      </c>
      <c r="M933" s="82">
        <f>IFERROR(IF($K933="Y",VALUE(VLOOKUP($C933,'3. Lookup Tables'!$AJ:$AM,3,0)),"--")*H933,0)</f>
        <v>2</v>
      </c>
      <c r="N933" s="82">
        <f>IFERROR(IF(D933="CHARGE - RECURRING",M933*IF($K933="Y",VALUE(VLOOKUP($C933,'3. Lookup Tables'!$AJ:$AM,4,0)),"--"),0),0)</f>
        <v>0</v>
      </c>
    </row>
    <row r="934" spans="1:14" x14ac:dyDescent="0.25">
      <c r="A934" t="s">
        <v>187</v>
      </c>
      <c r="B934" t="s">
        <v>2</v>
      </c>
      <c r="C934" t="s">
        <v>4412</v>
      </c>
      <c r="D934" t="s">
        <v>4337</v>
      </c>
      <c r="E934" t="s">
        <v>2717</v>
      </c>
      <c r="F934" t="s">
        <v>4342</v>
      </c>
      <c r="G934">
        <v>178.95</v>
      </c>
      <c r="H934">
        <v>3</v>
      </c>
      <c r="I934">
        <v>536.85</v>
      </c>
      <c r="J934" s="82" t="str">
        <f>IF(A934="","",IF(COUNTIF('4. IncomeStatement_12Mo_BDI'!$8:$8,$A934)&gt;0,"Y","N"))</f>
        <v>Y</v>
      </c>
      <c r="K934" s="82" t="str">
        <f t="shared" si="14"/>
        <v>Y</v>
      </c>
      <c r="L934" s="82" t="str">
        <f>IF($K934="Y",VLOOKUP($C934,'3. Lookup Tables'!$AJ:$AM,2,0),"--")</f>
        <v>ROL_HAUL_30YD</v>
      </c>
      <c r="M934" s="82">
        <f>IFERROR(IF($K934="Y",VALUE(VLOOKUP($C934,'3. Lookup Tables'!$AJ:$AM,3,0)),"--")*H934,0)</f>
        <v>3</v>
      </c>
      <c r="N934" s="82">
        <f>IFERROR(IF(D934="CHARGE - RECURRING",M934*IF($K934="Y",VALUE(VLOOKUP($C934,'3. Lookup Tables'!$AJ:$AM,4,0)),"--"),0),0)</f>
        <v>0</v>
      </c>
    </row>
    <row r="935" spans="1:14" x14ac:dyDescent="0.25">
      <c r="A935" t="s">
        <v>187</v>
      </c>
      <c r="B935" t="s">
        <v>2</v>
      </c>
      <c r="C935" t="s">
        <v>4412</v>
      </c>
      <c r="D935" t="s">
        <v>4337</v>
      </c>
      <c r="E935" t="s">
        <v>2718</v>
      </c>
      <c r="F935" t="s">
        <v>4342</v>
      </c>
      <c r="G935">
        <v>0</v>
      </c>
      <c r="H935">
        <v>13</v>
      </c>
      <c r="I935">
        <v>0</v>
      </c>
      <c r="J935" s="82" t="str">
        <f>IF(A935="","",IF(COUNTIF('4. IncomeStatement_12Mo_BDI'!$8:$8,$A935)&gt;0,"Y","N"))</f>
        <v>Y</v>
      </c>
      <c r="K935" s="82" t="str">
        <f t="shared" si="14"/>
        <v>Y</v>
      </c>
      <c r="L935" s="82" t="str">
        <f>IF($K935="Y",VLOOKUP($C935,'3. Lookup Tables'!$AJ:$AM,2,0),"--")</f>
        <v>ROL_HAUL_30YD</v>
      </c>
      <c r="M935" s="82">
        <f>IFERROR(IF($K935="Y",VALUE(VLOOKUP($C935,'3. Lookup Tables'!$AJ:$AM,3,0)),"--")*H935,0)</f>
        <v>13</v>
      </c>
      <c r="N935" s="82">
        <f>IFERROR(IF(D935="CHARGE - RECURRING",M935*IF($K935="Y",VALUE(VLOOKUP($C935,'3. Lookup Tables'!$AJ:$AM,4,0)),"--"),0),0)</f>
        <v>0</v>
      </c>
    </row>
    <row r="936" spans="1:14" x14ac:dyDescent="0.25">
      <c r="A936" t="s">
        <v>187</v>
      </c>
      <c r="B936" t="s">
        <v>2</v>
      </c>
      <c r="C936" t="s">
        <v>4412</v>
      </c>
      <c r="D936" t="s">
        <v>4337</v>
      </c>
      <c r="E936" t="s">
        <v>2718</v>
      </c>
      <c r="F936" t="s">
        <v>4342</v>
      </c>
      <c r="G936">
        <v>192.44</v>
      </c>
      <c r="H936">
        <v>38</v>
      </c>
      <c r="I936">
        <v>7312.72</v>
      </c>
      <c r="J936" s="82" t="str">
        <f>IF(A936="","",IF(COUNTIF('4. IncomeStatement_12Mo_BDI'!$8:$8,$A936)&gt;0,"Y","N"))</f>
        <v>Y</v>
      </c>
      <c r="K936" s="82" t="str">
        <f t="shared" si="14"/>
        <v>Y</v>
      </c>
      <c r="L936" s="82" t="str">
        <f>IF($K936="Y",VLOOKUP($C936,'3. Lookup Tables'!$AJ:$AM,2,0),"--")</f>
        <v>ROL_HAUL_30YD</v>
      </c>
      <c r="M936" s="82">
        <f>IFERROR(IF($K936="Y",VALUE(VLOOKUP($C936,'3. Lookup Tables'!$AJ:$AM,3,0)),"--")*H936,0)</f>
        <v>38</v>
      </c>
      <c r="N936" s="82">
        <f>IFERROR(IF(D936="CHARGE - RECURRING",M936*IF($K936="Y",VALUE(VLOOKUP($C936,'3. Lookup Tables'!$AJ:$AM,4,0)),"--"),0),0)</f>
        <v>0</v>
      </c>
    </row>
    <row r="937" spans="1:14" x14ac:dyDescent="0.25">
      <c r="A937" t="s">
        <v>187</v>
      </c>
      <c r="B937" t="s">
        <v>2</v>
      </c>
      <c r="C937" t="s">
        <v>4412</v>
      </c>
      <c r="D937" t="s">
        <v>4337</v>
      </c>
      <c r="E937" t="s">
        <v>2718</v>
      </c>
      <c r="F937" t="s">
        <v>4342</v>
      </c>
      <c r="G937">
        <v>212.64</v>
      </c>
      <c r="H937">
        <v>2</v>
      </c>
      <c r="I937">
        <v>425.28</v>
      </c>
      <c r="J937" s="82" t="str">
        <f>IF(A937="","",IF(COUNTIF('4. IncomeStatement_12Mo_BDI'!$8:$8,$A937)&gt;0,"Y","N"))</f>
        <v>Y</v>
      </c>
      <c r="K937" s="82" t="str">
        <f t="shared" si="14"/>
        <v>Y</v>
      </c>
      <c r="L937" s="82" t="str">
        <f>IF($K937="Y",VLOOKUP($C937,'3. Lookup Tables'!$AJ:$AM,2,0),"--")</f>
        <v>ROL_HAUL_30YD</v>
      </c>
      <c r="M937" s="82">
        <f>IFERROR(IF($K937="Y",VALUE(VLOOKUP($C937,'3. Lookup Tables'!$AJ:$AM,3,0)),"--")*H937,0)</f>
        <v>2</v>
      </c>
      <c r="N937" s="82">
        <f>IFERROR(IF(D937="CHARGE - RECURRING",M937*IF($K937="Y",VALUE(VLOOKUP($C937,'3. Lookup Tables'!$AJ:$AM,4,0)),"--"),0),0)</f>
        <v>0</v>
      </c>
    </row>
    <row r="938" spans="1:14" x14ac:dyDescent="0.25">
      <c r="A938" t="s">
        <v>187</v>
      </c>
      <c r="B938" t="s">
        <v>2</v>
      </c>
      <c r="C938" t="s">
        <v>4412</v>
      </c>
      <c r="D938" t="s">
        <v>4336</v>
      </c>
      <c r="E938" t="s">
        <v>2695</v>
      </c>
      <c r="F938" t="s">
        <v>4342</v>
      </c>
      <c r="G938">
        <v>150</v>
      </c>
      <c r="H938">
        <v>5</v>
      </c>
      <c r="I938">
        <v>750</v>
      </c>
      <c r="J938" s="82" t="str">
        <f>IF(A938="","",IF(COUNTIF('4. IncomeStatement_12Mo_BDI'!$8:$8,$A938)&gt;0,"Y","N"))</f>
        <v>Y</v>
      </c>
      <c r="K938" s="82" t="str">
        <f t="shared" si="14"/>
        <v>Y</v>
      </c>
      <c r="L938" s="82" t="str">
        <f>IF($K938="Y",VLOOKUP($C938,'3. Lookup Tables'!$AJ:$AM,2,0),"--")</f>
        <v>ROL_HAUL_30YD</v>
      </c>
      <c r="M938" s="82">
        <f>IFERROR(IF($K938="Y",VALUE(VLOOKUP($C938,'3. Lookup Tables'!$AJ:$AM,3,0)),"--")*H938,0)</f>
        <v>5</v>
      </c>
      <c r="N938" s="82">
        <f>IFERROR(IF(D938="CHARGE - RECURRING",M938*IF($K938="Y",VALUE(VLOOKUP($C938,'3. Lookup Tables'!$AJ:$AM,4,0)),"--"),0),0)</f>
        <v>0</v>
      </c>
    </row>
    <row r="939" spans="1:14" x14ac:dyDescent="0.25">
      <c r="A939" t="s">
        <v>187</v>
      </c>
      <c r="B939" t="s">
        <v>2</v>
      </c>
      <c r="C939" t="s">
        <v>4412</v>
      </c>
      <c r="D939" t="s">
        <v>4336</v>
      </c>
      <c r="E939" t="s">
        <v>2696</v>
      </c>
      <c r="F939" t="s">
        <v>4342</v>
      </c>
      <c r="G939">
        <v>110</v>
      </c>
      <c r="H939">
        <v>2</v>
      </c>
      <c r="I939">
        <v>220</v>
      </c>
      <c r="J939" s="82" t="str">
        <f>IF(A939="","",IF(COUNTIF('4. IncomeStatement_12Mo_BDI'!$8:$8,$A939)&gt;0,"Y","N"))</f>
        <v>Y</v>
      </c>
      <c r="K939" s="82" t="str">
        <f t="shared" si="14"/>
        <v>Y</v>
      </c>
      <c r="L939" s="82" t="str">
        <f>IF($K939="Y",VLOOKUP($C939,'3. Lookup Tables'!$AJ:$AM,2,0),"--")</f>
        <v>ROL_HAUL_30YD</v>
      </c>
      <c r="M939" s="82">
        <f>IFERROR(IF($K939="Y",VALUE(VLOOKUP($C939,'3. Lookup Tables'!$AJ:$AM,3,0)),"--")*H939,0)</f>
        <v>2</v>
      </c>
      <c r="N939" s="82">
        <f>IFERROR(IF(D939="CHARGE - RECURRING",M939*IF($K939="Y",VALUE(VLOOKUP($C939,'3. Lookup Tables'!$AJ:$AM,4,0)),"--"),0),0)</f>
        <v>0</v>
      </c>
    </row>
    <row r="940" spans="1:14" x14ac:dyDescent="0.25">
      <c r="A940" t="s">
        <v>187</v>
      </c>
      <c r="B940" t="s">
        <v>2</v>
      </c>
      <c r="C940" t="s">
        <v>4412</v>
      </c>
      <c r="D940" t="s">
        <v>4336</v>
      </c>
      <c r="E940" t="s">
        <v>2698</v>
      </c>
      <c r="F940" t="s">
        <v>4342</v>
      </c>
      <c r="G940">
        <v>110</v>
      </c>
      <c r="H940">
        <v>3</v>
      </c>
      <c r="I940">
        <v>330</v>
      </c>
      <c r="J940" s="82" t="str">
        <f>IF(A940="","",IF(COUNTIF('4. IncomeStatement_12Mo_BDI'!$8:$8,$A940)&gt;0,"Y","N"))</f>
        <v>Y</v>
      </c>
      <c r="K940" s="82" t="str">
        <f t="shared" si="14"/>
        <v>Y</v>
      </c>
      <c r="L940" s="82" t="str">
        <f>IF($K940="Y",VLOOKUP($C940,'3. Lookup Tables'!$AJ:$AM,2,0),"--")</f>
        <v>ROL_HAUL_30YD</v>
      </c>
      <c r="M940" s="82">
        <f>IFERROR(IF($K940="Y",VALUE(VLOOKUP($C940,'3. Lookup Tables'!$AJ:$AM,3,0)),"--")*H940,0)</f>
        <v>3</v>
      </c>
      <c r="N940" s="82">
        <f>IFERROR(IF(D940="CHARGE - RECURRING",M940*IF($K940="Y",VALUE(VLOOKUP($C940,'3. Lookup Tables'!$AJ:$AM,4,0)),"--"),0),0)</f>
        <v>0</v>
      </c>
    </row>
    <row r="941" spans="1:14" x14ac:dyDescent="0.25">
      <c r="A941" t="s">
        <v>187</v>
      </c>
      <c r="B941" t="s">
        <v>2</v>
      </c>
      <c r="C941" t="s">
        <v>4412</v>
      </c>
      <c r="D941" t="s">
        <v>4336</v>
      </c>
      <c r="E941" t="s">
        <v>2701</v>
      </c>
      <c r="F941" t="s">
        <v>4342</v>
      </c>
      <c r="G941">
        <v>208.41</v>
      </c>
      <c r="H941">
        <v>1</v>
      </c>
      <c r="I941">
        <v>208.41</v>
      </c>
      <c r="J941" s="82" t="str">
        <f>IF(A941="","",IF(COUNTIF('4. IncomeStatement_12Mo_BDI'!$8:$8,$A941)&gt;0,"Y","N"))</f>
        <v>Y</v>
      </c>
      <c r="K941" s="82" t="str">
        <f t="shared" si="14"/>
        <v>Y</v>
      </c>
      <c r="L941" s="82" t="str">
        <f>IF($K941="Y",VLOOKUP($C941,'3. Lookup Tables'!$AJ:$AM,2,0),"--")</f>
        <v>ROL_HAUL_30YD</v>
      </c>
      <c r="M941" s="82">
        <f>IFERROR(IF($K941="Y",VALUE(VLOOKUP($C941,'3. Lookup Tables'!$AJ:$AM,3,0)),"--")*H941,0)</f>
        <v>1</v>
      </c>
      <c r="N941" s="82">
        <f>IFERROR(IF(D941="CHARGE - RECURRING",M941*IF($K941="Y",VALUE(VLOOKUP($C941,'3. Lookup Tables'!$AJ:$AM,4,0)),"--"),0),0)</f>
        <v>0</v>
      </c>
    </row>
    <row r="942" spans="1:14" x14ac:dyDescent="0.25">
      <c r="A942" t="s">
        <v>187</v>
      </c>
      <c r="B942" t="s">
        <v>2</v>
      </c>
      <c r="C942" t="s">
        <v>4413</v>
      </c>
      <c r="D942" t="s">
        <v>4337</v>
      </c>
      <c r="E942" t="s">
        <v>2695</v>
      </c>
      <c r="F942" t="s">
        <v>4342</v>
      </c>
      <c r="G942">
        <v>160</v>
      </c>
      <c r="H942">
        <v>27</v>
      </c>
      <c r="I942">
        <v>4320</v>
      </c>
      <c r="J942" s="82" t="str">
        <f>IF(A942="","",IF(COUNTIF('4. IncomeStatement_12Mo_BDI'!$8:$8,$A942)&gt;0,"Y","N"))</f>
        <v>Y</v>
      </c>
      <c r="K942" s="82" t="str">
        <f t="shared" si="14"/>
        <v>Y</v>
      </c>
      <c r="L942" s="82" t="str">
        <f>IF($K942="Y",VLOOKUP($C942,'3. Lookup Tables'!$AJ:$AM,2,0),"--")</f>
        <v>ROL_HAUL_40YD</v>
      </c>
      <c r="M942" s="82">
        <f>IFERROR(IF($K942="Y",VALUE(VLOOKUP($C942,'3. Lookup Tables'!$AJ:$AM,3,0)),"--")*H942,0)</f>
        <v>27</v>
      </c>
      <c r="N942" s="82">
        <f>IFERROR(IF(D942="CHARGE - RECURRING",M942*IF($K942="Y",VALUE(VLOOKUP($C942,'3. Lookup Tables'!$AJ:$AM,4,0)),"--"),0),0)</f>
        <v>0</v>
      </c>
    </row>
    <row r="943" spans="1:14" x14ac:dyDescent="0.25">
      <c r="A943" t="s">
        <v>187</v>
      </c>
      <c r="B943" t="s">
        <v>2</v>
      </c>
      <c r="C943" t="s">
        <v>4413</v>
      </c>
      <c r="D943" t="s">
        <v>4337</v>
      </c>
      <c r="E943" t="s">
        <v>2695</v>
      </c>
      <c r="F943" t="s">
        <v>4342</v>
      </c>
      <c r="G943">
        <v>160.25</v>
      </c>
      <c r="H943">
        <v>5</v>
      </c>
      <c r="I943">
        <v>801.25</v>
      </c>
      <c r="J943" s="82" t="str">
        <f>IF(A943="","",IF(COUNTIF('4. IncomeStatement_12Mo_BDI'!$8:$8,$A943)&gt;0,"Y","N"))</f>
        <v>Y</v>
      </c>
      <c r="K943" s="82" t="str">
        <f t="shared" si="14"/>
        <v>Y</v>
      </c>
      <c r="L943" s="82" t="str">
        <f>IF($K943="Y",VLOOKUP($C943,'3. Lookup Tables'!$AJ:$AM,2,0),"--")</f>
        <v>ROL_HAUL_40YD</v>
      </c>
      <c r="M943" s="82">
        <f>IFERROR(IF($K943="Y",VALUE(VLOOKUP($C943,'3. Lookup Tables'!$AJ:$AM,3,0)),"--")*H943,0)</f>
        <v>5</v>
      </c>
      <c r="N943" s="82">
        <f>IFERROR(IF(D943="CHARGE - RECURRING",M943*IF($K943="Y",VALUE(VLOOKUP($C943,'3. Lookup Tables'!$AJ:$AM,4,0)),"--"),0),0)</f>
        <v>0</v>
      </c>
    </row>
    <row r="944" spans="1:14" x14ac:dyDescent="0.25">
      <c r="A944" t="s">
        <v>187</v>
      </c>
      <c r="B944" t="s">
        <v>2</v>
      </c>
      <c r="C944" t="s">
        <v>4413</v>
      </c>
      <c r="D944" t="s">
        <v>4337</v>
      </c>
      <c r="E944" t="s">
        <v>2696</v>
      </c>
      <c r="F944" t="s">
        <v>4342</v>
      </c>
      <c r="G944">
        <v>130</v>
      </c>
      <c r="H944">
        <v>6</v>
      </c>
      <c r="I944">
        <v>780</v>
      </c>
      <c r="J944" s="82" t="str">
        <f>IF(A944="","",IF(COUNTIF('4. IncomeStatement_12Mo_BDI'!$8:$8,$A944)&gt;0,"Y","N"))</f>
        <v>Y</v>
      </c>
      <c r="K944" s="82" t="str">
        <f t="shared" si="14"/>
        <v>Y</v>
      </c>
      <c r="L944" s="82" t="str">
        <f>IF($K944="Y",VLOOKUP($C944,'3. Lookup Tables'!$AJ:$AM,2,0),"--")</f>
        <v>ROL_HAUL_40YD</v>
      </c>
      <c r="M944" s="82">
        <f>IFERROR(IF($K944="Y",VALUE(VLOOKUP($C944,'3. Lookup Tables'!$AJ:$AM,3,0)),"--")*H944,0)</f>
        <v>6</v>
      </c>
      <c r="N944" s="82">
        <f>IFERROR(IF(D944="CHARGE - RECURRING",M944*IF($K944="Y",VALUE(VLOOKUP($C944,'3. Lookup Tables'!$AJ:$AM,4,0)),"--"),0),0)</f>
        <v>0</v>
      </c>
    </row>
    <row r="945" spans="1:14" x14ac:dyDescent="0.25">
      <c r="A945" t="s">
        <v>187</v>
      </c>
      <c r="B945" t="s">
        <v>2</v>
      </c>
      <c r="C945" t="s">
        <v>4413</v>
      </c>
      <c r="D945" t="s">
        <v>4337</v>
      </c>
      <c r="E945" t="s">
        <v>2697</v>
      </c>
      <c r="F945" t="s">
        <v>4342</v>
      </c>
      <c r="G945">
        <v>130</v>
      </c>
      <c r="H945">
        <v>6</v>
      </c>
      <c r="I945">
        <v>780</v>
      </c>
      <c r="J945" s="82" t="str">
        <f>IF(A945="","",IF(COUNTIF('4. IncomeStatement_12Mo_BDI'!$8:$8,$A945)&gt;0,"Y","N"))</f>
        <v>Y</v>
      </c>
      <c r="K945" s="82" t="str">
        <f t="shared" si="14"/>
        <v>Y</v>
      </c>
      <c r="L945" s="82" t="str">
        <f>IF($K945="Y",VLOOKUP($C945,'3. Lookup Tables'!$AJ:$AM,2,0),"--")</f>
        <v>ROL_HAUL_40YD</v>
      </c>
      <c r="M945" s="82">
        <f>IFERROR(IF($K945="Y",VALUE(VLOOKUP($C945,'3. Lookup Tables'!$AJ:$AM,3,0)),"--")*H945,0)</f>
        <v>6</v>
      </c>
      <c r="N945" s="82">
        <f>IFERROR(IF(D945="CHARGE - RECURRING",M945*IF($K945="Y",VALUE(VLOOKUP($C945,'3. Lookup Tables'!$AJ:$AM,4,0)),"--"),0),0)</f>
        <v>0</v>
      </c>
    </row>
    <row r="946" spans="1:14" x14ac:dyDescent="0.25">
      <c r="A946" t="s">
        <v>187</v>
      </c>
      <c r="B946" t="s">
        <v>2</v>
      </c>
      <c r="C946" t="s">
        <v>4413</v>
      </c>
      <c r="D946" t="s">
        <v>4337</v>
      </c>
      <c r="E946" t="s">
        <v>2698</v>
      </c>
      <c r="F946" t="s">
        <v>4342</v>
      </c>
      <c r="G946">
        <v>130</v>
      </c>
      <c r="H946">
        <v>1</v>
      </c>
      <c r="I946">
        <v>130</v>
      </c>
      <c r="J946" s="82" t="str">
        <f>IF(A946="","",IF(COUNTIF('4. IncomeStatement_12Mo_BDI'!$8:$8,$A946)&gt;0,"Y","N"))</f>
        <v>Y</v>
      </c>
      <c r="K946" s="82" t="str">
        <f t="shared" si="14"/>
        <v>Y</v>
      </c>
      <c r="L946" s="82" t="str">
        <f>IF($K946="Y",VLOOKUP($C946,'3. Lookup Tables'!$AJ:$AM,2,0),"--")</f>
        <v>ROL_HAUL_40YD</v>
      </c>
      <c r="M946" s="82">
        <f>IFERROR(IF($K946="Y",VALUE(VLOOKUP($C946,'3. Lookup Tables'!$AJ:$AM,3,0)),"--")*H946,0)</f>
        <v>1</v>
      </c>
      <c r="N946" s="82">
        <f>IFERROR(IF(D946="CHARGE - RECURRING",M946*IF($K946="Y",VALUE(VLOOKUP($C946,'3. Lookup Tables'!$AJ:$AM,4,0)),"--"),0),0)</f>
        <v>0</v>
      </c>
    </row>
    <row r="947" spans="1:14" x14ac:dyDescent="0.25">
      <c r="A947" t="s">
        <v>187</v>
      </c>
      <c r="B947" t="s">
        <v>2</v>
      </c>
      <c r="C947" t="s">
        <v>4413</v>
      </c>
      <c r="D947" t="s">
        <v>4337</v>
      </c>
      <c r="E947" t="s">
        <v>2709</v>
      </c>
      <c r="F947" t="s">
        <v>4342</v>
      </c>
      <c r="G947">
        <v>177.5</v>
      </c>
      <c r="H947">
        <v>22</v>
      </c>
      <c r="I947">
        <v>3905</v>
      </c>
      <c r="J947" s="82" t="str">
        <f>IF(A947="","",IF(COUNTIF('4. IncomeStatement_12Mo_BDI'!$8:$8,$A947)&gt;0,"Y","N"))</f>
        <v>Y</v>
      </c>
      <c r="K947" s="82" t="str">
        <f t="shared" si="14"/>
        <v>Y</v>
      </c>
      <c r="L947" s="82" t="str">
        <f>IF($K947="Y",VLOOKUP($C947,'3. Lookup Tables'!$AJ:$AM,2,0),"--")</f>
        <v>ROL_HAUL_40YD</v>
      </c>
      <c r="M947" s="82">
        <f>IFERROR(IF($K947="Y",VALUE(VLOOKUP($C947,'3. Lookup Tables'!$AJ:$AM,3,0)),"--")*H947,0)</f>
        <v>22</v>
      </c>
      <c r="N947" s="82">
        <f>IFERROR(IF(D947="CHARGE - RECURRING",M947*IF($K947="Y",VALUE(VLOOKUP($C947,'3. Lookup Tables'!$AJ:$AM,4,0)),"--"),0),0)</f>
        <v>0</v>
      </c>
    </row>
    <row r="948" spans="1:14" x14ac:dyDescent="0.25">
      <c r="A948" t="s">
        <v>187</v>
      </c>
      <c r="B948" t="s">
        <v>2</v>
      </c>
      <c r="C948" t="s">
        <v>4413</v>
      </c>
      <c r="D948" t="s">
        <v>4337</v>
      </c>
      <c r="E948" t="s">
        <v>2718</v>
      </c>
      <c r="F948" t="s">
        <v>4342</v>
      </c>
      <c r="G948">
        <v>212.64</v>
      </c>
      <c r="H948">
        <v>2</v>
      </c>
      <c r="I948">
        <v>425.28</v>
      </c>
      <c r="J948" s="82" t="str">
        <f>IF(A948="","",IF(COUNTIF('4. IncomeStatement_12Mo_BDI'!$8:$8,$A948)&gt;0,"Y","N"))</f>
        <v>Y</v>
      </c>
      <c r="K948" s="82" t="str">
        <f t="shared" si="14"/>
        <v>Y</v>
      </c>
      <c r="L948" s="82" t="str">
        <f>IF($K948="Y",VLOOKUP($C948,'3. Lookup Tables'!$AJ:$AM,2,0),"--")</f>
        <v>ROL_HAUL_40YD</v>
      </c>
      <c r="M948" s="82">
        <f>IFERROR(IF($K948="Y",VALUE(VLOOKUP($C948,'3. Lookup Tables'!$AJ:$AM,3,0)),"--")*H948,0)</f>
        <v>2</v>
      </c>
      <c r="N948" s="82">
        <f>IFERROR(IF(D948="CHARGE - RECURRING",M948*IF($K948="Y",VALUE(VLOOKUP($C948,'3. Lookup Tables'!$AJ:$AM,4,0)),"--"),0),0)</f>
        <v>0</v>
      </c>
    </row>
    <row r="949" spans="1:14" x14ac:dyDescent="0.25">
      <c r="A949" t="s">
        <v>187</v>
      </c>
      <c r="B949" t="s">
        <v>2</v>
      </c>
      <c r="C949" t="s">
        <v>4413</v>
      </c>
      <c r="D949" t="s">
        <v>4336</v>
      </c>
      <c r="E949" t="s">
        <v>2695</v>
      </c>
      <c r="F949" t="s">
        <v>4342</v>
      </c>
      <c r="G949">
        <v>160</v>
      </c>
      <c r="H949">
        <v>1</v>
      </c>
      <c r="I949">
        <v>160</v>
      </c>
      <c r="J949" s="82" t="str">
        <f>IF(A949="","",IF(COUNTIF('4. IncomeStatement_12Mo_BDI'!$8:$8,$A949)&gt;0,"Y","N"))</f>
        <v>Y</v>
      </c>
      <c r="K949" s="82" t="str">
        <f t="shared" si="14"/>
        <v>Y</v>
      </c>
      <c r="L949" s="82" t="str">
        <f>IF($K949="Y",VLOOKUP($C949,'3. Lookup Tables'!$AJ:$AM,2,0),"--")</f>
        <v>ROL_HAUL_40YD</v>
      </c>
      <c r="M949" s="82">
        <f>IFERROR(IF($K949="Y",VALUE(VLOOKUP($C949,'3. Lookup Tables'!$AJ:$AM,3,0)),"--")*H949,0)</f>
        <v>1</v>
      </c>
      <c r="N949" s="82">
        <f>IFERROR(IF(D949="CHARGE - RECURRING",M949*IF($K949="Y",VALUE(VLOOKUP($C949,'3. Lookup Tables'!$AJ:$AM,4,0)),"--"),0),0)</f>
        <v>0</v>
      </c>
    </row>
    <row r="950" spans="1:14" x14ac:dyDescent="0.25">
      <c r="A950" t="s">
        <v>187</v>
      </c>
      <c r="B950" t="s">
        <v>2</v>
      </c>
      <c r="C950" t="s">
        <v>4413</v>
      </c>
      <c r="D950" t="s">
        <v>4336</v>
      </c>
      <c r="E950" t="s">
        <v>2698</v>
      </c>
      <c r="F950" t="s">
        <v>4342</v>
      </c>
      <c r="G950">
        <v>130</v>
      </c>
      <c r="H950">
        <v>1</v>
      </c>
      <c r="I950">
        <v>130</v>
      </c>
      <c r="J950" s="82" t="str">
        <f>IF(A950="","",IF(COUNTIF('4. IncomeStatement_12Mo_BDI'!$8:$8,$A950)&gt;0,"Y","N"))</f>
        <v>Y</v>
      </c>
      <c r="K950" s="82" t="str">
        <f t="shared" si="14"/>
        <v>Y</v>
      </c>
      <c r="L950" s="82" t="str">
        <f>IF($K950="Y",VLOOKUP($C950,'3. Lookup Tables'!$AJ:$AM,2,0),"--")</f>
        <v>ROL_HAUL_40YD</v>
      </c>
      <c r="M950" s="82">
        <f>IFERROR(IF($K950="Y",VALUE(VLOOKUP($C950,'3. Lookup Tables'!$AJ:$AM,3,0)),"--")*H950,0)</f>
        <v>1</v>
      </c>
      <c r="N950" s="82">
        <f>IFERROR(IF(D950="CHARGE - RECURRING",M950*IF($K950="Y",VALUE(VLOOKUP($C950,'3. Lookup Tables'!$AJ:$AM,4,0)),"--"),0),0)</f>
        <v>0</v>
      </c>
    </row>
    <row r="951" spans="1:14" x14ac:dyDescent="0.25">
      <c r="A951" t="s">
        <v>187</v>
      </c>
      <c r="B951" t="s">
        <v>2</v>
      </c>
      <c r="C951" t="s">
        <v>4414</v>
      </c>
      <c r="D951" t="s">
        <v>4337</v>
      </c>
      <c r="E951" t="s">
        <v>2695</v>
      </c>
      <c r="F951" t="s">
        <v>4342</v>
      </c>
      <c r="G951">
        <v>0</v>
      </c>
      <c r="H951">
        <v>3</v>
      </c>
      <c r="I951">
        <v>0</v>
      </c>
      <c r="J951" s="82" t="str">
        <f>IF(A951="","",IF(COUNTIF('4. IncomeStatement_12Mo_BDI'!$8:$8,$A951)&gt;0,"Y","N"))</f>
        <v>Y</v>
      </c>
      <c r="K951" s="82" t="str">
        <f t="shared" si="14"/>
        <v>Y</v>
      </c>
      <c r="L951" s="82" t="str">
        <f>IF($K951="Y",VLOOKUP($C951,'3. Lookup Tables'!$AJ:$AM,2,0),"--")</f>
        <v>ROL_HAUL_50YD</v>
      </c>
      <c r="M951" s="82">
        <f>IFERROR(IF($K951="Y",VALUE(VLOOKUP($C951,'3. Lookup Tables'!$AJ:$AM,3,0)),"--")*H951,0)</f>
        <v>3</v>
      </c>
      <c r="N951" s="82">
        <f>IFERROR(IF(D951="CHARGE - RECURRING",M951*IF($K951="Y",VALUE(VLOOKUP($C951,'3. Lookup Tables'!$AJ:$AM,4,0)),"--"),0),0)</f>
        <v>0</v>
      </c>
    </row>
    <row r="952" spans="1:14" x14ac:dyDescent="0.25">
      <c r="A952" t="s">
        <v>187</v>
      </c>
      <c r="B952" t="s">
        <v>2</v>
      </c>
      <c r="C952" t="s">
        <v>4414</v>
      </c>
      <c r="D952" t="s">
        <v>4337</v>
      </c>
      <c r="E952" t="s">
        <v>2695</v>
      </c>
      <c r="F952" t="s">
        <v>4342</v>
      </c>
      <c r="G952">
        <v>170</v>
      </c>
      <c r="H952">
        <v>14</v>
      </c>
      <c r="I952">
        <v>2380</v>
      </c>
      <c r="J952" s="82" t="str">
        <f>IF(A952="","",IF(COUNTIF('4. IncomeStatement_12Mo_BDI'!$8:$8,$A952)&gt;0,"Y","N"))</f>
        <v>Y</v>
      </c>
      <c r="K952" s="82" t="str">
        <f t="shared" si="14"/>
        <v>Y</v>
      </c>
      <c r="L952" s="82" t="str">
        <f>IF($K952="Y",VLOOKUP($C952,'3. Lookup Tables'!$AJ:$AM,2,0),"--")</f>
        <v>ROL_HAUL_50YD</v>
      </c>
      <c r="M952" s="82">
        <f>IFERROR(IF($K952="Y",VALUE(VLOOKUP($C952,'3. Lookup Tables'!$AJ:$AM,3,0)),"--")*H952,0)</f>
        <v>14</v>
      </c>
      <c r="N952" s="82">
        <f>IFERROR(IF(D952="CHARGE - RECURRING",M952*IF($K952="Y",VALUE(VLOOKUP($C952,'3. Lookup Tables'!$AJ:$AM,4,0)),"--"),0),0)</f>
        <v>0</v>
      </c>
    </row>
    <row r="953" spans="1:14" x14ac:dyDescent="0.25">
      <c r="A953" t="s">
        <v>187</v>
      </c>
      <c r="B953" t="s">
        <v>2</v>
      </c>
      <c r="C953" t="s">
        <v>4414</v>
      </c>
      <c r="D953" t="s">
        <v>4337</v>
      </c>
      <c r="E953" t="s">
        <v>2696</v>
      </c>
      <c r="F953" t="s">
        <v>4342</v>
      </c>
      <c r="G953">
        <v>150</v>
      </c>
      <c r="H953">
        <v>4</v>
      </c>
      <c r="I953">
        <v>600</v>
      </c>
      <c r="J953" s="82" t="str">
        <f>IF(A953="","",IF(COUNTIF('4. IncomeStatement_12Mo_BDI'!$8:$8,$A953)&gt;0,"Y","N"))</f>
        <v>Y</v>
      </c>
      <c r="K953" s="82" t="str">
        <f t="shared" si="14"/>
        <v>Y</v>
      </c>
      <c r="L953" s="82" t="str">
        <f>IF($K953="Y",VLOOKUP($C953,'3. Lookup Tables'!$AJ:$AM,2,0),"--")</f>
        <v>ROL_HAUL_50YD</v>
      </c>
      <c r="M953" s="82">
        <f>IFERROR(IF($K953="Y",VALUE(VLOOKUP($C953,'3. Lookup Tables'!$AJ:$AM,3,0)),"--")*H953,0)</f>
        <v>4</v>
      </c>
      <c r="N953" s="82">
        <f>IFERROR(IF(D953="CHARGE - RECURRING",M953*IF($K953="Y",VALUE(VLOOKUP($C953,'3. Lookup Tables'!$AJ:$AM,4,0)),"--"),0),0)</f>
        <v>0</v>
      </c>
    </row>
    <row r="954" spans="1:14" x14ac:dyDescent="0.25">
      <c r="A954" t="s">
        <v>187</v>
      </c>
      <c r="B954" t="s">
        <v>2</v>
      </c>
      <c r="C954" t="s">
        <v>4414</v>
      </c>
      <c r="D954" t="s">
        <v>4337</v>
      </c>
      <c r="E954" t="s">
        <v>2696</v>
      </c>
      <c r="F954" t="s">
        <v>4342</v>
      </c>
      <c r="G954">
        <v>170</v>
      </c>
      <c r="H954">
        <v>2</v>
      </c>
      <c r="I954">
        <v>340</v>
      </c>
      <c r="J954" s="82" t="str">
        <f>IF(A954="","",IF(COUNTIF('4. IncomeStatement_12Mo_BDI'!$8:$8,$A954)&gt;0,"Y","N"))</f>
        <v>Y</v>
      </c>
      <c r="K954" s="82" t="str">
        <f t="shared" si="14"/>
        <v>Y</v>
      </c>
      <c r="L954" s="82" t="str">
        <f>IF($K954="Y",VLOOKUP($C954,'3. Lookup Tables'!$AJ:$AM,2,0),"--")</f>
        <v>ROL_HAUL_50YD</v>
      </c>
      <c r="M954" s="82">
        <f>IFERROR(IF($K954="Y",VALUE(VLOOKUP($C954,'3. Lookup Tables'!$AJ:$AM,3,0)),"--")*H954,0)</f>
        <v>2</v>
      </c>
      <c r="N954" s="82">
        <f>IFERROR(IF(D954="CHARGE - RECURRING",M954*IF($K954="Y",VALUE(VLOOKUP($C954,'3. Lookup Tables'!$AJ:$AM,4,0)),"--"),0),0)</f>
        <v>0</v>
      </c>
    </row>
    <row r="955" spans="1:14" x14ac:dyDescent="0.25">
      <c r="A955" t="s">
        <v>187</v>
      </c>
      <c r="B955" t="s">
        <v>2</v>
      </c>
      <c r="C955" t="s">
        <v>4414</v>
      </c>
      <c r="D955" t="s">
        <v>4337</v>
      </c>
      <c r="E955" t="s">
        <v>2698</v>
      </c>
      <c r="F955" t="s">
        <v>4342</v>
      </c>
      <c r="G955">
        <v>150</v>
      </c>
      <c r="H955">
        <v>21</v>
      </c>
      <c r="I955">
        <v>3150</v>
      </c>
      <c r="J955" s="82" t="str">
        <f>IF(A955="","",IF(COUNTIF('4. IncomeStatement_12Mo_BDI'!$8:$8,$A955)&gt;0,"Y","N"))</f>
        <v>Y</v>
      </c>
      <c r="K955" s="82" t="str">
        <f t="shared" si="14"/>
        <v>Y</v>
      </c>
      <c r="L955" s="82" t="str">
        <f>IF($K955="Y",VLOOKUP($C955,'3. Lookup Tables'!$AJ:$AM,2,0),"--")</f>
        <v>ROL_HAUL_50YD</v>
      </c>
      <c r="M955" s="82">
        <f>IFERROR(IF($K955="Y",VALUE(VLOOKUP($C955,'3. Lookup Tables'!$AJ:$AM,3,0)),"--")*H955,0)</f>
        <v>21</v>
      </c>
      <c r="N955" s="82">
        <f>IFERROR(IF(D955="CHARGE - RECURRING",M955*IF($K955="Y",VALUE(VLOOKUP($C955,'3. Lookup Tables'!$AJ:$AM,4,0)),"--"),0),0)</f>
        <v>0</v>
      </c>
    </row>
    <row r="956" spans="1:14" x14ac:dyDescent="0.25">
      <c r="A956" t="s">
        <v>187</v>
      </c>
      <c r="B956" t="s">
        <v>2</v>
      </c>
      <c r="C956" t="s">
        <v>4414</v>
      </c>
      <c r="D956" t="s">
        <v>4337</v>
      </c>
      <c r="E956" t="s">
        <v>2718</v>
      </c>
      <c r="F956" t="s">
        <v>4342</v>
      </c>
      <c r="G956">
        <v>192.44</v>
      </c>
      <c r="H956">
        <v>4</v>
      </c>
      <c r="I956">
        <v>769.76</v>
      </c>
      <c r="J956" s="82" t="str">
        <f>IF(A956="","",IF(COUNTIF('4. IncomeStatement_12Mo_BDI'!$8:$8,$A956)&gt;0,"Y","N"))</f>
        <v>Y</v>
      </c>
      <c r="K956" s="82" t="str">
        <f t="shared" si="14"/>
        <v>Y</v>
      </c>
      <c r="L956" s="82" t="str">
        <f>IF($K956="Y",VLOOKUP($C956,'3. Lookup Tables'!$AJ:$AM,2,0),"--")</f>
        <v>ROL_HAUL_50YD</v>
      </c>
      <c r="M956" s="82">
        <f>IFERROR(IF($K956="Y",VALUE(VLOOKUP($C956,'3. Lookup Tables'!$AJ:$AM,3,0)),"--")*H956,0)</f>
        <v>4</v>
      </c>
      <c r="N956" s="82">
        <f>IFERROR(IF(D956="CHARGE - RECURRING",M956*IF($K956="Y",VALUE(VLOOKUP($C956,'3. Lookup Tables'!$AJ:$AM,4,0)),"--"),0),0)</f>
        <v>0</v>
      </c>
    </row>
    <row r="957" spans="1:14" x14ac:dyDescent="0.25">
      <c r="A957" t="s">
        <v>187</v>
      </c>
      <c r="B957" t="s">
        <v>2</v>
      </c>
      <c r="C957" t="s">
        <v>4414</v>
      </c>
      <c r="D957" t="s">
        <v>4336</v>
      </c>
      <c r="E957" t="s">
        <v>2695</v>
      </c>
      <c r="F957" t="s">
        <v>4342</v>
      </c>
      <c r="G957">
        <v>170</v>
      </c>
      <c r="H957">
        <v>1</v>
      </c>
      <c r="I957">
        <v>170</v>
      </c>
      <c r="J957" s="82" t="str">
        <f>IF(A957="","",IF(COUNTIF('4. IncomeStatement_12Mo_BDI'!$8:$8,$A957)&gt;0,"Y","N"))</f>
        <v>Y</v>
      </c>
      <c r="K957" s="82" t="str">
        <f t="shared" si="14"/>
        <v>Y</v>
      </c>
      <c r="L957" s="82" t="str">
        <f>IF($K957="Y",VLOOKUP($C957,'3. Lookup Tables'!$AJ:$AM,2,0),"--")</f>
        <v>ROL_HAUL_50YD</v>
      </c>
      <c r="M957" s="82">
        <f>IFERROR(IF($K957="Y",VALUE(VLOOKUP($C957,'3. Lookup Tables'!$AJ:$AM,3,0)),"--")*H957,0)</f>
        <v>1</v>
      </c>
      <c r="N957" s="82">
        <f>IFERROR(IF(D957="CHARGE - RECURRING",M957*IF($K957="Y",VALUE(VLOOKUP($C957,'3. Lookup Tables'!$AJ:$AM,4,0)),"--"),0),0)</f>
        <v>0</v>
      </c>
    </row>
    <row r="958" spans="1:14" x14ac:dyDescent="0.25">
      <c r="A958" t="s">
        <v>187</v>
      </c>
      <c r="B958" t="s">
        <v>2</v>
      </c>
      <c r="C958" t="s">
        <v>4415</v>
      </c>
      <c r="D958" t="s">
        <v>4337</v>
      </c>
      <c r="E958" t="s">
        <v>2695</v>
      </c>
      <c r="F958" t="s">
        <v>4342</v>
      </c>
      <c r="G958">
        <v>165</v>
      </c>
      <c r="H958">
        <v>1</v>
      </c>
      <c r="I958">
        <v>165</v>
      </c>
      <c r="J958" s="82" t="str">
        <f>IF(A958="","",IF(COUNTIF('4. IncomeStatement_12Mo_BDI'!$8:$8,$A958)&gt;0,"Y","N"))</f>
        <v>Y</v>
      </c>
      <c r="K958" s="82" t="str">
        <f t="shared" si="14"/>
        <v>Y</v>
      </c>
      <c r="L958" s="82" t="str">
        <f>IF($K958="Y",VLOOKUP($C958,'3. Lookup Tables'!$AJ:$AM,2,0),"--")</f>
        <v>ROL_COMP15YD_HAUL</v>
      </c>
      <c r="M958" s="82">
        <f>IFERROR(IF($K958="Y",VALUE(VLOOKUP($C958,'3. Lookup Tables'!$AJ:$AM,3,0)),"--")*H958,0)</f>
        <v>1</v>
      </c>
      <c r="N958" s="82">
        <f>IFERROR(IF(D958="CHARGE - RECURRING",M958*IF($K958="Y",VALUE(VLOOKUP($C958,'3. Lookup Tables'!$AJ:$AM,4,0)),"--"),0),0)</f>
        <v>0</v>
      </c>
    </row>
    <row r="959" spans="1:14" x14ac:dyDescent="0.25">
      <c r="A959" t="s">
        <v>187</v>
      </c>
      <c r="B959" t="s">
        <v>2</v>
      </c>
      <c r="C959" t="s">
        <v>4416</v>
      </c>
      <c r="D959" t="s">
        <v>4337</v>
      </c>
      <c r="E959" t="s">
        <v>2695</v>
      </c>
      <c r="F959" t="s">
        <v>4342</v>
      </c>
      <c r="G959">
        <v>165</v>
      </c>
      <c r="H959">
        <v>11</v>
      </c>
      <c r="I959">
        <v>1815</v>
      </c>
      <c r="J959" s="82" t="str">
        <f>IF(A959="","",IF(COUNTIF('4. IncomeStatement_12Mo_BDI'!$8:$8,$A959)&gt;0,"Y","N"))</f>
        <v>Y</v>
      </c>
      <c r="K959" s="82" t="str">
        <f t="shared" si="14"/>
        <v>Y</v>
      </c>
      <c r="L959" s="82" t="str">
        <f>IF($K959="Y",VLOOKUP($C959,'3. Lookup Tables'!$AJ:$AM,2,0),"--")</f>
        <v>ROL_COMP20YD_HAUL</v>
      </c>
      <c r="M959" s="82">
        <f>IFERROR(IF($K959="Y",VALUE(VLOOKUP($C959,'3. Lookup Tables'!$AJ:$AM,3,0)),"--")*H959,0)</f>
        <v>11</v>
      </c>
      <c r="N959" s="82">
        <f>IFERROR(IF(D959="CHARGE - RECURRING",M959*IF($K959="Y",VALUE(VLOOKUP($C959,'3. Lookup Tables'!$AJ:$AM,4,0)),"--"),0),0)</f>
        <v>0</v>
      </c>
    </row>
    <row r="960" spans="1:14" x14ac:dyDescent="0.25">
      <c r="A960" t="s">
        <v>187</v>
      </c>
      <c r="B960" t="s">
        <v>2</v>
      </c>
      <c r="C960" t="s">
        <v>4417</v>
      </c>
      <c r="D960" t="s">
        <v>4337</v>
      </c>
      <c r="E960" t="s">
        <v>2695</v>
      </c>
      <c r="F960" t="s">
        <v>4342</v>
      </c>
      <c r="G960">
        <v>165</v>
      </c>
      <c r="H960">
        <v>18</v>
      </c>
      <c r="I960">
        <v>2970</v>
      </c>
      <c r="J960" s="82" t="str">
        <f>IF(A960="","",IF(COUNTIF('4. IncomeStatement_12Mo_BDI'!$8:$8,$A960)&gt;0,"Y","N"))</f>
        <v>Y</v>
      </c>
      <c r="K960" s="82" t="str">
        <f t="shared" si="14"/>
        <v>Y</v>
      </c>
      <c r="L960" s="82" t="str">
        <f>IF($K960="Y",VLOOKUP($C960,'3. Lookup Tables'!$AJ:$AM,2,0),"--")</f>
        <v>ROL_COMP25YD_HAUL</v>
      </c>
      <c r="M960" s="82">
        <f>IFERROR(IF($K960="Y",VALUE(VLOOKUP($C960,'3. Lookup Tables'!$AJ:$AM,3,0)),"--")*H960,0)</f>
        <v>18</v>
      </c>
      <c r="N960" s="82">
        <f>IFERROR(IF(D960="CHARGE - RECURRING",M960*IF($K960="Y",VALUE(VLOOKUP($C960,'3. Lookup Tables'!$AJ:$AM,4,0)),"--"),0),0)</f>
        <v>0</v>
      </c>
    </row>
    <row r="961" spans="1:14" x14ac:dyDescent="0.25">
      <c r="A961" t="s">
        <v>187</v>
      </c>
      <c r="B961" t="s">
        <v>2</v>
      </c>
      <c r="C961" t="s">
        <v>4417</v>
      </c>
      <c r="D961" t="s">
        <v>4337</v>
      </c>
      <c r="E961" t="s">
        <v>2701</v>
      </c>
      <c r="F961" t="s">
        <v>4342</v>
      </c>
      <c r="G961">
        <v>208.41</v>
      </c>
      <c r="H961">
        <v>2</v>
      </c>
      <c r="I961">
        <v>416.82</v>
      </c>
      <c r="J961" s="82" t="str">
        <f>IF(A961="","",IF(COUNTIF('4. IncomeStatement_12Mo_BDI'!$8:$8,$A961)&gt;0,"Y","N"))</f>
        <v>Y</v>
      </c>
      <c r="K961" s="82" t="str">
        <f t="shared" si="14"/>
        <v>Y</v>
      </c>
      <c r="L961" s="82" t="str">
        <f>IF($K961="Y",VLOOKUP($C961,'3. Lookup Tables'!$AJ:$AM,2,0),"--")</f>
        <v>ROL_COMP25YD_HAUL</v>
      </c>
      <c r="M961" s="82">
        <f>IFERROR(IF($K961="Y",VALUE(VLOOKUP($C961,'3. Lookup Tables'!$AJ:$AM,3,0)),"--")*H961,0)</f>
        <v>2</v>
      </c>
      <c r="N961" s="82">
        <f>IFERROR(IF(D961="CHARGE - RECURRING",M961*IF($K961="Y",VALUE(VLOOKUP($C961,'3. Lookup Tables'!$AJ:$AM,4,0)),"--"),0),0)</f>
        <v>0</v>
      </c>
    </row>
    <row r="962" spans="1:14" x14ac:dyDescent="0.25">
      <c r="A962" t="s">
        <v>187</v>
      </c>
      <c r="B962" t="s">
        <v>2</v>
      </c>
      <c r="C962" t="s">
        <v>4417</v>
      </c>
      <c r="D962" t="s">
        <v>4337</v>
      </c>
      <c r="E962" t="s">
        <v>2718</v>
      </c>
      <c r="F962" t="s">
        <v>4342</v>
      </c>
      <c r="G962">
        <v>212.64</v>
      </c>
      <c r="H962">
        <v>2</v>
      </c>
      <c r="I962">
        <v>425.28</v>
      </c>
      <c r="J962" s="82" t="str">
        <f>IF(A962="","",IF(COUNTIF('4. IncomeStatement_12Mo_BDI'!$8:$8,$A962)&gt;0,"Y","N"))</f>
        <v>Y</v>
      </c>
      <c r="K962" s="82" t="str">
        <f t="shared" si="14"/>
        <v>Y</v>
      </c>
      <c r="L962" s="82" t="str">
        <f>IF($K962="Y",VLOOKUP($C962,'3. Lookup Tables'!$AJ:$AM,2,0),"--")</f>
        <v>ROL_COMP25YD_HAUL</v>
      </c>
      <c r="M962" s="82">
        <f>IFERROR(IF($K962="Y",VALUE(VLOOKUP($C962,'3. Lookup Tables'!$AJ:$AM,3,0)),"--")*H962,0)</f>
        <v>2</v>
      </c>
      <c r="N962" s="82">
        <f>IFERROR(IF(D962="CHARGE - RECURRING",M962*IF($K962="Y",VALUE(VLOOKUP($C962,'3. Lookup Tables'!$AJ:$AM,4,0)),"--"),0),0)</f>
        <v>0</v>
      </c>
    </row>
    <row r="963" spans="1:14" x14ac:dyDescent="0.25">
      <c r="A963" t="s">
        <v>187</v>
      </c>
      <c r="B963" t="s">
        <v>2</v>
      </c>
      <c r="C963" t="s">
        <v>4418</v>
      </c>
      <c r="D963" t="s">
        <v>4337</v>
      </c>
      <c r="E963" t="s">
        <v>2694</v>
      </c>
      <c r="F963" t="s">
        <v>4342</v>
      </c>
      <c r="G963">
        <v>0</v>
      </c>
      <c r="H963">
        <v>3</v>
      </c>
      <c r="I963">
        <v>0</v>
      </c>
      <c r="J963" s="82" t="str">
        <f>IF(A963="","",IF(COUNTIF('4. IncomeStatement_12Mo_BDI'!$8:$8,$A963)&gt;0,"Y","N"))</f>
        <v>Y</v>
      </c>
      <c r="K963" s="82" t="str">
        <f t="shared" ref="K963:K1026" si="15">IF(OR(F963="COMMERCIAL",F963="INDUSTRIAL",F963="RESIDENTIAL",F963="FEE"),"Y","N")</f>
        <v>Y</v>
      </c>
      <c r="L963" s="82" t="str">
        <f>IF($K963="Y",VLOOKUP($C963,'3. Lookup Tables'!$AJ:$AM,2,0),"--")</f>
        <v>ROL_COMP30YD_HAUL</v>
      </c>
      <c r="M963" s="82">
        <f>IFERROR(IF($K963="Y",VALUE(VLOOKUP($C963,'3. Lookup Tables'!$AJ:$AM,3,0)),"--")*H963,0)</f>
        <v>3</v>
      </c>
      <c r="N963" s="82">
        <f>IFERROR(IF(D963="CHARGE - RECURRING",M963*IF($K963="Y",VALUE(VLOOKUP($C963,'3. Lookup Tables'!$AJ:$AM,4,0)),"--"),0),0)</f>
        <v>0</v>
      </c>
    </row>
    <row r="964" spans="1:14" x14ac:dyDescent="0.25">
      <c r="A964" t="s">
        <v>187</v>
      </c>
      <c r="B964" t="s">
        <v>2</v>
      </c>
      <c r="C964" t="s">
        <v>4418</v>
      </c>
      <c r="D964" t="s">
        <v>4337</v>
      </c>
      <c r="E964" t="s">
        <v>2695</v>
      </c>
      <c r="F964" t="s">
        <v>4342</v>
      </c>
      <c r="G964">
        <v>165</v>
      </c>
      <c r="H964">
        <v>45</v>
      </c>
      <c r="I964">
        <v>7425</v>
      </c>
      <c r="J964" s="82" t="str">
        <f>IF(A964="","",IF(COUNTIF('4. IncomeStatement_12Mo_BDI'!$8:$8,$A964)&gt;0,"Y","N"))</f>
        <v>Y</v>
      </c>
      <c r="K964" s="82" t="str">
        <f t="shared" si="15"/>
        <v>Y</v>
      </c>
      <c r="L964" s="82" t="str">
        <f>IF($K964="Y",VLOOKUP($C964,'3. Lookup Tables'!$AJ:$AM,2,0),"--")</f>
        <v>ROL_COMP30YD_HAUL</v>
      </c>
      <c r="M964" s="82">
        <f>IFERROR(IF($K964="Y",VALUE(VLOOKUP($C964,'3. Lookup Tables'!$AJ:$AM,3,0)),"--")*H964,0)</f>
        <v>45</v>
      </c>
      <c r="N964" s="82">
        <f>IFERROR(IF(D964="CHARGE - RECURRING",M964*IF($K964="Y",VALUE(VLOOKUP($C964,'3. Lookup Tables'!$AJ:$AM,4,0)),"--"),0),0)</f>
        <v>0</v>
      </c>
    </row>
    <row r="965" spans="1:14" x14ac:dyDescent="0.25">
      <c r="A965" t="s">
        <v>187</v>
      </c>
      <c r="B965" t="s">
        <v>2</v>
      </c>
      <c r="C965" t="s">
        <v>4418</v>
      </c>
      <c r="D965" t="s">
        <v>4337</v>
      </c>
      <c r="E965" t="s">
        <v>2697</v>
      </c>
      <c r="F965" t="s">
        <v>4342</v>
      </c>
      <c r="G965">
        <v>135.5</v>
      </c>
      <c r="H965">
        <v>1</v>
      </c>
      <c r="I965">
        <v>135.5</v>
      </c>
      <c r="J965" s="82" t="str">
        <f>IF(A965="","",IF(COUNTIF('4. IncomeStatement_12Mo_BDI'!$8:$8,$A965)&gt;0,"Y","N"))</f>
        <v>Y</v>
      </c>
      <c r="K965" s="82" t="str">
        <f t="shared" si="15"/>
        <v>Y</v>
      </c>
      <c r="L965" s="82" t="str">
        <f>IF($K965="Y",VLOOKUP($C965,'3. Lookup Tables'!$AJ:$AM,2,0),"--")</f>
        <v>ROL_COMP30YD_HAUL</v>
      </c>
      <c r="M965" s="82">
        <f>IFERROR(IF($K965="Y",VALUE(VLOOKUP($C965,'3. Lookup Tables'!$AJ:$AM,3,0)),"--")*H965,0)</f>
        <v>1</v>
      </c>
      <c r="N965" s="82">
        <f>IFERROR(IF(D965="CHARGE - RECURRING",M965*IF($K965="Y",VALUE(VLOOKUP($C965,'3. Lookup Tables'!$AJ:$AM,4,0)),"--"),0),0)</f>
        <v>0</v>
      </c>
    </row>
    <row r="966" spans="1:14" x14ac:dyDescent="0.25">
      <c r="A966" t="s">
        <v>187</v>
      </c>
      <c r="B966" t="s">
        <v>2</v>
      </c>
      <c r="C966" t="s">
        <v>4418</v>
      </c>
      <c r="D966" t="s">
        <v>4337</v>
      </c>
      <c r="E966" t="s">
        <v>2701</v>
      </c>
      <c r="F966" t="s">
        <v>4342</v>
      </c>
      <c r="G966">
        <v>208.41</v>
      </c>
      <c r="H966">
        <v>3</v>
      </c>
      <c r="I966">
        <v>625.23</v>
      </c>
      <c r="J966" s="82" t="str">
        <f>IF(A966="","",IF(COUNTIF('4. IncomeStatement_12Mo_BDI'!$8:$8,$A966)&gt;0,"Y","N"))</f>
        <v>Y</v>
      </c>
      <c r="K966" s="82" t="str">
        <f t="shared" si="15"/>
        <v>Y</v>
      </c>
      <c r="L966" s="82" t="str">
        <f>IF($K966="Y",VLOOKUP($C966,'3. Lookup Tables'!$AJ:$AM,2,0),"--")</f>
        <v>ROL_COMP30YD_HAUL</v>
      </c>
      <c r="M966" s="82">
        <f>IFERROR(IF($K966="Y",VALUE(VLOOKUP($C966,'3. Lookup Tables'!$AJ:$AM,3,0)),"--")*H966,0)</f>
        <v>3</v>
      </c>
      <c r="N966" s="82">
        <f>IFERROR(IF(D966="CHARGE - RECURRING",M966*IF($K966="Y",VALUE(VLOOKUP($C966,'3. Lookup Tables'!$AJ:$AM,4,0)),"--"),0),0)</f>
        <v>0</v>
      </c>
    </row>
    <row r="967" spans="1:14" x14ac:dyDescent="0.25">
      <c r="A967" t="s">
        <v>187</v>
      </c>
      <c r="B967" t="s">
        <v>2</v>
      </c>
      <c r="C967" t="s">
        <v>4418</v>
      </c>
      <c r="D967" t="s">
        <v>4337</v>
      </c>
      <c r="E967" t="s">
        <v>2713</v>
      </c>
      <c r="F967" t="s">
        <v>4342</v>
      </c>
      <c r="G967">
        <v>175</v>
      </c>
      <c r="H967">
        <v>1</v>
      </c>
      <c r="I967">
        <v>175</v>
      </c>
      <c r="J967" s="82" t="str">
        <f>IF(A967="","",IF(COUNTIF('4. IncomeStatement_12Mo_BDI'!$8:$8,$A967)&gt;0,"Y","N"))</f>
        <v>Y</v>
      </c>
      <c r="K967" s="82" t="str">
        <f t="shared" si="15"/>
        <v>Y</v>
      </c>
      <c r="L967" s="82" t="str">
        <f>IF($K967="Y",VLOOKUP($C967,'3. Lookup Tables'!$AJ:$AM,2,0),"--")</f>
        <v>ROL_COMP30YD_HAUL</v>
      </c>
      <c r="M967" s="82">
        <f>IFERROR(IF($K967="Y",VALUE(VLOOKUP($C967,'3. Lookup Tables'!$AJ:$AM,3,0)),"--")*H967,0)</f>
        <v>1</v>
      </c>
      <c r="N967" s="82">
        <f>IFERROR(IF(D967="CHARGE - RECURRING",M967*IF($K967="Y",VALUE(VLOOKUP($C967,'3. Lookup Tables'!$AJ:$AM,4,0)),"--"),0),0)</f>
        <v>0</v>
      </c>
    </row>
    <row r="968" spans="1:14" x14ac:dyDescent="0.25">
      <c r="A968" t="s">
        <v>187</v>
      </c>
      <c r="B968" t="s">
        <v>2</v>
      </c>
      <c r="C968" t="s">
        <v>4418</v>
      </c>
      <c r="D968" t="s">
        <v>4337</v>
      </c>
      <c r="E968" t="s">
        <v>2718</v>
      </c>
      <c r="F968" t="s">
        <v>4342</v>
      </c>
      <c r="G968">
        <v>0</v>
      </c>
      <c r="H968">
        <v>2</v>
      </c>
      <c r="I968">
        <v>0</v>
      </c>
      <c r="J968" s="82" t="str">
        <f>IF(A968="","",IF(COUNTIF('4. IncomeStatement_12Mo_BDI'!$8:$8,$A968)&gt;0,"Y","N"))</f>
        <v>Y</v>
      </c>
      <c r="K968" s="82" t="str">
        <f t="shared" si="15"/>
        <v>Y</v>
      </c>
      <c r="L968" s="82" t="str">
        <f>IF($K968="Y",VLOOKUP($C968,'3. Lookup Tables'!$AJ:$AM,2,0),"--")</f>
        <v>ROL_COMP30YD_HAUL</v>
      </c>
      <c r="M968" s="82">
        <f>IFERROR(IF($K968="Y",VALUE(VLOOKUP($C968,'3. Lookup Tables'!$AJ:$AM,3,0)),"--")*H968,0)</f>
        <v>2</v>
      </c>
      <c r="N968" s="82">
        <f>IFERROR(IF(D968="CHARGE - RECURRING",M968*IF($K968="Y",VALUE(VLOOKUP($C968,'3. Lookup Tables'!$AJ:$AM,4,0)),"--"),0),0)</f>
        <v>0</v>
      </c>
    </row>
    <row r="969" spans="1:14" x14ac:dyDescent="0.25">
      <c r="A969" t="s">
        <v>187</v>
      </c>
      <c r="B969" t="s">
        <v>2</v>
      </c>
      <c r="C969" t="s">
        <v>4418</v>
      </c>
      <c r="D969" t="s">
        <v>4336</v>
      </c>
      <c r="E969" t="s">
        <v>2695</v>
      </c>
      <c r="F969" t="s">
        <v>4342</v>
      </c>
      <c r="G969">
        <v>165</v>
      </c>
      <c r="H969">
        <v>1</v>
      </c>
      <c r="I969">
        <v>165</v>
      </c>
      <c r="J969" s="82" t="str">
        <f>IF(A969="","",IF(COUNTIF('4. IncomeStatement_12Mo_BDI'!$8:$8,$A969)&gt;0,"Y","N"))</f>
        <v>Y</v>
      </c>
      <c r="K969" s="82" t="str">
        <f t="shared" si="15"/>
        <v>Y</v>
      </c>
      <c r="L969" s="82" t="str">
        <f>IF($K969="Y",VLOOKUP($C969,'3. Lookup Tables'!$AJ:$AM,2,0),"--")</f>
        <v>ROL_COMP30YD_HAUL</v>
      </c>
      <c r="M969" s="82">
        <f>IFERROR(IF($K969="Y",VALUE(VLOOKUP($C969,'3. Lookup Tables'!$AJ:$AM,3,0)),"--")*H969,0)</f>
        <v>1</v>
      </c>
      <c r="N969" s="82">
        <f>IFERROR(IF(D969="CHARGE - RECURRING",M969*IF($K969="Y",VALUE(VLOOKUP($C969,'3. Lookup Tables'!$AJ:$AM,4,0)),"--"),0),0)</f>
        <v>0</v>
      </c>
    </row>
    <row r="970" spans="1:14" x14ac:dyDescent="0.25">
      <c r="A970" t="s">
        <v>187</v>
      </c>
      <c r="B970" t="s">
        <v>2</v>
      </c>
      <c r="C970" t="s">
        <v>4419</v>
      </c>
      <c r="D970" t="s">
        <v>4337</v>
      </c>
      <c r="E970" t="s">
        <v>2696</v>
      </c>
      <c r="F970" t="s">
        <v>4342</v>
      </c>
      <c r="G970">
        <v>135.5</v>
      </c>
      <c r="H970">
        <v>9</v>
      </c>
      <c r="I970">
        <v>1219.5</v>
      </c>
      <c r="J970" s="82" t="str">
        <f>IF(A970="","",IF(COUNTIF('4. IncomeStatement_12Mo_BDI'!$8:$8,$A970)&gt;0,"Y","N"))</f>
        <v>Y</v>
      </c>
      <c r="K970" s="82" t="str">
        <f t="shared" si="15"/>
        <v>Y</v>
      </c>
      <c r="L970" s="82" t="str">
        <f>IF($K970="Y",VLOOKUP($C970,'3. Lookup Tables'!$AJ:$AM,2,0),"--")</f>
        <v>ROL_COMP35YD_HAUL</v>
      </c>
      <c r="M970" s="82">
        <f>IFERROR(IF($K970="Y",VALUE(VLOOKUP($C970,'3. Lookup Tables'!$AJ:$AM,3,0)),"--")*H970,0)</f>
        <v>9</v>
      </c>
      <c r="N970" s="82">
        <f>IFERROR(IF(D970="CHARGE - RECURRING",M970*IF($K970="Y",VALUE(VLOOKUP($C970,'3. Lookup Tables'!$AJ:$AM,4,0)),"--"),0),0)</f>
        <v>0</v>
      </c>
    </row>
    <row r="971" spans="1:14" x14ac:dyDescent="0.25">
      <c r="A971" t="s">
        <v>187</v>
      </c>
      <c r="B971" t="s">
        <v>2</v>
      </c>
      <c r="C971" t="s">
        <v>4419</v>
      </c>
      <c r="D971" t="s">
        <v>4337</v>
      </c>
      <c r="E971" t="s">
        <v>2698</v>
      </c>
      <c r="F971" t="s">
        <v>4342</v>
      </c>
      <c r="G971">
        <v>135.5</v>
      </c>
      <c r="H971">
        <v>24</v>
      </c>
      <c r="I971">
        <v>3252</v>
      </c>
      <c r="J971" s="82" t="str">
        <f>IF(A971="","",IF(COUNTIF('4. IncomeStatement_12Mo_BDI'!$8:$8,$A971)&gt;0,"Y","N"))</f>
        <v>Y</v>
      </c>
      <c r="K971" s="82" t="str">
        <f t="shared" si="15"/>
        <v>Y</v>
      </c>
      <c r="L971" s="82" t="str">
        <f>IF($K971="Y",VLOOKUP($C971,'3. Lookup Tables'!$AJ:$AM,2,0),"--")</f>
        <v>ROL_COMP35YD_HAUL</v>
      </c>
      <c r="M971" s="82">
        <f>IFERROR(IF($K971="Y",VALUE(VLOOKUP($C971,'3. Lookup Tables'!$AJ:$AM,3,0)),"--")*H971,0)</f>
        <v>24</v>
      </c>
      <c r="N971" s="82">
        <f>IFERROR(IF(D971="CHARGE - RECURRING",M971*IF($K971="Y",VALUE(VLOOKUP($C971,'3. Lookup Tables'!$AJ:$AM,4,0)),"--"),0),0)</f>
        <v>0</v>
      </c>
    </row>
    <row r="972" spans="1:14" x14ac:dyDescent="0.25">
      <c r="A972" t="s">
        <v>187</v>
      </c>
      <c r="B972" t="s">
        <v>2</v>
      </c>
      <c r="C972" t="s">
        <v>4419</v>
      </c>
      <c r="D972" t="s">
        <v>4337</v>
      </c>
      <c r="E972" t="s">
        <v>2701</v>
      </c>
      <c r="F972" t="s">
        <v>4342</v>
      </c>
      <c r="G972">
        <v>208.41</v>
      </c>
      <c r="H972">
        <v>5</v>
      </c>
      <c r="I972">
        <v>1042.05</v>
      </c>
      <c r="J972" s="82" t="str">
        <f>IF(A972="","",IF(COUNTIF('4. IncomeStatement_12Mo_BDI'!$8:$8,$A972)&gt;0,"Y","N"))</f>
        <v>Y</v>
      </c>
      <c r="K972" s="82" t="str">
        <f t="shared" si="15"/>
        <v>Y</v>
      </c>
      <c r="L972" s="82" t="str">
        <f>IF($K972="Y",VLOOKUP($C972,'3. Lookup Tables'!$AJ:$AM,2,0),"--")</f>
        <v>ROL_COMP35YD_HAUL</v>
      </c>
      <c r="M972" s="82">
        <f>IFERROR(IF($K972="Y",VALUE(VLOOKUP($C972,'3. Lookup Tables'!$AJ:$AM,3,0)),"--")*H972,0)</f>
        <v>5</v>
      </c>
      <c r="N972" s="82">
        <f>IFERROR(IF(D972="CHARGE - RECURRING",M972*IF($K972="Y",VALUE(VLOOKUP($C972,'3. Lookup Tables'!$AJ:$AM,4,0)),"--"),0),0)</f>
        <v>0</v>
      </c>
    </row>
    <row r="973" spans="1:14" x14ac:dyDescent="0.25">
      <c r="A973" t="s">
        <v>187</v>
      </c>
      <c r="B973" t="s">
        <v>2</v>
      </c>
      <c r="C973" t="s">
        <v>4420</v>
      </c>
      <c r="D973" t="s">
        <v>4337</v>
      </c>
      <c r="E973" t="s">
        <v>2695</v>
      </c>
      <c r="F973" t="s">
        <v>4342</v>
      </c>
      <c r="G973">
        <v>165</v>
      </c>
      <c r="H973">
        <v>9</v>
      </c>
      <c r="I973">
        <v>1485</v>
      </c>
      <c r="J973" s="82" t="str">
        <f>IF(A973="","",IF(COUNTIF('4. IncomeStatement_12Mo_BDI'!$8:$8,$A973)&gt;0,"Y","N"))</f>
        <v>Y</v>
      </c>
      <c r="K973" s="82" t="str">
        <f t="shared" si="15"/>
        <v>Y</v>
      </c>
      <c r="L973" s="82" t="str">
        <f>IF($K973="Y",VLOOKUP($C973,'3. Lookup Tables'!$AJ:$AM,2,0),"--")</f>
        <v>ROL_COMP40YD_HAUL</v>
      </c>
      <c r="M973" s="82">
        <f>IFERROR(IF($K973="Y",VALUE(VLOOKUP($C973,'3. Lookup Tables'!$AJ:$AM,3,0)),"--")*H973,0)</f>
        <v>9</v>
      </c>
      <c r="N973" s="82">
        <f>IFERROR(IF(D973="CHARGE - RECURRING",M973*IF($K973="Y",VALUE(VLOOKUP($C973,'3. Lookup Tables'!$AJ:$AM,4,0)),"--"),0),0)</f>
        <v>0</v>
      </c>
    </row>
    <row r="974" spans="1:14" x14ac:dyDescent="0.25">
      <c r="A974" t="s">
        <v>187</v>
      </c>
      <c r="B974" t="s">
        <v>2</v>
      </c>
      <c r="C974" t="s">
        <v>4421</v>
      </c>
      <c r="D974" t="s">
        <v>4337</v>
      </c>
      <c r="E974" t="s">
        <v>2709</v>
      </c>
      <c r="F974" t="s">
        <v>4342</v>
      </c>
      <c r="G974">
        <v>95</v>
      </c>
      <c r="H974">
        <v>9</v>
      </c>
      <c r="I974">
        <v>855</v>
      </c>
      <c r="J974" s="82" t="str">
        <f>IF(A974="","",IF(COUNTIF('4. IncomeStatement_12Mo_BDI'!$8:$8,$A974)&gt;0,"Y","N"))</f>
        <v>Y</v>
      </c>
      <c r="K974" s="82" t="str">
        <f t="shared" si="15"/>
        <v>Y</v>
      </c>
      <c r="L974" s="82" t="str">
        <f>IF($K974="Y",VLOOKUP($C974,'3. Lookup Tables'!$AJ:$AM,2,0),"--")</f>
        <v>ROL_MOVE_CHG</v>
      </c>
      <c r="M974" s="82">
        <f>IFERROR(IF($K974="Y",VALUE(VLOOKUP($C974,'3. Lookup Tables'!$AJ:$AM,3,0)),"--")*H974,0)</f>
        <v>9</v>
      </c>
      <c r="N974" s="82">
        <f>IFERROR(IF(D974="CHARGE - RECURRING",M974*IF($K974="Y",VALUE(VLOOKUP($C974,'3. Lookup Tables'!$AJ:$AM,4,0)),"--"),0),0)</f>
        <v>0</v>
      </c>
    </row>
    <row r="975" spans="1:14" x14ac:dyDescent="0.25">
      <c r="A975" t="s">
        <v>187</v>
      </c>
      <c r="B975" t="s">
        <v>2</v>
      </c>
      <c r="C975" t="s">
        <v>4422</v>
      </c>
      <c r="D975" t="s">
        <v>4337</v>
      </c>
      <c r="E975" t="s">
        <v>2695</v>
      </c>
      <c r="F975" t="s">
        <v>4342</v>
      </c>
      <c r="G975">
        <v>0</v>
      </c>
      <c r="H975">
        <v>8</v>
      </c>
      <c r="I975">
        <v>0</v>
      </c>
      <c r="J975" s="82" t="str">
        <f>IF(A975="","",IF(COUNTIF('4. IncomeStatement_12Mo_BDI'!$8:$8,$A975)&gt;0,"Y","N"))</f>
        <v>Y</v>
      </c>
      <c r="K975" s="82" t="str">
        <f t="shared" si="15"/>
        <v>Y</v>
      </c>
      <c r="L975" s="82" t="str">
        <f>IF($K975="Y",VLOOKUP($C975,'3. Lookup Tables'!$AJ:$AM,2,0),"--")</f>
        <v>ROL_MULTI_RECYCLE_30YD_HAUL</v>
      </c>
      <c r="M975" s="82">
        <f>IFERROR(IF($K975="Y",VALUE(VLOOKUP($C975,'3. Lookup Tables'!$AJ:$AM,3,0)),"--")*H975,0)</f>
        <v>8</v>
      </c>
      <c r="N975" s="82">
        <f>IFERROR(IF(D975="CHARGE - RECURRING",M975*IF($K975="Y",VALUE(VLOOKUP($C975,'3. Lookup Tables'!$AJ:$AM,4,0)),"--"),0),0)</f>
        <v>0</v>
      </c>
    </row>
    <row r="976" spans="1:14" x14ac:dyDescent="0.25">
      <c r="A976" t="s">
        <v>187</v>
      </c>
      <c r="B976" t="s">
        <v>2</v>
      </c>
      <c r="C976" t="s">
        <v>4422</v>
      </c>
      <c r="D976" t="s">
        <v>4337</v>
      </c>
      <c r="E976" t="s">
        <v>2713</v>
      </c>
      <c r="F976" t="s">
        <v>4342</v>
      </c>
      <c r="G976">
        <v>0</v>
      </c>
      <c r="H976">
        <v>1</v>
      </c>
      <c r="I976">
        <v>0</v>
      </c>
      <c r="J976" s="82" t="str">
        <f>IF(A976="","",IF(COUNTIF('4. IncomeStatement_12Mo_BDI'!$8:$8,$A976)&gt;0,"Y","N"))</f>
        <v>Y</v>
      </c>
      <c r="K976" s="82" t="str">
        <f t="shared" si="15"/>
        <v>Y</v>
      </c>
      <c r="L976" s="82" t="str">
        <f>IF($K976="Y",VLOOKUP($C976,'3. Lookup Tables'!$AJ:$AM,2,0),"--")</f>
        <v>ROL_MULTI_RECYCLE_30YD_HAUL</v>
      </c>
      <c r="M976" s="82">
        <f>IFERROR(IF($K976="Y",VALUE(VLOOKUP($C976,'3. Lookup Tables'!$AJ:$AM,3,0)),"--")*H976,0)</f>
        <v>1</v>
      </c>
      <c r="N976" s="82">
        <f>IFERROR(IF(D976="CHARGE - RECURRING",M976*IF($K976="Y",VALUE(VLOOKUP($C976,'3. Lookup Tables'!$AJ:$AM,4,0)),"--"),0),0)</f>
        <v>0</v>
      </c>
    </row>
    <row r="977" spans="1:14" x14ac:dyDescent="0.25">
      <c r="A977" t="s">
        <v>187</v>
      </c>
      <c r="B977" t="s">
        <v>2</v>
      </c>
      <c r="C977" t="s">
        <v>4422</v>
      </c>
      <c r="D977" t="s">
        <v>4337</v>
      </c>
      <c r="E977" t="s">
        <v>2713</v>
      </c>
      <c r="F977" t="s">
        <v>4342</v>
      </c>
      <c r="G977">
        <v>175</v>
      </c>
      <c r="H977">
        <v>1</v>
      </c>
      <c r="I977">
        <v>175</v>
      </c>
      <c r="J977" s="82" t="str">
        <f>IF(A977="","",IF(COUNTIF('4. IncomeStatement_12Mo_BDI'!$8:$8,$A977)&gt;0,"Y","N"))</f>
        <v>Y</v>
      </c>
      <c r="K977" s="82" t="str">
        <f t="shared" si="15"/>
        <v>Y</v>
      </c>
      <c r="L977" s="82" t="str">
        <f>IF($K977="Y",VLOOKUP($C977,'3. Lookup Tables'!$AJ:$AM,2,0),"--")</f>
        <v>ROL_MULTI_RECYCLE_30YD_HAUL</v>
      </c>
      <c r="M977" s="82">
        <f>IFERROR(IF($K977="Y",VALUE(VLOOKUP($C977,'3. Lookup Tables'!$AJ:$AM,3,0)),"--")*H977,0)</f>
        <v>1</v>
      </c>
      <c r="N977" s="82">
        <f>IFERROR(IF(D977="CHARGE - RECURRING",M977*IF($K977="Y",VALUE(VLOOKUP($C977,'3. Lookup Tables'!$AJ:$AM,4,0)),"--"),0),0)</f>
        <v>0</v>
      </c>
    </row>
    <row r="978" spans="1:14" x14ac:dyDescent="0.25">
      <c r="A978" t="s">
        <v>187</v>
      </c>
      <c r="B978" t="s">
        <v>2</v>
      </c>
      <c r="C978" t="s">
        <v>4422</v>
      </c>
      <c r="D978" t="s">
        <v>4337</v>
      </c>
      <c r="E978" t="s">
        <v>2714</v>
      </c>
      <c r="F978" t="s">
        <v>4342</v>
      </c>
      <c r="G978">
        <v>0</v>
      </c>
      <c r="H978">
        <v>4</v>
      </c>
      <c r="I978">
        <v>0</v>
      </c>
      <c r="J978" s="82" t="str">
        <f>IF(A978="","",IF(COUNTIF('4. IncomeStatement_12Mo_BDI'!$8:$8,$A978)&gt;0,"Y","N"))</f>
        <v>Y</v>
      </c>
      <c r="K978" s="82" t="str">
        <f t="shared" si="15"/>
        <v>Y</v>
      </c>
      <c r="L978" s="82" t="str">
        <f>IF($K978="Y",VLOOKUP($C978,'3. Lookup Tables'!$AJ:$AM,2,0),"--")</f>
        <v>ROL_MULTI_RECYCLE_30YD_HAUL</v>
      </c>
      <c r="M978" s="82">
        <f>IFERROR(IF($K978="Y",VALUE(VLOOKUP($C978,'3. Lookup Tables'!$AJ:$AM,3,0)),"--")*H978,0)</f>
        <v>4</v>
      </c>
      <c r="N978" s="82">
        <f>IFERROR(IF(D978="CHARGE - RECURRING",M978*IF($K978="Y",VALUE(VLOOKUP($C978,'3. Lookup Tables'!$AJ:$AM,4,0)),"--"),0),0)</f>
        <v>0</v>
      </c>
    </row>
    <row r="979" spans="1:14" x14ac:dyDescent="0.25">
      <c r="A979" t="s">
        <v>187</v>
      </c>
      <c r="B979" t="s">
        <v>2</v>
      </c>
      <c r="C979" t="s">
        <v>4422</v>
      </c>
      <c r="D979" t="s">
        <v>4337</v>
      </c>
      <c r="E979" t="s">
        <v>2718</v>
      </c>
      <c r="F979" t="s">
        <v>4342</v>
      </c>
      <c r="G979">
        <v>0</v>
      </c>
      <c r="H979">
        <v>4</v>
      </c>
      <c r="I979">
        <v>0</v>
      </c>
      <c r="J979" s="82" t="str">
        <f>IF(A979="","",IF(COUNTIF('4. IncomeStatement_12Mo_BDI'!$8:$8,$A979)&gt;0,"Y","N"))</f>
        <v>Y</v>
      </c>
      <c r="K979" s="82" t="str">
        <f t="shared" si="15"/>
        <v>Y</v>
      </c>
      <c r="L979" s="82" t="str">
        <f>IF($K979="Y",VLOOKUP($C979,'3. Lookup Tables'!$AJ:$AM,2,0),"--")</f>
        <v>ROL_MULTI_RECYCLE_30YD_HAUL</v>
      </c>
      <c r="M979" s="82">
        <f>IFERROR(IF($K979="Y",VALUE(VLOOKUP($C979,'3. Lookup Tables'!$AJ:$AM,3,0)),"--")*H979,0)</f>
        <v>4</v>
      </c>
      <c r="N979" s="82">
        <f>IFERROR(IF(D979="CHARGE - RECURRING",M979*IF($K979="Y",VALUE(VLOOKUP($C979,'3. Lookup Tables'!$AJ:$AM,4,0)),"--"),0),0)</f>
        <v>0</v>
      </c>
    </row>
    <row r="980" spans="1:14" x14ac:dyDescent="0.25">
      <c r="A980" t="s">
        <v>187</v>
      </c>
      <c r="B980" t="s">
        <v>2</v>
      </c>
      <c r="C980" t="s">
        <v>4422</v>
      </c>
      <c r="D980" t="s">
        <v>4336</v>
      </c>
      <c r="E980" t="s">
        <v>2695</v>
      </c>
      <c r="F980" t="s">
        <v>4342</v>
      </c>
      <c r="G980">
        <v>0</v>
      </c>
      <c r="H980">
        <v>1</v>
      </c>
      <c r="I980">
        <v>0</v>
      </c>
      <c r="J980" s="82" t="str">
        <f>IF(A980="","",IF(COUNTIF('4. IncomeStatement_12Mo_BDI'!$8:$8,$A980)&gt;0,"Y","N"))</f>
        <v>Y</v>
      </c>
      <c r="K980" s="82" t="str">
        <f t="shared" si="15"/>
        <v>Y</v>
      </c>
      <c r="L980" s="82" t="str">
        <f>IF($K980="Y",VLOOKUP($C980,'3. Lookup Tables'!$AJ:$AM,2,0),"--")</f>
        <v>ROL_MULTI_RECYCLE_30YD_HAUL</v>
      </c>
      <c r="M980" s="82">
        <f>IFERROR(IF($K980="Y",VALUE(VLOOKUP($C980,'3. Lookup Tables'!$AJ:$AM,3,0)),"--")*H980,0)</f>
        <v>1</v>
      </c>
      <c r="N980" s="82">
        <f>IFERROR(IF(D980="CHARGE - RECURRING",M980*IF($K980="Y",VALUE(VLOOKUP($C980,'3. Lookup Tables'!$AJ:$AM,4,0)),"--"),0),0)</f>
        <v>0</v>
      </c>
    </row>
    <row r="981" spans="1:14" x14ac:dyDescent="0.25">
      <c r="A981" t="s">
        <v>187</v>
      </c>
      <c r="B981" t="s">
        <v>2</v>
      </c>
      <c r="C981" t="s">
        <v>4422</v>
      </c>
      <c r="D981" t="s">
        <v>4336</v>
      </c>
      <c r="E981" t="s">
        <v>2701</v>
      </c>
      <c r="F981" t="s">
        <v>4342</v>
      </c>
      <c r="G981">
        <v>0</v>
      </c>
      <c r="H981">
        <v>2</v>
      </c>
      <c r="I981">
        <v>0</v>
      </c>
      <c r="J981" s="82" t="str">
        <f>IF(A981="","",IF(COUNTIF('4. IncomeStatement_12Mo_BDI'!$8:$8,$A981)&gt;0,"Y","N"))</f>
        <v>Y</v>
      </c>
      <c r="K981" s="82" t="str">
        <f t="shared" si="15"/>
        <v>Y</v>
      </c>
      <c r="L981" s="82" t="str">
        <f>IF($K981="Y",VLOOKUP($C981,'3. Lookup Tables'!$AJ:$AM,2,0),"--")</f>
        <v>ROL_MULTI_RECYCLE_30YD_HAUL</v>
      </c>
      <c r="M981" s="82">
        <f>IFERROR(IF($K981="Y",VALUE(VLOOKUP($C981,'3. Lookup Tables'!$AJ:$AM,3,0)),"--")*H981,0)</f>
        <v>2</v>
      </c>
      <c r="N981" s="82">
        <f>IFERROR(IF(D981="CHARGE - RECURRING",M981*IF($K981="Y",VALUE(VLOOKUP($C981,'3. Lookup Tables'!$AJ:$AM,4,0)),"--"),0),0)</f>
        <v>0</v>
      </c>
    </row>
    <row r="982" spans="1:14" x14ac:dyDescent="0.25">
      <c r="A982" t="s">
        <v>187</v>
      </c>
      <c r="B982" t="s">
        <v>2</v>
      </c>
      <c r="C982" t="s">
        <v>4422</v>
      </c>
      <c r="D982" t="s">
        <v>4336</v>
      </c>
      <c r="E982" t="s">
        <v>2702</v>
      </c>
      <c r="F982" t="s">
        <v>4342</v>
      </c>
      <c r="G982">
        <v>0</v>
      </c>
      <c r="H982">
        <v>1</v>
      </c>
      <c r="I982">
        <v>0</v>
      </c>
      <c r="J982" s="82" t="str">
        <f>IF(A982="","",IF(COUNTIF('4. IncomeStatement_12Mo_BDI'!$8:$8,$A982)&gt;0,"Y","N"))</f>
        <v>Y</v>
      </c>
      <c r="K982" s="82" t="str">
        <f t="shared" si="15"/>
        <v>Y</v>
      </c>
      <c r="L982" s="82" t="str">
        <f>IF($K982="Y",VLOOKUP($C982,'3. Lookup Tables'!$AJ:$AM,2,0),"--")</f>
        <v>ROL_MULTI_RECYCLE_30YD_HAUL</v>
      </c>
      <c r="M982" s="82">
        <f>IFERROR(IF($K982="Y",VALUE(VLOOKUP($C982,'3. Lookup Tables'!$AJ:$AM,3,0)),"--")*H982,0)</f>
        <v>1</v>
      </c>
      <c r="N982" s="82">
        <f>IFERROR(IF(D982="CHARGE - RECURRING",M982*IF($K982="Y",VALUE(VLOOKUP($C982,'3. Lookup Tables'!$AJ:$AM,4,0)),"--"),0),0)</f>
        <v>0</v>
      </c>
    </row>
    <row r="983" spans="1:14" x14ac:dyDescent="0.25">
      <c r="A983" t="s">
        <v>187</v>
      </c>
      <c r="B983" t="s">
        <v>2</v>
      </c>
      <c r="C983" t="s">
        <v>4422</v>
      </c>
      <c r="D983" t="s">
        <v>4336</v>
      </c>
      <c r="E983" t="s">
        <v>2714</v>
      </c>
      <c r="F983" t="s">
        <v>4342</v>
      </c>
      <c r="G983">
        <v>0</v>
      </c>
      <c r="H983">
        <v>4</v>
      </c>
      <c r="I983">
        <v>0</v>
      </c>
      <c r="J983" s="82" t="str">
        <f>IF(A983="","",IF(COUNTIF('4. IncomeStatement_12Mo_BDI'!$8:$8,$A983)&gt;0,"Y","N"))</f>
        <v>Y</v>
      </c>
      <c r="K983" s="82" t="str">
        <f t="shared" si="15"/>
        <v>Y</v>
      </c>
      <c r="L983" s="82" t="str">
        <f>IF($K983="Y",VLOOKUP($C983,'3. Lookup Tables'!$AJ:$AM,2,0),"--")</f>
        <v>ROL_MULTI_RECYCLE_30YD_HAUL</v>
      </c>
      <c r="M983" s="82">
        <f>IFERROR(IF($K983="Y",VALUE(VLOOKUP($C983,'3. Lookup Tables'!$AJ:$AM,3,0)),"--")*H983,0)</f>
        <v>4</v>
      </c>
      <c r="N983" s="82">
        <f>IFERROR(IF(D983="CHARGE - RECURRING",M983*IF($K983="Y",VALUE(VLOOKUP($C983,'3. Lookup Tables'!$AJ:$AM,4,0)),"--"),0),0)</f>
        <v>0</v>
      </c>
    </row>
    <row r="984" spans="1:14" x14ac:dyDescent="0.25">
      <c r="A984" t="s">
        <v>187</v>
      </c>
      <c r="B984" t="s">
        <v>2</v>
      </c>
      <c r="C984" t="s">
        <v>4422</v>
      </c>
      <c r="D984" t="s">
        <v>4336</v>
      </c>
      <c r="E984" t="s">
        <v>2718</v>
      </c>
      <c r="F984" t="s">
        <v>4342</v>
      </c>
      <c r="G984">
        <v>0</v>
      </c>
      <c r="H984">
        <v>1</v>
      </c>
      <c r="I984">
        <v>0</v>
      </c>
      <c r="J984" s="82" t="str">
        <f>IF(A984="","",IF(COUNTIF('4. IncomeStatement_12Mo_BDI'!$8:$8,$A984)&gt;0,"Y","N"))</f>
        <v>Y</v>
      </c>
      <c r="K984" s="82" t="str">
        <f t="shared" si="15"/>
        <v>Y</v>
      </c>
      <c r="L984" s="82" t="str">
        <f>IF($K984="Y",VLOOKUP($C984,'3. Lookup Tables'!$AJ:$AM,2,0),"--")</f>
        <v>ROL_MULTI_RECYCLE_30YD_HAUL</v>
      </c>
      <c r="M984" s="82">
        <f>IFERROR(IF($K984="Y",VALUE(VLOOKUP($C984,'3. Lookup Tables'!$AJ:$AM,3,0)),"--")*H984,0)</f>
        <v>1</v>
      </c>
      <c r="N984" s="82">
        <f>IFERROR(IF(D984="CHARGE - RECURRING",M984*IF($K984="Y",VALUE(VLOOKUP($C984,'3. Lookup Tables'!$AJ:$AM,4,0)),"--"),0),0)</f>
        <v>0</v>
      </c>
    </row>
    <row r="985" spans="1:14" x14ac:dyDescent="0.25">
      <c r="A985" t="s">
        <v>187</v>
      </c>
      <c r="B985" t="s">
        <v>2</v>
      </c>
      <c r="C985" t="s">
        <v>4423</v>
      </c>
      <c r="D985" t="s">
        <v>4336</v>
      </c>
      <c r="E985" t="s">
        <v>2694</v>
      </c>
      <c r="F985" t="s">
        <v>4342</v>
      </c>
      <c r="G985">
        <v>0</v>
      </c>
      <c r="H985">
        <v>1</v>
      </c>
      <c r="I985">
        <v>0</v>
      </c>
      <c r="J985" s="82" t="str">
        <f>IF(A985="","",IF(COUNTIF('4. IncomeStatement_12Mo_BDI'!$8:$8,$A985)&gt;0,"Y","N"))</f>
        <v>Y</v>
      </c>
      <c r="K985" s="82" t="str">
        <f t="shared" si="15"/>
        <v>Y</v>
      </c>
      <c r="L985" s="82" t="str">
        <f>IF($K985="Y",VLOOKUP($C985,'3. Lookup Tables'!$AJ:$AM,2,0),"--")</f>
        <v>ROL_RECY_HAUL_11/15YD</v>
      </c>
      <c r="M985" s="82">
        <f>IFERROR(IF($K985="Y",VALUE(VLOOKUP($C985,'3. Lookup Tables'!$AJ:$AM,3,0)),"--")*H985,0)</f>
        <v>1</v>
      </c>
      <c r="N985" s="82">
        <f>IFERROR(IF(D985="CHARGE - RECURRING",M985*IF($K985="Y",VALUE(VLOOKUP($C985,'3. Lookup Tables'!$AJ:$AM,4,0)),"--"),0),0)</f>
        <v>0</v>
      </c>
    </row>
    <row r="986" spans="1:14" x14ac:dyDescent="0.25">
      <c r="A986" t="s">
        <v>187</v>
      </c>
      <c r="B986" t="s">
        <v>2</v>
      </c>
      <c r="C986" t="s">
        <v>4423</v>
      </c>
      <c r="D986" t="s">
        <v>4336</v>
      </c>
      <c r="E986" t="s">
        <v>2695</v>
      </c>
      <c r="F986" t="s">
        <v>4342</v>
      </c>
      <c r="G986">
        <v>0</v>
      </c>
      <c r="H986">
        <v>1</v>
      </c>
      <c r="I986">
        <v>0</v>
      </c>
      <c r="J986" s="82" t="str">
        <f>IF(A986="","",IF(COUNTIF('4. IncomeStatement_12Mo_BDI'!$8:$8,$A986)&gt;0,"Y","N"))</f>
        <v>Y</v>
      </c>
      <c r="K986" s="82" t="str">
        <f t="shared" si="15"/>
        <v>Y</v>
      </c>
      <c r="L986" s="82" t="str">
        <f>IF($K986="Y",VLOOKUP($C986,'3. Lookup Tables'!$AJ:$AM,2,0),"--")</f>
        <v>ROL_RECY_HAUL_11/15YD</v>
      </c>
      <c r="M986" s="82">
        <f>IFERROR(IF($K986="Y",VALUE(VLOOKUP($C986,'3. Lookup Tables'!$AJ:$AM,3,0)),"--")*H986,0)</f>
        <v>1</v>
      </c>
      <c r="N986" s="82">
        <f>IFERROR(IF(D986="CHARGE - RECURRING",M986*IF($K986="Y",VALUE(VLOOKUP($C986,'3. Lookup Tables'!$AJ:$AM,4,0)),"--"),0),0)</f>
        <v>0</v>
      </c>
    </row>
    <row r="987" spans="1:14" x14ac:dyDescent="0.25">
      <c r="A987" t="s">
        <v>187</v>
      </c>
      <c r="B987" t="s">
        <v>2</v>
      </c>
      <c r="C987" t="s">
        <v>4423</v>
      </c>
      <c r="D987" t="s">
        <v>4336</v>
      </c>
      <c r="E987" t="s">
        <v>2718</v>
      </c>
      <c r="F987" t="s">
        <v>4342</v>
      </c>
      <c r="G987">
        <v>0</v>
      </c>
      <c r="H987">
        <v>1</v>
      </c>
      <c r="I987">
        <v>0</v>
      </c>
      <c r="J987" s="82" t="str">
        <f>IF(A987="","",IF(COUNTIF('4. IncomeStatement_12Mo_BDI'!$8:$8,$A987)&gt;0,"Y","N"))</f>
        <v>Y</v>
      </c>
      <c r="K987" s="82" t="str">
        <f t="shared" si="15"/>
        <v>Y</v>
      </c>
      <c r="L987" s="82" t="str">
        <f>IF($K987="Y",VLOOKUP($C987,'3. Lookup Tables'!$AJ:$AM,2,0),"--")</f>
        <v>ROL_RECY_HAUL_11/15YD</v>
      </c>
      <c r="M987" s="82">
        <f>IFERROR(IF($K987="Y",VALUE(VLOOKUP($C987,'3. Lookup Tables'!$AJ:$AM,3,0)),"--")*H987,0)</f>
        <v>1</v>
      </c>
      <c r="N987" s="82">
        <f>IFERROR(IF(D987="CHARGE - RECURRING",M987*IF($K987="Y",VALUE(VLOOKUP($C987,'3. Lookup Tables'!$AJ:$AM,4,0)),"--"),0),0)</f>
        <v>0</v>
      </c>
    </row>
    <row r="988" spans="1:14" x14ac:dyDescent="0.25">
      <c r="A988" t="s">
        <v>187</v>
      </c>
      <c r="B988" t="s">
        <v>2</v>
      </c>
      <c r="C988" t="s">
        <v>4424</v>
      </c>
      <c r="D988" t="s">
        <v>4337</v>
      </c>
      <c r="E988" t="s">
        <v>2701</v>
      </c>
      <c r="F988" t="s">
        <v>4342</v>
      </c>
      <c r="G988">
        <v>0</v>
      </c>
      <c r="H988">
        <v>5</v>
      </c>
      <c r="I988">
        <v>0</v>
      </c>
      <c r="J988" s="82" t="str">
        <f>IF(A988="","",IF(COUNTIF('4. IncomeStatement_12Mo_BDI'!$8:$8,$A988)&gt;0,"Y","N"))</f>
        <v>Y</v>
      </c>
      <c r="K988" s="82" t="str">
        <f t="shared" si="15"/>
        <v>Y</v>
      </c>
      <c r="L988" s="82" t="str">
        <f>IF($K988="Y",VLOOKUP($C988,'3. Lookup Tables'!$AJ:$AM,2,0),"--")</f>
        <v>ROL_RECY_HAUL_11/15YD</v>
      </c>
      <c r="M988" s="82">
        <f>IFERROR(IF($K988="Y",VALUE(VLOOKUP($C988,'3. Lookup Tables'!$AJ:$AM,3,0)),"--")*H988,0)</f>
        <v>5</v>
      </c>
      <c r="N988" s="82">
        <f>IFERROR(IF(D988="CHARGE - RECURRING",M988*IF($K988="Y",VALUE(VLOOKUP($C988,'3. Lookup Tables'!$AJ:$AM,4,0)),"--"),0),0)</f>
        <v>0</v>
      </c>
    </row>
    <row r="989" spans="1:14" x14ac:dyDescent="0.25">
      <c r="A989" t="s">
        <v>187</v>
      </c>
      <c r="B989" t="s">
        <v>2</v>
      </c>
      <c r="C989" t="s">
        <v>4424</v>
      </c>
      <c r="D989" t="s">
        <v>4336</v>
      </c>
      <c r="E989" t="s">
        <v>2701</v>
      </c>
      <c r="F989" t="s">
        <v>4342</v>
      </c>
      <c r="G989">
        <v>0</v>
      </c>
      <c r="H989">
        <v>1</v>
      </c>
      <c r="I989">
        <v>0</v>
      </c>
      <c r="J989" s="82" t="str">
        <f>IF(A989="","",IF(COUNTIF('4. IncomeStatement_12Mo_BDI'!$8:$8,$A989)&gt;0,"Y","N"))</f>
        <v>Y</v>
      </c>
      <c r="K989" s="82" t="str">
        <f t="shared" si="15"/>
        <v>Y</v>
      </c>
      <c r="L989" s="82" t="str">
        <f>IF($K989="Y",VLOOKUP($C989,'3. Lookup Tables'!$AJ:$AM,2,0),"--")</f>
        <v>ROL_RECY_HAUL_11/15YD</v>
      </c>
      <c r="M989" s="82">
        <f>IFERROR(IF($K989="Y",VALUE(VLOOKUP($C989,'3. Lookup Tables'!$AJ:$AM,3,0)),"--")*H989,0)</f>
        <v>1</v>
      </c>
      <c r="N989" s="82">
        <f>IFERROR(IF(D989="CHARGE - RECURRING",M989*IF($K989="Y",VALUE(VLOOKUP($C989,'3. Lookup Tables'!$AJ:$AM,4,0)),"--"),0),0)</f>
        <v>0</v>
      </c>
    </row>
    <row r="990" spans="1:14" x14ac:dyDescent="0.25">
      <c r="A990" t="s">
        <v>187</v>
      </c>
      <c r="B990" t="s">
        <v>2</v>
      </c>
      <c r="C990" t="s">
        <v>4425</v>
      </c>
      <c r="D990" t="s">
        <v>4337</v>
      </c>
      <c r="E990" t="s">
        <v>2695</v>
      </c>
      <c r="F990" t="s">
        <v>4342</v>
      </c>
      <c r="G990">
        <v>0</v>
      </c>
      <c r="H990">
        <v>1</v>
      </c>
      <c r="I990">
        <v>0</v>
      </c>
      <c r="J990" s="82" t="str">
        <f>IF(A990="","",IF(COUNTIF('4. IncomeStatement_12Mo_BDI'!$8:$8,$A990)&gt;0,"Y","N"))</f>
        <v>Y</v>
      </c>
      <c r="K990" s="82" t="str">
        <f t="shared" si="15"/>
        <v>Y</v>
      </c>
      <c r="L990" s="82" t="str">
        <f>IF($K990="Y",VLOOKUP($C990,'3. Lookup Tables'!$AJ:$AM,2,0),"--")</f>
        <v>ROL_RECY_HAUL_20YD</v>
      </c>
      <c r="M990" s="82">
        <f>IFERROR(IF($K990="Y",VALUE(VLOOKUP($C990,'3. Lookup Tables'!$AJ:$AM,3,0)),"--")*H990,0)</f>
        <v>1</v>
      </c>
      <c r="N990" s="82">
        <f>IFERROR(IF(D990="CHARGE - RECURRING",M990*IF($K990="Y",VALUE(VLOOKUP($C990,'3. Lookup Tables'!$AJ:$AM,4,0)),"--"),0),0)</f>
        <v>0</v>
      </c>
    </row>
    <row r="991" spans="1:14" x14ac:dyDescent="0.25">
      <c r="A991" t="s">
        <v>187</v>
      </c>
      <c r="B991" t="s">
        <v>2</v>
      </c>
      <c r="C991" t="s">
        <v>4425</v>
      </c>
      <c r="D991" t="s">
        <v>4337</v>
      </c>
      <c r="E991" t="s">
        <v>2695</v>
      </c>
      <c r="F991" t="s">
        <v>4342</v>
      </c>
      <c r="G991">
        <v>145</v>
      </c>
      <c r="H991">
        <v>1</v>
      </c>
      <c r="I991">
        <v>145</v>
      </c>
      <c r="J991" s="82" t="str">
        <f>IF(A991="","",IF(COUNTIF('4. IncomeStatement_12Mo_BDI'!$8:$8,$A991)&gt;0,"Y","N"))</f>
        <v>Y</v>
      </c>
      <c r="K991" s="82" t="str">
        <f t="shared" si="15"/>
        <v>Y</v>
      </c>
      <c r="L991" s="82" t="str">
        <f>IF($K991="Y",VLOOKUP($C991,'3. Lookup Tables'!$AJ:$AM,2,0),"--")</f>
        <v>ROL_RECY_HAUL_20YD</v>
      </c>
      <c r="M991" s="82">
        <f>IFERROR(IF($K991="Y",VALUE(VLOOKUP($C991,'3. Lookup Tables'!$AJ:$AM,3,0)),"--")*H991,0)</f>
        <v>1</v>
      </c>
      <c r="N991" s="82">
        <f>IFERROR(IF(D991="CHARGE - RECURRING",M991*IF($K991="Y",VALUE(VLOOKUP($C991,'3. Lookup Tables'!$AJ:$AM,4,0)),"--"),0),0)</f>
        <v>0</v>
      </c>
    </row>
    <row r="992" spans="1:14" x14ac:dyDescent="0.25">
      <c r="A992" t="s">
        <v>187</v>
      </c>
      <c r="B992" t="s">
        <v>2</v>
      </c>
      <c r="C992" t="s">
        <v>4425</v>
      </c>
      <c r="D992" t="s">
        <v>4337</v>
      </c>
      <c r="E992" t="s">
        <v>2696</v>
      </c>
      <c r="F992" t="s">
        <v>4342</v>
      </c>
      <c r="G992">
        <v>0</v>
      </c>
      <c r="H992">
        <v>1</v>
      </c>
      <c r="I992">
        <v>0</v>
      </c>
      <c r="J992" s="82" t="str">
        <f>IF(A992="","",IF(COUNTIF('4. IncomeStatement_12Mo_BDI'!$8:$8,$A992)&gt;0,"Y","N"))</f>
        <v>Y</v>
      </c>
      <c r="K992" s="82" t="str">
        <f t="shared" si="15"/>
        <v>Y</v>
      </c>
      <c r="L992" s="82" t="str">
        <f>IF($K992="Y",VLOOKUP($C992,'3. Lookup Tables'!$AJ:$AM,2,0),"--")</f>
        <v>ROL_RECY_HAUL_20YD</v>
      </c>
      <c r="M992" s="82">
        <f>IFERROR(IF($K992="Y",VALUE(VLOOKUP($C992,'3. Lookup Tables'!$AJ:$AM,3,0)),"--")*H992,0)</f>
        <v>1</v>
      </c>
      <c r="N992" s="82">
        <f>IFERROR(IF(D992="CHARGE - RECURRING",M992*IF($K992="Y",VALUE(VLOOKUP($C992,'3. Lookup Tables'!$AJ:$AM,4,0)),"--"),0),0)</f>
        <v>0</v>
      </c>
    </row>
    <row r="993" spans="1:14" x14ac:dyDescent="0.25">
      <c r="A993" t="s">
        <v>187</v>
      </c>
      <c r="B993" t="s">
        <v>2</v>
      </c>
      <c r="C993" t="s">
        <v>4425</v>
      </c>
      <c r="D993" t="s">
        <v>4337</v>
      </c>
      <c r="E993" t="s">
        <v>2704</v>
      </c>
      <c r="F993" t="s">
        <v>4342</v>
      </c>
      <c r="G993">
        <v>200</v>
      </c>
      <c r="H993">
        <v>4</v>
      </c>
      <c r="I993">
        <v>800</v>
      </c>
      <c r="J993" s="82" t="str">
        <f>IF(A993="","",IF(COUNTIF('4. IncomeStatement_12Mo_BDI'!$8:$8,$A993)&gt;0,"Y","N"))</f>
        <v>Y</v>
      </c>
      <c r="K993" s="82" t="str">
        <f t="shared" si="15"/>
        <v>Y</v>
      </c>
      <c r="L993" s="82" t="str">
        <f>IF($K993="Y",VLOOKUP($C993,'3. Lookup Tables'!$AJ:$AM,2,0),"--")</f>
        <v>ROL_RECY_HAUL_20YD</v>
      </c>
      <c r="M993" s="82">
        <f>IFERROR(IF($K993="Y",VALUE(VLOOKUP($C993,'3. Lookup Tables'!$AJ:$AM,3,0)),"--")*H993,0)</f>
        <v>4</v>
      </c>
      <c r="N993" s="82">
        <f>IFERROR(IF(D993="CHARGE - RECURRING",M993*IF($K993="Y",VALUE(VLOOKUP($C993,'3. Lookup Tables'!$AJ:$AM,4,0)),"--"),0),0)</f>
        <v>0</v>
      </c>
    </row>
    <row r="994" spans="1:14" x14ac:dyDescent="0.25">
      <c r="A994" t="s">
        <v>187</v>
      </c>
      <c r="B994" t="s">
        <v>2</v>
      </c>
      <c r="C994" t="s">
        <v>4425</v>
      </c>
      <c r="D994" t="s">
        <v>4337</v>
      </c>
      <c r="E994" t="s">
        <v>2721</v>
      </c>
      <c r="F994" t="s">
        <v>4342</v>
      </c>
      <c r="G994">
        <v>100</v>
      </c>
      <c r="H994">
        <v>3</v>
      </c>
      <c r="I994">
        <v>300</v>
      </c>
      <c r="J994" s="82" t="str">
        <f>IF(A994="","",IF(COUNTIF('4. IncomeStatement_12Mo_BDI'!$8:$8,$A994)&gt;0,"Y","N"))</f>
        <v>Y</v>
      </c>
      <c r="K994" s="82" t="str">
        <f t="shared" si="15"/>
        <v>Y</v>
      </c>
      <c r="L994" s="82" t="str">
        <f>IF($K994="Y",VLOOKUP($C994,'3. Lookup Tables'!$AJ:$AM,2,0),"--")</f>
        <v>ROL_RECY_HAUL_20YD</v>
      </c>
      <c r="M994" s="82">
        <f>IFERROR(IF($K994="Y",VALUE(VLOOKUP($C994,'3. Lookup Tables'!$AJ:$AM,3,0)),"--")*H994,0)</f>
        <v>3</v>
      </c>
      <c r="N994" s="82">
        <f>IFERROR(IF(D994="CHARGE - RECURRING",M994*IF($K994="Y",VALUE(VLOOKUP($C994,'3. Lookup Tables'!$AJ:$AM,4,0)),"--"),0),0)</f>
        <v>0</v>
      </c>
    </row>
    <row r="995" spans="1:14" x14ac:dyDescent="0.25">
      <c r="A995" t="s">
        <v>187</v>
      </c>
      <c r="B995" t="s">
        <v>2</v>
      </c>
      <c r="C995" t="s">
        <v>4425</v>
      </c>
      <c r="D995" t="s">
        <v>4336</v>
      </c>
      <c r="E995" t="s">
        <v>2695</v>
      </c>
      <c r="F995" t="s">
        <v>4342</v>
      </c>
      <c r="G995">
        <v>145</v>
      </c>
      <c r="H995">
        <v>1</v>
      </c>
      <c r="I995">
        <v>145</v>
      </c>
      <c r="J995" s="82" t="str">
        <f>IF(A995="","",IF(COUNTIF('4. IncomeStatement_12Mo_BDI'!$8:$8,$A995)&gt;0,"Y","N"))</f>
        <v>Y</v>
      </c>
      <c r="K995" s="82" t="str">
        <f t="shared" si="15"/>
        <v>Y</v>
      </c>
      <c r="L995" s="82" t="str">
        <f>IF($K995="Y",VLOOKUP($C995,'3. Lookup Tables'!$AJ:$AM,2,0),"--")</f>
        <v>ROL_RECY_HAUL_20YD</v>
      </c>
      <c r="M995" s="82">
        <f>IFERROR(IF($K995="Y",VALUE(VLOOKUP($C995,'3. Lookup Tables'!$AJ:$AM,3,0)),"--")*H995,0)</f>
        <v>1</v>
      </c>
      <c r="N995" s="82">
        <f>IFERROR(IF(D995="CHARGE - RECURRING",M995*IF($K995="Y",VALUE(VLOOKUP($C995,'3. Lookup Tables'!$AJ:$AM,4,0)),"--"),0),0)</f>
        <v>0</v>
      </c>
    </row>
    <row r="996" spans="1:14" x14ac:dyDescent="0.25">
      <c r="A996" t="s">
        <v>187</v>
      </c>
      <c r="B996" t="s">
        <v>2</v>
      </c>
      <c r="C996" t="s">
        <v>4425</v>
      </c>
      <c r="D996" t="s">
        <v>4336</v>
      </c>
      <c r="E996" t="s">
        <v>2696</v>
      </c>
      <c r="F996" t="s">
        <v>4342</v>
      </c>
      <c r="G996">
        <v>0</v>
      </c>
      <c r="H996">
        <v>1</v>
      </c>
      <c r="I996">
        <v>0</v>
      </c>
      <c r="J996" s="82" t="str">
        <f>IF(A996="","",IF(COUNTIF('4. IncomeStatement_12Mo_BDI'!$8:$8,$A996)&gt;0,"Y","N"))</f>
        <v>Y</v>
      </c>
      <c r="K996" s="82" t="str">
        <f t="shared" si="15"/>
        <v>Y</v>
      </c>
      <c r="L996" s="82" t="str">
        <f>IF($K996="Y",VLOOKUP($C996,'3. Lookup Tables'!$AJ:$AM,2,0),"--")</f>
        <v>ROL_RECY_HAUL_20YD</v>
      </c>
      <c r="M996" s="82">
        <f>IFERROR(IF($K996="Y",VALUE(VLOOKUP($C996,'3. Lookup Tables'!$AJ:$AM,3,0)),"--")*H996,0)</f>
        <v>1</v>
      </c>
      <c r="N996" s="82">
        <f>IFERROR(IF(D996="CHARGE - RECURRING",M996*IF($K996="Y",VALUE(VLOOKUP($C996,'3. Lookup Tables'!$AJ:$AM,4,0)),"--"),0),0)</f>
        <v>0</v>
      </c>
    </row>
    <row r="997" spans="1:14" x14ac:dyDescent="0.25">
      <c r="A997" t="s">
        <v>187</v>
      </c>
      <c r="B997" t="s">
        <v>2</v>
      </c>
      <c r="C997" t="s">
        <v>4425</v>
      </c>
      <c r="D997" t="s">
        <v>4336</v>
      </c>
      <c r="E997" t="s">
        <v>2698</v>
      </c>
      <c r="F997" t="s">
        <v>4342</v>
      </c>
      <c r="G997">
        <v>100</v>
      </c>
      <c r="H997">
        <v>1</v>
      </c>
      <c r="I997">
        <v>100</v>
      </c>
      <c r="J997" s="82" t="str">
        <f>IF(A997="","",IF(COUNTIF('4. IncomeStatement_12Mo_BDI'!$8:$8,$A997)&gt;0,"Y","N"))</f>
        <v>Y</v>
      </c>
      <c r="K997" s="82" t="str">
        <f t="shared" si="15"/>
        <v>Y</v>
      </c>
      <c r="L997" s="82" t="str">
        <f>IF($K997="Y",VLOOKUP($C997,'3. Lookup Tables'!$AJ:$AM,2,0),"--")</f>
        <v>ROL_RECY_HAUL_20YD</v>
      </c>
      <c r="M997" s="82">
        <f>IFERROR(IF($K997="Y",VALUE(VLOOKUP($C997,'3. Lookup Tables'!$AJ:$AM,3,0)),"--")*H997,0)</f>
        <v>1</v>
      </c>
      <c r="N997" s="82">
        <f>IFERROR(IF(D997="CHARGE - RECURRING",M997*IF($K997="Y",VALUE(VLOOKUP($C997,'3. Lookup Tables'!$AJ:$AM,4,0)),"--"),0),0)</f>
        <v>0</v>
      </c>
    </row>
    <row r="998" spans="1:14" x14ac:dyDescent="0.25">
      <c r="A998" t="s">
        <v>187</v>
      </c>
      <c r="B998" t="s">
        <v>2</v>
      </c>
      <c r="C998" t="s">
        <v>4426</v>
      </c>
      <c r="D998" t="s">
        <v>4337</v>
      </c>
      <c r="E998" t="s">
        <v>2695</v>
      </c>
      <c r="F998" t="s">
        <v>4342</v>
      </c>
      <c r="G998">
        <v>0</v>
      </c>
      <c r="H998">
        <v>3</v>
      </c>
      <c r="I998">
        <v>0</v>
      </c>
      <c r="J998" s="82" t="str">
        <f>IF(A998="","",IF(COUNTIF('4. IncomeStatement_12Mo_BDI'!$8:$8,$A998)&gt;0,"Y","N"))</f>
        <v>Y</v>
      </c>
      <c r="K998" s="82" t="str">
        <f t="shared" si="15"/>
        <v>Y</v>
      </c>
      <c r="L998" s="82" t="str">
        <f>IF($K998="Y",VLOOKUP($C998,'3. Lookup Tables'!$AJ:$AM,2,0),"--")</f>
        <v>ROL_RECY_HAUL_30YD</v>
      </c>
      <c r="M998" s="82">
        <f>IFERROR(IF($K998="Y",VALUE(VLOOKUP($C998,'3. Lookup Tables'!$AJ:$AM,3,0)),"--")*H998,0)</f>
        <v>3</v>
      </c>
      <c r="N998" s="82">
        <f>IFERROR(IF(D998="CHARGE - RECURRING",M998*IF($K998="Y",VALUE(VLOOKUP($C998,'3. Lookup Tables'!$AJ:$AM,4,0)),"--"),0),0)</f>
        <v>0</v>
      </c>
    </row>
    <row r="999" spans="1:14" x14ac:dyDescent="0.25">
      <c r="A999" t="s">
        <v>187</v>
      </c>
      <c r="B999" t="s">
        <v>2</v>
      </c>
      <c r="C999" t="s">
        <v>4426</v>
      </c>
      <c r="D999" t="s">
        <v>4337</v>
      </c>
      <c r="E999" t="s">
        <v>2695</v>
      </c>
      <c r="F999" t="s">
        <v>4342</v>
      </c>
      <c r="G999">
        <v>80</v>
      </c>
      <c r="H999">
        <v>4</v>
      </c>
      <c r="I999">
        <v>320</v>
      </c>
      <c r="J999" s="82" t="str">
        <f>IF(A999="","",IF(COUNTIF('4. IncomeStatement_12Mo_BDI'!$8:$8,$A999)&gt;0,"Y","N"))</f>
        <v>Y</v>
      </c>
      <c r="K999" s="82" t="str">
        <f t="shared" si="15"/>
        <v>Y</v>
      </c>
      <c r="L999" s="82" t="str">
        <f>IF($K999="Y",VLOOKUP($C999,'3. Lookup Tables'!$AJ:$AM,2,0),"--")</f>
        <v>ROL_RECY_HAUL_30YD</v>
      </c>
      <c r="M999" s="82">
        <f>IFERROR(IF($K999="Y",VALUE(VLOOKUP($C999,'3. Lookup Tables'!$AJ:$AM,3,0)),"--")*H999,0)</f>
        <v>4</v>
      </c>
      <c r="N999" s="82">
        <f>IFERROR(IF(D999="CHARGE - RECURRING",M999*IF($K999="Y",VALUE(VLOOKUP($C999,'3. Lookup Tables'!$AJ:$AM,4,0)),"--"),0),0)</f>
        <v>0</v>
      </c>
    </row>
    <row r="1000" spans="1:14" x14ac:dyDescent="0.25">
      <c r="A1000" t="s">
        <v>187</v>
      </c>
      <c r="B1000" t="s">
        <v>2</v>
      </c>
      <c r="C1000" t="s">
        <v>4426</v>
      </c>
      <c r="D1000" t="s">
        <v>4337</v>
      </c>
      <c r="E1000" t="s">
        <v>2695</v>
      </c>
      <c r="F1000" t="s">
        <v>4342</v>
      </c>
      <c r="G1000">
        <v>150</v>
      </c>
      <c r="H1000">
        <v>20</v>
      </c>
      <c r="I1000">
        <v>3000</v>
      </c>
      <c r="J1000" s="82" t="str">
        <f>IF(A1000="","",IF(COUNTIF('4. IncomeStatement_12Mo_BDI'!$8:$8,$A1000)&gt;0,"Y","N"))</f>
        <v>Y</v>
      </c>
      <c r="K1000" s="82" t="str">
        <f t="shared" si="15"/>
        <v>Y</v>
      </c>
      <c r="L1000" s="82" t="str">
        <f>IF($K1000="Y",VLOOKUP($C1000,'3. Lookup Tables'!$AJ:$AM,2,0),"--")</f>
        <v>ROL_RECY_HAUL_30YD</v>
      </c>
      <c r="M1000" s="82">
        <f>IFERROR(IF($K1000="Y",VALUE(VLOOKUP($C1000,'3. Lookup Tables'!$AJ:$AM,3,0)),"--")*H1000,0)</f>
        <v>20</v>
      </c>
      <c r="N1000" s="82">
        <f>IFERROR(IF(D1000="CHARGE - RECURRING",M1000*IF($K1000="Y",VALUE(VLOOKUP($C1000,'3. Lookup Tables'!$AJ:$AM,4,0)),"--"),0),0)</f>
        <v>0</v>
      </c>
    </row>
    <row r="1001" spans="1:14" x14ac:dyDescent="0.25">
      <c r="A1001" t="s">
        <v>187</v>
      </c>
      <c r="B1001" t="s">
        <v>2</v>
      </c>
      <c r="C1001" t="s">
        <v>4426</v>
      </c>
      <c r="D1001" t="s">
        <v>4337</v>
      </c>
      <c r="E1001" t="s">
        <v>2701</v>
      </c>
      <c r="F1001" t="s">
        <v>4342</v>
      </c>
      <c r="G1001">
        <v>0</v>
      </c>
      <c r="H1001">
        <v>1</v>
      </c>
      <c r="I1001">
        <v>0</v>
      </c>
      <c r="J1001" s="82" t="str">
        <f>IF(A1001="","",IF(COUNTIF('4. IncomeStatement_12Mo_BDI'!$8:$8,$A1001)&gt;0,"Y","N"))</f>
        <v>Y</v>
      </c>
      <c r="K1001" s="82" t="str">
        <f t="shared" si="15"/>
        <v>Y</v>
      </c>
      <c r="L1001" s="82" t="str">
        <f>IF($K1001="Y",VLOOKUP($C1001,'3. Lookup Tables'!$AJ:$AM,2,0),"--")</f>
        <v>ROL_RECY_HAUL_30YD</v>
      </c>
      <c r="M1001" s="82">
        <f>IFERROR(IF($K1001="Y",VALUE(VLOOKUP($C1001,'3. Lookup Tables'!$AJ:$AM,3,0)),"--")*H1001,0)</f>
        <v>1</v>
      </c>
      <c r="N1001" s="82">
        <f>IFERROR(IF(D1001="CHARGE - RECURRING",M1001*IF($K1001="Y",VALUE(VLOOKUP($C1001,'3. Lookup Tables'!$AJ:$AM,4,0)),"--"),0),0)</f>
        <v>0</v>
      </c>
    </row>
    <row r="1002" spans="1:14" x14ac:dyDescent="0.25">
      <c r="A1002" t="s">
        <v>187</v>
      </c>
      <c r="B1002" t="s">
        <v>2</v>
      </c>
      <c r="C1002" t="s">
        <v>4426</v>
      </c>
      <c r="D1002" t="s">
        <v>4337</v>
      </c>
      <c r="E1002" t="s">
        <v>2702</v>
      </c>
      <c r="F1002" t="s">
        <v>4342</v>
      </c>
      <c r="G1002">
        <v>0</v>
      </c>
      <c r="H1002">
        <v>1</v>
      </c>
      <c r="I1002">
        <v>0</v>
      </c>
      <c r="J1002" s="82" t="str">
        <f>IF(A1002="","",IF(COUNTIF('4. IncomeStatement_12Mo_BDI'!$8:$8,$A1002)&gt;0,"Y","N"))</f>
        <v>Y</v>
      </c>
      <c r="K1002" s="82" t="str">
        <f t="shared" si="15"/>
        <v>Y</v>
      </c>
      <c r="L1002" s="82" t="str">
        <f>IF($K1002="Y",VLOOKUP($C1002,'3. Lookup Tables'!$AJ:$AM,2,0),"--")</f>
        <v>ROL_RECY_HAUL_30YD</v>
      </c>
      <c r="M1002" s="82">
        <f>IFERROR(IF($K1002="Y",VALUE(VLOOKUP($C1002,'3. Lookup Tables'!$AJ:$AM,3,0)),"--")*H1002,0)</f>
        <v>1</v>
      </c>
      <c r="N1002" s="82">
        <f>IFERROR(IF(D1002="CHARGE - RECURRING",M1002*IF($K1002="Y",VALUE(VLOOKUP($C1002,'3. Lookup Tables'!$AJ:$AM,4,0)),"--"),0),0)</f>
        <v>0</v>
      </c>
    </row>
    <row r="1003" spans="1:14" x14ac:dyDescent="0.25">
      <c r="A1003" t="s">
        <v>187</v>
      </c>
      <c r="B1003" t="s">
        <v>2</v>
      </c>
      <c r="C1003" t="s">
        <v>4426</v>
      </c>
      <c r="D1003" t="s">
        <v>4337</v>
      </c>
      <c r="E1003" t="s">
        <v>2704</v>
      </c>
      <c r="F1003" t="s">
        <v>4342</v>
      </c>
      <c r="G1003">
        <v>80</v>
      </c>
      <c r="H1003">
        <v>1</v>
      </c>
      <c r="I1003">
        <v>80</v>
      </c>
      <c r="J1003" s="82" t="str">
        <f>IF(A1003="","",IF(COUNTIF('4. IncomeStatement_12Mo_BDI'!$8:$8,$A1003)&gt;0,"Y","N"))</f>
        <v>Y</v>
      </c>
      <c r="K1003" s="82" t="str">
        <f t="shared" si="15"/>
        <v>Y</v>
      </c>
      <c r="L1003" s="82" t="str">
        <f>IF($K1003="Y",VLOOKUP($C1003,'3. Lookup Tables'!$AJ:$AM,2,0),"--")</f>
        <v>ROL_RECY_HAUL_30YD</v>
      </c>
      <c r="M1003" s="82">
        <f>IFERROR(IF($K1003="Y",VALUE(VLOOKUP($C1003,'3. Lookup Tables'!$AJ:$AM,3,0)),"--")*H1003,0)</f>
        <v>1</v>
      </c>
      <c r="N1003" s="82">
        <f>IFERROR(IF(D1003="CHARGE - RECURRING",M1003*IF($K1003="Y",VALUE(VLOOKUP($C1003,'3. Lookup Tables'!$AJ:$AM,4,0)),"--"),0),0)</f>
        <v>0</v>
      </c>
    </row>
    <row r="1004" spans="1:14" x14ac:dyDescent="0.25">
      <c r="A1004" t="s">
        <v>187</v>
      </c>
      <c r="B1004" t="s">
        <v>2</v>
      </c>
      <c r="C1004" t="s">
        <v>4426</v>
      </c>
      <c r="D1004" t="s">
        <v>4337</v>
      </c>
      <c r="E1004" t="s">
        <v>2714</v>
      </c>
      <c r="F1004" t="s">
        <v>4342</v>
      </c>
      <c r="G1004">
        <v>0</v>
      </c>
      <c r="H1004">
        <v>5</v>
      </c>
      <c r="I1004">
        <v>0</v>
      </c>
      <c r="J1004" s="82" t="str">
        <f>IF(A1004="","",IF(COUNTIF('4. IncomeStatement_12Mo_BDI'!$8:$8,$A1004)&gt;0,"Y","N"))</f>
        <v>Y</v>
      </c>
      <c r="K1004" s="82" t="str">
        <f t="shared" si="15"/>
        <v>Y</v>
      </c>
      <c r="L1004" s="82" t="str">
        <f>IF($K1004="Y",VLOOKUP($C1004,'3. Lookup Tables'!$AJ:$AM,2,0),"--")</f>
        <v>ROL_RECY_HAUL_30YD</v>
      </c>
      <c r="M1004" s="82">
        <f>IFERROR(IF($K1004="Y",VALUE(VLOOKUP($C1004,'3. Lookup Tables'!$AJ:$AM,3,0)),"--")*H1004,0)</f>
        <v>5</v>
      </c>
      <c r="N1004" s="82">
        <f>IFERROR(IF(D1004="CHARGE - RECURRING",M1004*IF($K1004="Y",VALUE(VLOOKUP($C1004,'3. Lookup Tables'!$AJ:$AM,4,0)),"--"),0),0)</f>
        <v>0</v>
      </c>
    </row>
    <row r="1005" spans="1:14" x14ac:dyDescent="0.25">
      <c r="A1005" t="s">
        <v>187</v>
      </c>
      <c r="B1005" t="s">
        <v>2</v>
      </c>
      <c r="C1005" t="s">
        <v>4426</v>
      </c>
      <c r="D1005" t="s">
        <v>4337</v>
      </c>
      <c r="E1005" t="s">
        <v>2714</v>
      </c>
      <c r="F1005" t="s">
        <v>4342</v>
      </c>
      <c r="G1005">
        <v>80</v>
      </c>
      <c r="H1005">
        <v>2</v>
      </c>
      <c r="I1005">
        <v>160</v>
      </c>
      <c r="J1005" s="82" t="str">
        <f>IF(A1005="","",IF(COUNTIF('4. IncomeStatement_12Mo_BDI'!$8:$8,$A1005)&gt;0,"Y","N"))</f>
        <v>Y</v>
      </c>
      <c r="K1005" s="82" t="str">
        <f t="shared" si="15"/>
        <v>Y</v>
      </c>
      <c r="L1005" s="82" t="str">
        <f>IF($K1005="Y",VLOOKUP($C1005,'3. Lookup Tables'!$AJ:$AM,2,0),"--")</f>
        <v>ROL_RECY_HAUL_30YD</v>
      </c>
      <c r="M1005" s="82">
        <f>IFERROR(IF($K1005="Y",VALUE(VLOOKUP($C1005,'3. Lookup Tables'!$AJ:$AM,3,0)),"--")*H1005,0)</f>
        <v>2</v>
      </c>
      <c r="N1005" s="82">
        <f>IFERROR(IF(D1005="CHARGE - RECURRING",M1005*IF($K1005="Y",VALUE(VLOOKUP($C1005,'3. Lookup Tables'!$AJ:$AM,4,0)),"--"),0),0)</f>
        <v>0</v>
      </c>
    </row>
    <row r="1006" spans="1:14" x14ac:dyDescent="0.25">
      <c r="A1006" t="s">
        <v>187</v>
      </c>
      <c r="B1006" t="s">
        <v>2</v>
      </c>
      <c r="C1006" t="s">
        <v>4426</v>
      </c>
      <c r="D1006" t="s">
        <v>4337</v>
      </c>
      <c r="E1006" t="s">
        <v>2718</v>
      </c>
      <c r="F1006" t="s">
        <v>4342</v>
      </c>
      <c r="G1006">
        <v>0</v>
      </c>
      <c r="H1006">
        <v>15</v>
      </c>
      <c r="I1006">
        <v>0</v>
      </c>
      <c r="J1006" s="82" t="str">
        <f>IF(A1006="","",IF(COUNTIF('4. IncomeStatement_12Mo_BDI'!$8:$8,$A1006)&gt;0,"Y","N"))</f>
        <v>Y</v>
      </c>
      <c r="K1006" s="82" t="str">
        <f t="shared" si="15"/>
        <v>Y</v>
      </c>
      <c r="L1006" s="82" t="str">
        <f>IF($K1006="Y",VLOOKUP($C1006,'3. Lookup Tables'!$AJ:$AM,2,0),"--")</f>
        <v>ROL_RECY_HAUL_30YD</v>
      </c>
      <c r="M1006" s="82">
        <f>IFERROR(IF($K1006="Y",VALUE(VLOOKUP($C1006,'3. Lookup Tables'!$AJ:$AM,3,0)),"--")*H1006,0)</f>
        <v>15</v>
      </c>
      <c r="N1006" s="82">
        <f>IFERROR(IF(D1006="CHARGE - RECURRING",M1006*IF($K1006="Y",VALUE(VLOOKUP($C1006,'3. Lookup Tables'!$AJ:$AM,4,0)),"--"),0),0)</f>
        <v>0</v>
      </c>
    </row>
    <row r="1007" spans="1:14" x14ac:dyDescent="0.25">
      <c r="A1007" t="s">
        <v>187</v>
      </c>
      <c r="B1007" t="s">
        <v>2</v>
      </c>
      <c r="C1007" t="s">
        <v>4426</v>
      </c>
      <c r="D1007" t="s">
        <v>4336</v>
      </c>
      <c r="E1007" t="s">
        <v>2695</v>
      </c>
      <c r="F1007" t="s">
        <v>4342</v>
      </c>
      <c r="G1007">
        <v>0</v>
      </c>
      <c r="H1007">
        <v>3</v>
      </c>
      <c r="I1007">
        <v>0</v>
      </c>
      <c r="J1007" s="82" t="str">
        <f>IF(A1007="","",IF(COUNTIF('4. IncomeStatement_12Mo_BDI'!$8:$8,$A1007)&gt;0,"Y","N"))</f>
        <v>Y</v>
      </c>
      <c r="K1007" s="82" t="str">
        <f t="shared" si="15"/>
        <v>Y</v>
      </c>
      <c r="L1007" s="82" t="str">
        <f>IF($K1007="Y",VLOOKUP($C1007,'3. Lookup Tables'!$AJ:$AM,2,0),"--")</f>
        <v>ROL_RECY_HAUL_30YD</v>
      </c>
      <c r="M1007" s="82">
        <f>IFERROR(IF($K1007="Y",VALUE(VLOOKUP($C1007,'3. Lookup Tables'!$AJ:$AM,3,0)),"--")*H1007,0)</f>
        <v>3</v>
      </c>
      <c r="N1007" s="82">
        <f>IFERROR(IF(D1007="CHARGE - RECURRING",M1007*IF($K1007="Y",VALUE(VLOOKUP($C1007,'3. Lookup Tables'!$AJ:$AM,4,0)),"--"),0),0)</f>
        <v>0</v>
      </c>
    </row>
    <row r="1008" spans="1:14" x14ac:dyDescent="0.25">
      <c r="A1008" t="s">
        <v>187</v>
      </c>
      <c r="B1008" t="s">
        <v>2</v>
      </c>
      <c r="C1008" t="s">
        <v>4426</v>
      </c>
      <c r="D1008" t="s">
        <v>4336</v>
      </c>
      <c r="E1008" t="s">
        <v>2695</v>
      </c>
      <c r="F1008" t="s">
        <v>4342</v>
      </c>
      <c r="G1008">
        <v>150</v>
      </c>
      <c r="H1008">
        <v>1</v>
      </c>
      <c r="I1008">
        <v>150</v>
      </c>
      <c r="J1008" s="82" t="str">
        <f>IF(A1008="","",IF(COUNTIF('4. IncomeStatement_12Mo_BDI'!$8:$8,$A1008)&gt;0,"Y","N"))</f>
        <v>Y</v>
      </c>
      <c r="K1008" s="82" t="str">
        <f t="shared" si="15"/>
        <v>Y</v>
      </c>
      <c r="L1008" s="82" t="str">
        <f>IF($K1008="Y",VLOOKUP($C1008,'3. Lookup Tables'!$AJ:$AM,2,0),"--")</f>
        <v>ROL_RECY_HAUL_30YD</v>
      </c>
      <c r="M1008" s="82">
        <f>IFERROR(IF($K1008="Y",VALUE(VLOOKUP($C1008,'3. Lookup Tables'!$AJ:$AM,3,0)),"--")*H1008,0)</f>
        <v>1</v>
      </c>
      <c r="N1008" s="82">
        <f>IFERROR(IF(D1008="CHARGE - RECURRING",M1008*IF($K1008="Y",VALUE(VLOOKUP($C1008,'3. Lookup Tables'!$AJ:$AM,4,0)),"--"),0),0)</f>
        <v>0</v>
      </c>
    </row>
    <row r="1009" spans="1:14" x14ac:dyDescent="0.25">
      <c r="A1009" t="s">
        <v>187</v>
      </c>
      <c r="B1009" t="s">
        <v>2</v>
      </c>
      <c r="C1009" t="s">
        <v>4426</v>
      </c>
      <c r="D1009" t="s">
        <v>4336</v>
      </c>
      <c r="E1009" t="s">
        <v>2702</v>
      </c>
      <c r="F1009" t="s">
        <v>4342</v>
      </c>
      <c r="G1009">
        <v>0</v>
      </c>
      <c r="H1009">
        <v>1</v>
      </c>
      <c r="I1009">
        <v>0</v>
      </c>
      <c r="J1009" s="82" t="str">
        <f>IF(A1009="","",IF(COUNTIF('4. IncomeStatement_12Mo_BDI'!$8:$8,$A1009)&gt;0,"Y","N"))</f>
        <v>Y</v>
      </c>
      <c r="K1009" s="82" t="str">
        <f t="shared" si="15"/>
        <v>Y</v>
      </c>
      <c r="L1009" s="82" t="str">
        <f>IF($K1009="Y",VLOOKUP($C1009,'3. Lookup Tables'!$AJ:$AM,2,0),"--")</f>
        <v>ROL_RECY_HAUL_30YD</v>
      </c>
      <c r="M1009" s="82">
        <f>IFERROR(IF($K1009="Y",VALUE(VLOOKUP($C1009,'3. Lookup Tables'!$AJ:$AM,3,0)),"--")*H1009,0)</f>
        <v>1</v>
      </c>
      <c r="N1009" s="82">
        <f>IFERROR(IF(D1009="CHARGE - RECURRING",M1009*IF($K1009="Y",VALUE(VLOOKUP($C1009,'3. Lookup Tables'!$AJ:$AM,4,0)),"--"),0),0)</f>
        <v>0</v>
      </c>
    </row>
    <row r="1010" spans="1:14" x14ac:dyDescent="0.25">
      <c r="A1010" t="s">
        <v>187</v>
      </c>
      <c r="B1010" t="s">
        <v>2</v>
      </c>
      <c r="C1010" t="s">
        <v>4426</v>
      </c>
      <c r="D1010" t="s">
        <v>4336</v>
      </c>
      <c r="E1010" t="s">
        <v>2703</v>
      </c>
      <c r="F1010" t="s">
        <v>4342</v>
      </c>
      <c r="G1010">
        <v>80</v>
      </c>
      <c r="H1010">
        <v>1</v>
      </c>
      <c r="I1010">
        <v>80</v>
      </c>
      <c r="J1010" s="82" t="str">
        <f>IF(A1010="","",IF(COUNTIF('4. IncomeStatement_12Mo_BDI'!$8:$8,$A1010)&gt;0,"Y","N"))</f>
        <v>Y</v>
      </c>
      <c r="K1010" s="82" t="str">
        <f t="shared" si="15"/>
        <v>Y</v>
      </c>
      <c r="L1010" s="82" t="str">
        <f>IF($K1010="Y",VLOOKUP($C1010,'3. Lookup Tables'!$AJ:$AM,2,0),"--")</f>
        <v>ROL_RECY_HAUL_30YD</v>
      </c>
      <c r="M1010" s="82">
        <f>IFERROR(IF($K1010="Y",VALUE(VLOOKUP($C1010,'3. Lookup Tables'!$AJ:$AM,3,0)),"--")*H1010,0)</f>
        <v>1</v>
      </c>
      <c r="N1010" s="82">
        <f>IFERROR(IF(D1010="CHARGE - RECURRING",M1010*IF($K1010="Y",VALUE(VLOOKUP($C1010,'3. Lookup Tables'!$AJ:$AM,4,0)),"--"),0),0)</f>
        <v>0</v>
      </c>
    </row>
    <row r="1011" spans="1:14" x14ac:dyDescent="0.25">
      <c r="A1011" t="s">
        <v>187</v>
      </c>
      <c r="B1011" t="s">
        <v>2</v>
      </c>
      <c r="C1011" t="s">
        <v>4426</v>
      </c>
      <c r="D1011" t="s">
        <v>4336</v>
      </c>
      <c r="E1011" t="s">
        <v>2704</v>
      </c>
      <c r="F1011" t="s">
        <v>4342</v>
      </c>
      <c r="G1011">
        <v>80</v>
      </c>
      <c r="H1011">
        <v>2</v>
      </c>
      <c r="I1011">
        <v>160</v>
      </c>
      <c r="J1011" s="82" t="str">
        <f>IF(A1011="","",IF(COUNTIF('4. IncomeStatement_12Mo_BDI'!$8:$8,$A1011)&gt;0,"Y","N"))</f>
        <v>Y</v>
      </c>
      <c r="K1011" s="82" t="str">
        <f t="shared" si="15"/>
        <v>Y</v>
      </c>
      <c r="L1011" s="82" t="str">
        <f>IF($K1011="Y",VLOOKUP($C1011,'3. Lookup Tables'!$AJ:$AM,2,0),"--")</f>
        <v>ROL_RECY_HAUL_30YD</v>
      </c>
      <c r="M1011" s="82">
        <f>IFERROR(IF($K1011="Y",VALUE(VLOOKUP($C1011,'3. Lookup Tables'!$AJ:$AM,3,0)),"--")*H1011,0)</f>
        <v>2</v>
      </c>
      <c r="N1011" s="82">
        <f>IFERROR(IF(D1011="CHARGE - RECURRING",M1011*IF($K1011="Y",VALUE(VLOOKUP($C1011,'3. Lookup Tables'!$AJ:$AM,4,0)),"--"),0),0)</f>
        <v>0</v>
      </c>
    </row>
    <row r="1012" spans="1:14" x14ac:dyDescent="0.25">
      <c r="A1012" t="s">
        <v>187</v>
      </c>
      <c r="B1012" t="s">
        <v>2</v>
      </c>
      <c r="C1012" t="s">
        <v>4426</v>
      </c>
      <c r="D1012" t="s">
        <v>4336</v>
      </c>
      <c r="E1012" t="s">
        <v>2713</v>
      </c>
      <c r="F1012" t="s">
        <v>4342</v>
      </c>
      <c r="G1012">
        <v>0</v>
      </c>
      <c r="H1012">
        <v>3</v>
      </c>
      <c r="I1012">
        <v>0</v>
      </c>
      <c r="J1012" s="82" t="str">
        <f>IF(A1012="","",IF(COUNTIF('4. IncomeStatement_12Mo_BDI'!$8:$8,$A1012)&gt;0,"Y","N"))</f>
        <v>Y</v>
      </c>
      <c r="K1012" s="82" t="str">
        <f t="shared" si="15"/>
        <v>Y</v>
      </c>
      <c r="L1012" s="82" t="str">
        <f>IF($K1012="Y",VLOOKUP($C1012,'3. Lookup Tables'!$AJ:$AM,2,0),"--")</f>
        <v>ROL_RECY_HAUL_30YD</v>
      </c>
      <c r="M1012" s="82">
        <f>IFERROR(IF($K1012="Y",VALUE(VLOOKUP($C1012,'3. Lookup Tables'!$AJ:$AM,3,0)),"--")*H1012,0)</f>
        <v>3</v>
      </c>
      <c r="N1012" s="82">
        <f>IFERROR(IF(D1012="CHARGE - RECURRING",M1012*IF($K1012="Y",VALUE(VLOOKUP($C1012,'3. Lookup Tables'!$AJ:$AM,4,0)),"--"),0),0)</f>
        <v>0</v>
      </c>
    </row>
    <row r="1013" spans="1:14" x14ac:dyDescent="0.25">
      <c r="A1013" t="s">
        <v>187</v>
      </c>
      <c r="B1013" t="s">
        <v>2</v>
      </c>
      <c r="C1013" t="s">
        <v>4426</v>
      </c>
      <c r="D1013" t="s">
        <v>4336</v>
      </c>
      <c r="E1013" t="s">
        <v>2714</v>
      </c>
      <c r="F1013" t="s">
        <v>4342</v>
      </c>
      <c r="G1013">
        <v>0</v>
      </c>
      <c r="H1013">
        <v>2</v>
      </c>
      <c r="I1013">
        <v>0</v>
      </c>
      <c r="J1013" s="82" t="str">
        <f>IF(A1013="","",IF(COUNTIF('4. IncomeStatement_12Mo_BDI'!$8:$8,$A1013)&gt;0,"Y","N"))</f>
        <v>Y</v>
      </c>
      <c r="K1013" s="82" t="str">
        <f t="shared" si="15"/>
        <v>Y</v>
      </c>
      <c r="L1013" s="82" t="str">
        <f>IF($K1013="Y",VLOOKUP($C1013,'3. Lookup Tables'!$AJ:$AM,2,0),"--")</f>
        <v>ROL_RECY_HAUL_30YD</v>
      </c>
      <c r="M1013" s="82">
        <f>IFERROR(IF($K1013="Y",VALUE(VLOOKUP($C1013,'3. Lookup Tables'!$AJ:$AM,3,0)),"--")*H1013,0)</f>
        <v>2</v>
      </c>
      <c r="N1013" s="82">
        <f>IFERROR(IF(D1013="CHARGE - RECURRING",M1013*IF($K1013="Y",VALUE(VLOOKUP($C1013,'3. Lookup Tables'!$AJ:$AM,4,0)),"--"),0),0)</f>
        <v>0</v>
      </c>
    </row>
    <row r="1014" spans="1:14" x14ac:dyDescent="0.25">
      <c r="A1014" t="s">
        <v>187</v>
      </c>
      <c r="B1014" t="s">
        <v>2</v>
      </c>
      <c r="C1014" t="s">
        <v>4426</v>
      </c>
      <c r="D1014" t="s">
        <v>4336</v>
      </c>
      <c r="E1014" t="s">
        <v>2718</v>
      </c>
      <c r="F1014" t="s">
        <v>4342</v>
      </c>
      <c r="G1014">
        <v>0</v>
      </c>
      <c r="H1014">
        <v>1</v>
      </c>
      <c r="I1014">
        <v>0</v>
      </c>
      <c r="J1014" s="82" t="str">
        <f>IF(A1014="","",IF(COUNTIF('4. IncomeStatement_12Mo_BDI'!$8:$8,$A1014)&gt;0,"Y","N"))</f>
        <v>Y</v>
      </c>
      <c r="K1014" s="82" t="str">
        <f t="shared" si="15"/>
        <v>Y</v>
      </c>
      <c r="L1014" s="82" t="str">
        <f>IF($K1014="Y",VLOOKUP($C1014,'3. Lookup Tables'!$AJ:$AM,2,0),"--")</f>
        <v>ROL_RECY_HAUL_30YD</v>
      </c>
      <c r="M1014" s="82">
        <f>IFERROR(IF($K1014="Y",VALUE(VLOOKUP($C1014,'3. Lookup Tables'!$AJ:$AM,3,0)),"--")*H1014,0)</f>
        <v>1</v>
      </c>
      <c r="N1014" s="82">
        <f>IFERROR(IF(D1014="CHARGE - RECURRING",M1014*IF($K1014="Y",VALUE(VLOOKUP($C1014,'3. Lookup Tables'!$AJ:$AM,4,0)),"--"),0),0)</f>
        <v>0</v>
      </c>
    </row>
    <row r="1015" spans="1:14" x14ac:dyDescent="0.25">
      <c r="A1015" t="s">
        <v>187</v>
      </c>
      <c r="B1015" t="s">
        <v>2</v>
      </c>
      <c r="C1015" t="s">
        <v>4427</v>
      </c>
      <c r="D1015" t="s">
        <v>4337</v>
      </c>
      <c r="E1015" t="s">
        <v>2695</v>
      </c>
      <c r="F1015" t="s">
        <v>4342</v>
      </c>
      <c r="G1015">
        <v>160</v>
      </c>
      <c r="H1015">
        <v>5</v>
      </c>
      <c r="I1015">
        <v>800</v>
      </c>
      <c r="J1015" s="82" t="str">
        <f>IF(A1015="","",IF(COUNTIF('4. IncomeStatement_12Mo_BDI'!$8:$8,$A1015)&gt;0,"Y","N"))</f>
        <v>Y</v>
      </c>
      <c r="K1015" s="82" t="str">
        <f t="shared" si="15"/>
        <v>Y</v>
      </c>
      <c r="L1015" s="82" t="str">
        <f>IF($K1015="Y",VLOOKUP($C1015,'3. Lookup Tables'!$AJ:$AM,2,0),"--")</f>
        <v>ROL_RECY_HAUL_40YD</v>
      </c>
      <c r="M1015" s="82">
        <f>IFERROR(IF($K1015="Y",VALUE(VLOOKUP($C1015,'3. Lookup Tables'!$AJ:$AM,3,0)),"--")*H1015,0)</f>
        <v>5</v>
      </c>
      <c r="N1015" s="82">
        <f>IFERROR(IF(D1015="CHARGE - RECURRING",M1015*IF($K1015="Y",VALUE(VLOOKUP($C1015,'3. Lookup Tables'!$AJ:$AM,4,0)),"--"),0),0)</f>
        <v>0</v>
      </c>
    </row>
    <row r="1016" spans="1:14" x14ac:dyDescent="0.25">
      <c r="A1016" t="s">
        <v>187</v>
      </c>
      <c r="B1016" t="s">
        <v>2</v>
      </c>
      <c r="C1016" t="s">
        <v>4427</v>
      </c>
      <c r="D1016" t="s">
        <v>4337</v>
      </c>
      <c r="E1016" t="s">
        <v>2713</v>
      </c>
      <c r="F1016" t="s">
        <v>4342</v>
      </c>
      <c r="G1016">
        <v>0</v>
      </c>
      <c r="H1016">
        <v>2</v>
      </c>
      <c r="I1016">
        <v>0</v>
      </c>
      <c r="J1016" s="82" t="str">
        <f>IF(A1016="","",IF(COUNTIF('4. IncomeStatement_12Mo_BDI'!$8:$8,$A1016)&gt;0,"Y","N"))</f>
        <v>Y</v>
      </c>
      <c r="K1016" s="82" t="str">
        <f t="shared" si="15"/>
        <v>Y</v>
      </c>
      <c r="L1016" s="82" t="str">
        <f>IF($K1016="Y",VLOOKUP($C1016,'3. Lookup Tables'!$AJ:$AM,2,0),"--")</f>
        <v>ROL_RECY_HAUL_40YD</v>
      </c>
      <c r="M1016" s="82">
        <f>IFERROR(IF($K1016="Y",VALUE(VLOOKUP($C1016,'3. Lookup Tables'!$AJ:$AM,3,0)),"--")*H1016,0)</f>
        <v>2</v>
      </c>
      <c r="N1016" s="82">
        <f>IFERROR(IF(D1016="CHARGE - RECURRING",M1016*IF($K1016="Y",VALUE(VLOOKUP($C1016,'3. Lookup Tables'!$AJ:$AM,4,0)),"--"),0),0)</f>
        <v>0</v>
      </c>
    </row>
    <row r="1017" spans="1:14" x14ac:dyDescent="0.25">
      <c r="A1017" t="s">
        <v>187</v>
      </c>
      <c r="B1017" t="s">
        <v>2</v>
      </c>
      <c r="C1017" t="s">
        <v>4427</v>
      </c>
      <c r="D1017" t="s">
        <v>4337</v>
      </c>
      <c r="E1017" t="s">
        <v>2713</v>
      </c>
      <c r="F1017" t="s">
        <v>4342</v>
      </c>
      <c r="G1017">
        <v>255</v>
      </c>
      <c r="H1017">
        <v>3</v>
      </c>
      <c r="I1017">
        <v>765</v>
      </c>
      <c r="J1017" s="82" t="str">
        <f>IF(A1017="","",IF(COUNTIF('4. IncomeStatement_12Mo_BDI'!$8:$8,$A1017)&gt;0,"Y","N"))</f>
        <v>Y</v>
      </c>
      <c r="K1017" s="82" t="str">
        <f t="shared" si="15"/>
        <v>Y</v>
      </c>
      <c r="L1017" s="82" t="str">
        <f>IF($K1017="Y",VLOOKUP($C1017,'3. Lookup Tables'!$AJ:$AM,2,0),"--")</f>
        <v>ROL_RECY_HAUL_40YD</v>
      </c>
      <c r="M1017" s="82">
        <f>IFERROR(IF($K1017="Y",VALUE(VLOOKUP($C1017,'3. Lookup Tables'!$AJ:$AM,3,0)),"--")*H1017,0)</f>
        <v>3</v>
      </c>
      <c r="N1017" s="82">
        <f>IFERROR(IF(D1017="CHARGE - RECURRING",M1017*IF($K1017="Y",VALUE(VLOOKUP($C1017,'3. Lookup Tables'!$AJ:$AM,4,0)),"--"),0),0)</f>
        <v>0</v>
      </c>
    </row>
    <row r="1018" spans="1:14" x14ac:dyDescent="0.25">
      <c r="A1018" t="s">
        <v>187</v>
      </c>
      <c r="B1018" t="s">
        <v>2</v>
      </c>
      <c r="C1018" t="s">
        <v>4427</v>
      </c>
      <c r="D1018" t="s">
        <v>4337</v>
      </c>
      <c r="E1018" t="s">
        <v>2714</v>
      </c>
      <c r="F1018" t="s">
        <v>4342</v>
      </c>
      <c r="G1018">
        <v>0</v>
      </c>
      <c r="H1018">
        <v>1</v>
      </c>
      <c r="I1018">
        <v>0</v>
      </c>
      <c r="J1018" s="82" t="str">
        <f>IF(A1018="","",IF(COUNTIF('4. IncomeStatement_12Mo_BDI'!$8:$8,$A1018)&gt;0,"Y","N"))</f>
        <v>Y</v>
      </c>
      <c r="K1018" s="82" t="str">
        <f t="shared" si="15"/>
        <v>Y</v>
      </c>
      <c r="L1018" s="82" t="str">
        <f>IF($K1018="Y",VLOOKUP($C1018,'3. Lookup Tables'!$AJ:$AM,2,0),"--")</f>
        <v>ROL_RECY_HAUL_40YD</v>
      </c>
      <c r="M1018" s="82">
        <f>IFERROR(IF($K1018="Y",VALUE(VLOOKUP($C1018,'3. Lookup Tables'!$AJ:$AM,3,0)),"--")*H1018,0)</f>
        <v>1</v>
      </c>
      <c r="N1018" s="82">
        <f>IFERROR(IF(D1018="CHARGE - RECURRING",M1018*IF($K1018="Y",VALUE(VLOOKUP($C1018,'3. Lookup Tables'!$AJ:$AM,4,0)),"--"),0),0)</f>
        <v>0</v>
      </c>
    </row>
    <row r="1019" spans="1:14" x14ac:dyDescent="0.25">
      <c r="A1019" t="s">
        <v>187</v>
      </c>
      <c r="B1019" t="s">
        <v>2</v>
      </c>
      <c r="C1019" t="s">
        <v>4427</v>
      </c>
      <c r="D1019" t="s">
        <v>4336</v>
      </c>
      <c r="E1019" t="s">
        <v>2695</v>
      </c>
      <c r="F1019" t="s">
        <v>4342</v>
      </c>
      <c r="G1019">
        <v>160</v>
      </c>
      <c r="H1019">
        <v>1</v>
      </c>
      <c r="I1019">
        <v>160</v>
      </c>
      <c r="J1019" s="82" t="str">
        <f>IF(A1019="","",IF(COUNTIF('4. IncomeStatement_12Mo_BDI'!$8:$8,$A1019)&gt;0,"Y","N"))</f>
        <v>Y</v>
      </c>
      <c r="K1019" s="82" t="str">
        <f t="shared" si="15"/>
        <v>Y</v>
      </c>
      <c r="L1019" s="82" t="str">
        <f>IF($K1019="Y",VLOOKUP($C1019,'3. Lookup Tables'!$AJ:$AM,2,0),"--")</f>
        <v>ROL_RECY_HAUL_40YD</v>
      </c>
      <c r="M1019" s="82">
        <f>IFERROR(IF($K1019="Y",VALUE(VLOOKUP($C1019,'3. Lookup Tables'!$AJ:$AM,3,0)),"--")*H1019,0)</f>
        <v>1</v>
      </c>
      <c r="N1019" s="82">
        <f>IFERROR(IF(D1019="CHARGE - RECURRING",M1019*IF($K1019="Y",VALUE(VLOOKUP($C1019,'3. Lookup Tables'!$AJ:$AM,4,0)),"--"),0),0)</f>
        <v>0</v>
      </c>
    </row>
    <row r="1020" spans="1:14" x14ac:dyDescent="0.25">
      <c r="A1020" t="s">
        <v>187</v>
      </c>
      <c r="B1020" t="s">
        <v>2</v>
      </c>
      <c r="C1020" t="s">
        <v>4427</v>
      </c>
      <c r="D1020" t="s">
        <v>4336</v>
      </c>
      <c r="E1020" t="s">
        <v>2713</v>
      </c>
      <c r="F1020" t="s">
        <v>4342</v>
      </c>
      <c r="G1020">
        <v>0</v>
      </c>
      <c r="H1020">
        <v>1</v>
      </c>
      <c r="I1020">
        <v>0</v>
      </c>
      <c r="J1020" s="82" t="str">
        <f>IF(A1020="","",IF(COUNTIF('4. IncomeStatement_12Mo_BDI'!$8:$8,$A1020)&gt;0,"Y","N"))</f>
        <v>Y</v>
      </c>
      <c r="K1020" s="82" t="str">
        <f t="shared" si="15"/>
        <v>Y</v>
      </c>
      <c r="L1020" s="82" t="str">
        <f>IF($K1020="Y",VLOOKUP($C1020,'3. Lookup Tables'!$AJ:$AM,2,0),"--")</f>
        <v>ROL_RECY_HAUL_40YD</v>
      </c>
      <c r="M1020" s="82">
        <f>IFERROR(IF($K1020="Y",VALUE(VLOOKUP($C1020,'3. Lookup Tables'!$AJ:$AM,3,0)),"--")*H1020,0)</f>
        <v>1</v>
      </c>
      <c r="N1020" s="82">
        <f>IFERROR(IF(D1020="CHARGE - RECURRING",M1020*IF($K1020="Y",VALUE(VLOOKUP($C1020,'3. Lookup Tables'!$AJ:$AM,4,0)),"--"),0),0)</f>
        <v>0</v>
      </c>
    </row>
    <row r="1021" spans="1:14" x14ac:dyDescent="0.25">
      <c r="A1021" t="s">
        <v>187</v>
      </c>
      <c r="B1021" t="s">
        <v>2</v>
      </c>
      <c r="C1021" t="s">
        <v>4427</v>
      </c>
      <c r="D1021" t="s">
        <v>4336</v>
      </c>
      <c r="E1021" t="s">
        <v>2714</v>
      </c>
      <c r="F1021" t="s">
        <v>4342</v>
      </c>
      <c r="G1021">
        <v>0</v>
      </c>
      <c r="H1021">
        <v>1</v>
      </c>
      <c r="I1021">
        <v>0</v>
      </c>
      <c r="J1021" s="82" t="str">
        <f>IF(A1021="","",IF(COUNTIF('4. IncomeStatement_12Mo_BDI'!$8:$8,$A1021)&gt;0,"Y","N"))</f>
        <v>Y</v>
      </c>
      <c r="K1021" s="82" t="str">
        <f t="shared" si="15"/>
        <v>Y</v>
      </c>
      <c r="L1021" s="82" t="str">
        <f>IF($K1021="Y",VLOOKUP($C1021,'3. Lookup Tables'!$AJ:$AM,2,0),"--")</f>
        <v>ROL_RECY_HAUL_40YD</v>
      </c>
      <c r="M1021" s="82">
        <f>IFERROR(IF($K1021="Y",VALUE(VLOOKUP($C1021,'3. Lookup Tables'!$AJ:$AM,3,0)),"--")*H1021,0)</f>
        <v>1</v>
      </c>
      <c r="N1021" s="82">
        <f>IFERROR(IF(D1021="CHARGE - RECURRING",M1021*IF($K1021="Y",VALUE(VLOOKUP($C1021,'3. Lookup Tables'!$AJ:$AM,4,0)),"--"),0),0)</f>
        <v>0</v>
      </c>
    </row>
    <row r="1022" spans="1:14" x14ac:dyDescent="0.25">
      <c r="A1022" t="s">
        <v>187</v>
      </c>
      <c r="B1022" t="s">
        <v>2</v>
      </c>
      <c r="C1022" t="s">
        <v>4428</v>
      </c>
      <c r="D1022" t="s">
        <v>4337</v>
      </c>
      <c r="E1022" t="s">
        <v>2697</v>
      </c>
      <c r="F1022" t="s">
        <v>4342</v>
      </c>
      <c r="G1022">
        <v>50</v>
      </c>
      <c r="H1022">
        <v>1</v>
      </c>
      <c r="I1022">
        <v>50</v>
      </c>
      <c r="J1022" s="82" t="str">
        <f>IF(A1022="","",IF(COUNTIF('4. IncomeStatement_12Mo_BDI'!$8:$8,$A1022)&gt;0,"Y","N"))</f>
        <v>Y</v>
      </c>
      <c r="K1022" s="82" t="str">
        <f t="shared" si="15"/>
        <v>Y</v>
      </c>
      <c r="L1022" s="82" t="str">
        <f>IF($K1022="Y",VLOOKUP($C1022,'3. Lookup Tables'!$AJ:$AM,2,0),"--")</f>
        <v>ROL_RENT_MONTH_11/15YD</v>
      </c>
      <c r="M1022" s="82">
        <f>IFERROR(IF($K1022="Y",VALUE(VLOOKUP($C1022,'3. Lookup Tables'!$AJ:$AM,3,0)),"--")*H1022,0)</f>
        <v>1</v>
      </c>
      <c r="N1022" s="82">
        <f>IFERROR(IF(D1022="CHARGE - RECURRING",M1022*IF($K1022="Y",VALUE(VLOOKUP($C1022,'3. Lookup Tables'!$AJ:$AM,4,0)),"--"),0),0)</f>
        <v>0</v>
      </c>
    </row>
    <row r="1023" spans="1:14" x14ac:dyDescent="0.25">
      <c r="A1023" t="s">
        <v>187</v>
      </c>
      <c r="B1023" t="s">
        <v>2</v>
      </c>
      <c r="C1023" t="s">
        <v>4428</v>
      </c>
      <c r="D1023" t="s">
        <v>4337</v>
      </c>
      <c r="E1023" t="s">
        <v>2698</v>
      </c>
      <c r="F1023" t="s">
        <v>4342</v>
      </c>
      <c r="G1023">
        <v>50</v>
      </c>
      <c r="H1023">
        <v>1</v>
      </c>
      <c r="I1023">
        <v>50</v>
      </c>
      <c r="J1023" s="82" t="str">
        <f>IF(A1023="","",IF(COUNTIF('4. IncomeStatement_12Mo_BDI'!$8:$8,$A1023)&gt;0,"Y","N"))</f>
        <v>Y</v>
      </c>
      <c r="K1023" s="82" t="str">
        <f t="shared" si="15"/>
        <v>Y</v>
      </c>
      <c r="L1023" s="82" t="str">
        <f>IF($K1023="Y",VLOOKUP($C1023,'3. Lookup Tables'!$AJ:$AM,2,0),"--")</f>
        <v>ROL_RENT_MONTH_11/15YD</v>
      </c>
      <c r="M1023" s="82">
        <f>IFERROR(IF($K1023="Y",VALUE(VLOOKUP($C1023,'3. Lookup Tables'!$AJ:$AM,3,0)),"--")*H1023,0)</f>
        <v>1</v>
      </c>
      <c r="N1023" s="82">
        <f>IFERROR(IF(D1023="CHARGE - RECURRING",M1023*IF($K1023="Y",VALUE(VLOOKUP($C1023,'3. Lookup Tables'!$AJ:$AM,4,0)),"--"),0),0)</f>
        <v>0</v>
      </c>
    </row>
    <row r="1024" spans="1:14" x14ac:dyDescent="0.25">
      <c r="A1024" t="s">
        <v>187</v>
      </c>
      <c r="B1024" t="s">
        <v>2</v>
      </c>
      <c r="C1024" t="s">
        <v>4429</v>
      </c>
      <c r="D1024" t="s">
        <v>4337</v>
      </c>
      <c r="E1024" t="s">
        <v>2696</v>
      </c>
      <c r="F1024" t="s">
        <v>4342</v>
      </c>
      <c r="G1024">
        <v>50</v>
      </c>
      <c r="H1024">
        <v>2</v>
      </c>
      <c r="I1024">
        <v>100</v>
      </c>
      <c r="J1024" s="82" t="str">
        <f>IF(A1024="","",IF(COUNTIF('4. IncomeStatement_12Mo_BDI'!$8:$8,$A1024)&gt;0,"Y","N"))</f>
        <v>Y</v>
      </c>
      <c r="K1024" s="82" t="str">
        <f t="shared" si="15"/>
        <v>Y</v>
      </c>
      <c r="L1024" s="82" t="str">
        <f>IF($K1024="Y",VLOOKUP($C1024,'3. Lookup Tables'!$AJ:$AM,2,0),"--")</f>
        <v>ROL_RENT_20YD</v>
      </c>
      <c r="M1024" s="82">
        <f>IFERROR(IF($K1024="Y",VALUE(VLOOKUP($C1024,'3. Lookup Tables'!$AJ:$AM,3,0)),"--")*H1024,0)</f>
        <v>2</v>
      </c>
      <c r="N1024" s="82">
        <f>IFERROR(IF(D1024="CHARGE - RECURRING",M1024*IF($K1024="Y",VALUE(VLOOKUP($C1024,'3. Lookup Tables'!$AJ:$AM,4,0)),"--"),0),0)</f>
        <v>0</v>
      </c>
    </row>
    <row r="1025" spans="1:14" x14ac:dyDescent="0.25">
      <c r="A1025" t="s">
        <v>187</v>
      </c>
      <c r="B1025" t="s">
        <v>2</v>
      </c>
      <c r="C1025" t="s">
        <v>4429</v>
      </c>
      <c r="D1025" t="s">
        <v>4337</v>
      </c>
      <c r="E1025" t="s">
        <v>2697</v>
      </c>
      <c r="F1025" t="s">
        <v>4342</v>
      </c>
      <c r="G1025">
        <v>50</v>
      </c>
      <c r="H1025">
        <v>6</v>
      </c>
      <c r="I1025">
        <v>300</v>
      </c>
      <c r="J1025" s="82" t="str">
        <f>IF(A1025="","",IF(COUNTIF('4. IncomeStatement_12Mo_BDI'!$8:$8,$A1025)&gt;0,"Y","N"))</f>
        <v>Y</v>
      </c>
      <c r="K1025" s="82" t="str">
        <f t="shared" si="15"/>
        <v>Y</v>
      </c>
      <c r="L1025" s="82" t="str">
        <f>IF($K1025="Y",VLOOKUP($C1025,'3. Lookup Tables'!$AJ:$AM,2,0),"--")</f>
        <v>ROL_RENT_20YD</v>
      </c>
      <c r="M1025" s="82">
        <f>IFERROR(IF($K1025="Y",VALUE(VLOOKUP($C1025,'3. Lookup Tables'!$AJ:$AM,3,0)),"--")*H1025,0)</f>
        <v>6</v>
      </c>
      <c r="N1025" s="82">
        <f>IFERROR(IF(D1025="CHARGE - RECURRING",M1025*IF($K1025="Y",VALUE(VLOOKUP($C1025,'3. Lookup Tables'!$AJ:$AM,4,0)),"--"),0),0)</f>
        <v>0</v>
      </c>
    </row>
    <row r="1026" spans="1:14" x14ac:dyDescent="0.25">
      <c r="A1026" t="s">
        <v>187</v>
      </c>
      <c r="B1026" t="s">
        <v>2</v>
      </c>
      <c r="C1026" t="s">
        <v>4429</v>
      </c>
      <c r="D1026" t="s">
        <v>4337</v>
      </c>
      <c r="E1026" t="s">
        <v>2698</v>
      </c>
      <c r="F1026" t="s">
        <v>4342</v>
      </c>
      <c r="G1026">
        <v>50</v>
      </c>
      <c r="H1026">
        <v>5</v>
      </c>
      <c r="I1026">
        <v>250</v>
      </c>
      <c r="J1026" s="82" t="str">
        <f>IF(A1026="","",IF(COUNTIF('4. IncomeStatement_12Mo_BDI'!$8:$8,$A1026)&gt;0,"Y","N"))</f>
        <v>Y</v>
      </c>
      <c r="K1026" s="82" t="str">
        <f t="shared" si="15"/>
        <v>Y</v>
      </c>
      <c r="L1026" s="82" t="str">
        <f>IF($K1026="Y",VLOOKUP($C1026,'3. Lookup Tables'!$AJ:$AM,2,0),"--")</f>
        <v>ROL_RENT_20YD</v>
      </c>
      <c r="M1026" s="82">
        <f>IFERROR(IF($K1026="Y",VALUE(VLOOKUP($C1026,'3. Lookup Tables'!$AJ:$AM,3,0)),"--")*H1026,0)</f>
        <v>5</v>
      </c>
      <c r="N1026" s="82">
        <f>IFERROR(IF(D1026="CHARGE - RECURRING",M1026*IF($K1026="Y",VALUE(VLOOKUP($C1026,'3. Lookup Tables'!$AJ:$AM,4,0)),"--"),0),0)</f>
        <v>0</v>
      </c>
    </row>
    <row r="1027" spans="1:14" x14ac:dyDescent="0.25">
      <c r="A1027" t="s">
        <v>187</v>
      </c>
      <c r="B1027" t="s">
        <v>2</v>
      </c>
      <c r="C1027" t="s">
        <v>4429</v>
      </c>
      <c r="D1027" t="s">
        <v>4337</v>
      </c>
      <c r="E1027" t="s">
        <v>2709</v>
      </c>
      <c r="F1027" t="s">
        <v>4342</v>
      </c>
      <c r="G1027">
        <v>50</v>
      </c>
      <c r="H1027">
        <v>19</v>
      </c>
      <c r="I1027">
        <v>950</v>
      </c>
      <c r="J1027" s="82" t="str">
        <f>IF(A1027="","",IF(COUNTIF('4. IncomeStatement_12Mo_BDI'!$8:$8,$A1027)&gt;0,"Y","N"))</f>
        <v>Y</v>
      </c>
      <c r="K1027" s="82" t="str">
        <f t="shared" ref="K1027:K1090" si="16">IF(OR(F1027="COMMERCIAL",F1027="INDUSTRIAL",F1027="RESIDENTIAL",F1027="FEE"),"Y","N")</f>
        <v>Y</v>
      </c>
      <c r="L1027" s="82" t="str">
        <f>IF($K1027="Y",VLOOKUP($C1027,'3. Lookup Tables'!$AJ:$AM,2,0),"--")</f>
        <v>ROL_RENT_20YD</v>
      </c>
      <c r="M1027" s="82">
        <f>IFERROR(IF($K1027="Y",VALUE(VLOOKUP($C1027,'3. Lookup Tables'!$AJ:$AM,3,0)),"--")*H1027,0)</f>
        <v>19</v>
      </c>
      <c r="N1027" s="82">
        <f>IFERROR(IF(D1027="CHARGE - RECURRING",M1027*IF($K1027="Y",VALUE(VLOOKUP($C1027,'3. Lookup Tables'!$AJ:$AM,4,0)),"--"),0),0)</f>
        <v>0</v>
      </c>
    </row>
    <row r="1028" spans="1:14" x14ac:dyDescent="0.25">
      <c r="A1028" t="s">
        <v>187</v>
      </c>
      <c r="B1028" t="s">
        <v>2</v>
      </c>
      <c r="C1028" t="s">
        <v>4430</v>
      </c>
      <c r="D1028" t="s">
        <v>4337</v>
      </c>
      <c r="E1028" t="s">
        <v>2696</v>
      </c>
      <c r="F1028" t="s">
        <v>4342</v>
      </c>
      <c r="G1028">
        <v>60</v>
      </c>
      <c r="H1028">
        <v>2</v>
      </c>
      <c r="I1028">
        <v>120</v>
      </c>
      <c r="J1028" s="82" t="str">
        <f>IF(A1028="","",IF(COUNTIF('4. IncomeStatement_12Mo_BDI'!$8:$8,$A1028)&gt;0,"Y","N"))</f>
        <v>Y</v>
      </c>
      <c r="K1028" s="82" t="str">
        <f t="shared" si="16"/>
        <v>Y</v>
      </c>
      <c r="L1028" s="82" t="str">
        <f>IF($K1028="Y",VLOOKUP($C1028,'3. Lookup Tables'!$AJ:$AM,2,0),"--")</f>
        <v>ROL_RENT_30YD</v>
      </c>
      <c r="M1028" s="82">
        <f>IFERROR(IF($K1028="Y",VALUE(VLOOKUP($C1028,'3. Lookup Tables'!$AJ:$AM,3,0)),"--")*H1028,0)</f>
        <v>2</v>
      </c>
      <c r="N1028" s="82">
        <f>IFERROR(IF(D1028="CHARGE - RECURRING",M1028*IF($K1028="Y",VALUE(VLOOKUP($C1028,'3. Lookup Tables'!$AJ:$AM,4,0)),"--"),0),0)</f>
        <v>0</v>
      </c>
    </row>
    <row r="1029" spans="1:14" x14ac:dyDescent="0.25">
      <c r="A1029" t="s">
        <v>187</v>
      </c>
      <c r="B1029" t="s">
        <v>2</v>
      </c>
      <c r="C1029" t="s">
        <v>4430</v>
      </c>
      <c r="D1029" t="s">
        <v>4337</v>
      </c>
      <c r="E1029" t="s">
        <v>2697</v>
      </c>
      <c r="F1029" t="s">
        <v>4342</v>
      </c>
      <c r="G1029">
        <v>60</v>
      </c>
      <c r="H1029">
        <v>6</v>
      </c>
      <c r="I1029">
        <v>360</v>
      </c>
      <c r="J1029" s="82" t="str">
        <f>IF(A1029="","",IF(COUNTIF('4. IncomeStatement_12Mo_BDI'!$8:$8,$A1029)&gt;0,"Y","N"))</f>
        <v>Y</v>
      </c>
      <c r="K1029" s="82" t="str">
        <f t="shared" si="16"/>
        <v>Y</v>
      </c>
      <c r="L1029" s="82" t="str">
        <f>IF($K1029="Y",VLOOKUP($C1029,'3. Lookup Tables'!$AJ:$AM,2,0),"--")</f>
        <v>ROL_RENT_30YD</v>
      </c>
      <c r="M1029" s="82">
        <f>IFERROR(IF($K1029="Y",VALUE(VLOOKUP($C1029,'3. Lookup Tables'!$AJ:$AM,3,0)),"--")*H1029,0)</f>
        <v>6</v>
      </c>
      <c r="N1029" s="82">
        <f>IFERROR(IF(D1029="CHARGE - RECURRING",M1029*IF($K1029="Y",VALUE(VLOOKUP($C1029,'3. Lookup Tables'!$AJ:$AM,4,0)),"--"),0),0)</f>
        <v>0</v>
      </c>
    </row>
    <row r="1030" spans="1:14" x14ac:dyDescent="0.25">
      <c r="A1030" t="s">
        <v>187</v>
      </c>
      <c r="B1030" t="s">
        <v>2</v>
      </c>
      <c r="C1030" t="s">
        <v>4430</v>
      </c>
      <c r="D1030" t="s">
        <v>4337</v>
      </c>
      <c r="E1030" t="s">
        <v>2698</v>
      </c>
      <c r="F1030" t="s">
        <v>4342</v>
      </c>
      <c r="G1030">
        <v>60</v>
      </c>
      <c r="H1030">
        <v>3</v>
      </c>
      <c r="I1030">
        <v>180</v>
      </c>
      <c r="J1030" s="82" t="str">
        <f>IF(A1030="","",IF(COUNTIF('4. IncomeStatement_12Mo_BDI'!$8:$8,$A1030)&gt;0,"Y","N"))</f>
        <v>Y</v>
      </c>
      <c r="K1030" s="82" t="str">
        <f t="shared" si="16"/>
        <v>Y</v>
      </c>
      <c r="L1030" s="82" t="str">
        <f>IF($K1030="Y",VLOOKUP($C1030,'3. Lookup Tables'!$AJ:$AM,2,0),"--")</f>
        <v>ROL_RENT_30YD</v>
      </c>
      <c r="M1030" s="82">
        <f>IFERROR(IF($K1030="Y",VALUE(VLOOKUP($C1030,'3. Lookup Tables'!$AJ:$AM,3,0)),"--")*H1030,0)</f>
        <v>3</v>
      </c>
      <c r="N1030" s="82">
        <f>IFERROR(IF(D1030="CHARGE - RECURRING",M1030*IF($K1030="Y",VALUE(VLOOKUP($C1030,'3. Lookup Tables'!$AJ:$AM,4,0)),"--"),0),0)</f>
        <v>0</v>
      </c>
    </row>
    <row r="1031" spans="1:14" x14ac:dyDescent="0.25">
      <c r="A1031" t="s">
        <v>187</v>
      </c>
      <c r="B1031" t="s">
        <v>2</v>
      </c>
      <c r="C1031" t="s">
        <v>4430</v>
      </c>
      <c r="D1031" t="s">
        <v>4337</v>
      </c>
      <c r="E1031" t="s">
        <v>2709</v>
      </c>
      <c r="F1031" t="s">
        <v>4342</v>
      </c>
      <c r="G1031">
        <v>60</v>
      </c>
      <c r="H1031">
        <v>3</v>
      </c>
      <c r="I1031">
        <v>180</v>
      </c>
      <c r="J1031" s="82" t="str">
        <f>IF(A1031="","",IF(COUNTIF('4. IncomeStatement_12Mo_BDI'!$8:$8,$A1031)&gt;0,"Y","N"))</f>
        <v>Y</v>
      </c>
      <c r="K1031" s="82" t="str">
        <f t="shared" si="16"/>
        <v>Y</v>
      </c>
      <c r="L1031" s="82" t="str">
        <f>IF($K1031="Y",VLOOKUP($C1031,'3. Lookup Tables'!$AJ:$AM,2,0),"--")</f>
        <v>ROL_RENT_30YD</v>
      </c>
      <c r="M1031" s="82">
        <f>IFERROR(IF($K1031="Y",VALUE(VLOOKUP($C1031,'3. Lookup Tables'!$AJ:$AM,3,0)),"--")*H1031,0)</f>
        <v>3</v>
      </c>
      <c r="N1031" s="82">
        <f>IFERROR(IF(D1031="CHARGE - RECURRING",M1031*IF($K1031="Y",VALUE(VLOOKUP($C1031,'3. Lookup Tables'!$AJ:$AM,4,0)),"--"),0),0)</f>
        <v>0</v>
      </c>
    </row>
    <row r="1032" spans="1:14" x14ac:dyDescent="0.25">
      <c r="A1032" t="s">
        <v>187</v>
      </c>
      <c r="B1032" t="s">
        <v>2</v>
      </c>
      <c r="C1032" t="s">
        <v>4430</v>
      </c>
      <c r="D1032" t="s">
        <v>4337</v>
      </c>
      <c r="E1032" t="s">
        <v>2721</v>
      </c>
      <c r="F1032" t="s">
        <v>4342</v>
      </c>
      <c r="G1032">
        <v>60</v>
      </c>
      <c r="H1032">
        <v>1</v>
      </c>
      <c r="I1032">
        <v>60</v>
      </c>
      <c r="J1032" s="82" t="str">
        <f>IF(A1032="","",IF(COUNTIF('4. IncomeStatement_12Mo_BDI'!$8:$8,$A1032)&gt;0,"Y","N"))</f>
        <v>Y</v>
      </c>
      <c r="K1032" s="82" t="str">
        <f t="shared" si="16"/>
        <v>Y</v>
      </c>
      <c r="L1032" s="82" t="str">
        <f>IF($K1032="Y",VLOOKUP($C1032,'3. Lookup Tables'!$AJ:$AM,2,0),"--")</f>
        <v>ROL_RENT_30YD</v>
      </c>
      <c r="M1032" s="82">
        <f>IFERROR(IF($K1032="Y",VALUE(VLOOKUP($C1032,'3. Lookup Tables'!$AJ:$AM,3,0)),"--")*H1032,0)</f>
        <v>1</v>
      </c>
      <c r="N1032" s="82">
        <f>IFERROR(IF(D1032="CHARGE - RECURRING",M1032*IF($K1032="Y",VALUE(VLOOKUP($C1032,'3. Lookup Tables'!$AJ:$AM,4,0)),"--"),0),0)</f>
        <v>0</v>
      </c>
    </row>
    <row r="1033" spans="1:14" x14ac:dyDescent="0.25">
      <c r="A1033" t="s">
        <v>187</v>
      </c>
      <c r="B1033" t="s">
        <v>2</v>
      </c>
      <c r="C1033" t="s">
        <v>4431</v>
      </c>
      <c r="D1033" t="s">
        <v>4337</v>
      </c>
      <c r="E1033" t="s">
        <v>2696</v>
      </c>
      <c r="F1033" t="s">
        <v>4342</v>
      </c>
      <c r="G1033">
        <v>80</v>
      </c>
      <c r="H1033">
        <v>1</v>
      </c>
      <c r="I1033">
        <v>80</v>
      </c>
      <c r="J1033" s="82" t="str">
        <f>IF(A1033="","",IF(COUNTIF('4. IncomeStatement_12Mo_BDI'!$8:$8,$A1033)&gt;0,"Y","N"))</f>
        <v>Y</v>
      </c>
      <c r="K1033" s="82" t="str">
        <f t="shared" si="16"/>
        <v>Y</v>
      </c>
      <c r="L1033" s="82" t="str">
        <f>IF($K1033="Y",VLOOKUP($C1033,'3. Lookup Tables'!$AJ:$AM,2,0),"--")</f>
        <v>ROL_RENT_40YD</v>
      </c>
      <c r="M1033" s="82">
        <f>IFERROR(IF($K1033="Y",VALUE(VLOOKUP($C1033,'3. Lookup Tables'!$AJ:$AM,3,0)),"--")*H1033,0)</f>
        <v>1</v>
      </c>
      <c r="N1033" s="82">
        <f>IFERROR(IF(D1033="CHARGE - RECURRING",M1033*IF($K1033="Y",VALUE(VLOOKUP($C1033,'3. Lookup Tables'!$AJ:$AM,4,0)),"--"),0),0)</f>
        <v>0</v>
      </c>
    </row>
    <row r="1034" spans="1:14" x14ac:dyDescent="0.25">
      <c r="A1034" t="s">
        <v>187</v>
      </c>
      <c r="B1034" t="s">
        <v>2</v>
      </c>
      <c r="C1034" t="s">
        <v>4431</v>
      </c>
      <c r="D1034" t="s">
        <v>4337</v>
      </c>
      <c r="E1034" t="s">
        <v>2697</v>
      </c>
      <c r="F1034" t="s">
        <v>4342</v>
      </c>
      <c r="G1034">
        <v>80</v>
      </c>
      <c r="H1034">
        <v>7</v>
      </c>
      <c r="I1034">
        <v>560</v>
      </c>
      <c r="J1034" s="82" t="str">
        <f>IF(A1034="","",IF(COUNTIF('4. IncomeStatement_12Mo_BDI'!$8:$8,$A1034)&gt;0,"Y","N"))</f>
        <v>Y</v>
      </c>
      <c r="K1034" s="82" t="str">
        <f t="shared" si="16"/>
        <v>Y</v>
      </c>
      <c r="L1034" s="82" t="str">
        <f>IF($K1034="Y",VLOOKUP($C1034,'3. Lookup Tables'!$AJ:$AM,2,0),"--")</f>
        <v>ROL_RENT_40YD</v>
      </c>
      <c r="M1034" s="82">
        <f>IFERROR(IF($K1034="Y",VALUE(VLOOKUP($C1034,'3. Lookup Tables'!$AJ:$AM,3,0)),"--")*H1034,0)</f>
        <v>7</v>
      </c>
      <c r="N1034" s="82">
        <f>IFERROR(IF(D1034="CHARGE - RECURRING",M1034*IF($K1034="Y",VALUE(VLOOKUP($C1034,'3. Lookup Tables'!$AJ:$AM,4,0)),"--"),0),0)</f>
        <v>0</v>
      </c>
    </row>
    <row r="1035" spans="1:14" x14ac:dyDescent="0.25">
      <c r="A1035" t="s">
        <v>187</v>
      </c>
      <c r="B1035" t="s">
        <v>2</v>
      </c>
      <c r="C1035" t="s">
        <v>4431</v>
      </c>
      <c r="D1035" t="s">
        <v>4337</v>
      </c>
      <c r="E1035" t="s">
        <v>2709</v>
      </c>
      <c r="F1035" t="s">
        <v>4342</v>
      </c>
      <c r="G1035">
        <v>80</v>
      </c>
      <c r="H1035">
        <v>9</v>
      </c>
      <c r="I1035">
        <v>720</v>
      </c>
      <c r="J1035" s="82" t="str">
        <f>IF(A1035="","",IF(COUNTIF('4. IncomeStatement_12Mo_BDI'!$8:$8,$A1035)&gt;0,"Y","N"))</f>
        <v>Y</v>
      </c>
      <c r="K1035" s="82" t="str">
        <f t="shared" si="16"/>
        <v>Y</v>
      </c>
      <c r="L1035" s="82" t="str">
        <f>IF($K1035="Y",VLOOKUP($C1035,'3. Lookup Tables'!$AJ:$AM,2,0),"--")</f>
        <v>ROL_RENT_40YD</v>
      </c>
      <c r="M1035" s="82">
        <f>IFERROR(IF($K1035="Y",VALUE(VLOOKUP($C1035,'3. Lookup Tables'!$AJ:$AM,3,0)),"--")*H1035,0)</f>
        <v>9</v>
      </c>
      <c r="N1035" s="82">
        <f>IFERROR(IF(D1035="CHARGE - RECURRING",M1035*IF($K1035="Y",VALUE(VLOOKUP($C1035,'3. Lookup Tables'!$AJ:$AM,4,0)),"--"),0),0)</f>
        <v>0</v>
      </c>
    </row>
    <row r="1036" spans="1:14" x14ac:dyDescent="0.25">
      <c r="A1036" t="s">
        <v>187</v>
      </c>
      <c r="B1036" t="s">
        <v>2</v>
      </c>
      <c r="C1036" t="s">
        <v>4432</v>
      </c>
      <c r="D1036" t="s">
        <v>4337</v>
      </c>
      <c r="E1036" t="s">
        <v>2695</v>
      </c>
      <c r="F1036" t="s">
        <v>4342</v>
      </c>
      <c r="G1036">
        <v>55</v>
      </c>
      <c r="H1036">
        <v>2</v>
      </c>
      <c r="I1036">
        <v>110</v>
      </c>
      <c r="J1036" s="82" t="str">
        <f>IF(A1036="","",IF(COUNTIF('4. IncomeStatement_12Mo_BDI'!$8:$8,$A1036)&gt;0,"Y","N"))</f>
        <v>Y</v>
      </c>
      <c r="K1036" s="82" t="str">
        <f t="shared" si="16"/>
        <v>Y</v>
      </c>
      <c r="L1036" s="82" t="str">
        <f>IF($K1036="Y",VLOOKUP($C1036,'3. Lookup Tables'!$AJ:$AM,2,0),"--")</f>
        <v>ROL_TRIP_CHARGE</v>
      </c>
      <c r="M1036" s="82">
        <f>IFERROR(IF($K1036="Y",VALUE(VLOOKUP($C1036,'3. Lookup Tables'!$AJ:$AM,3,0)),"--")*H1036,0)</f>
        <v>2</v>
      </c>
      <c r="N1036" s="82">
        <f>IFERROR(IF(D1036="CHARGE - RECURRING",M1036*IF($K1036="Y",VALUE(VLOOKUP($C1036,'3. Lookup Tables'!$AJ:$AM,4,0)),"--"),0),0)</f>
        <v>0</v>
      </c>
    </row>
    <row r="1037" spans="1:14" x14ac:dyDescent="0.25">
      <c r="A1037" t="s">
        <v>187</v>
      </c>
      <c r="B1037" t="s">
        <v>2</v>
      </c>
      <c r="C1037" t="s">
        <v>4432</v>
      </c>
      <c r="D1037" t="s">
        <v>4337</v>
      </c>
      <c r="E1037" t="s">
        <v>2696</v>
      </c>
      <c r="F1037" t="s">
        <v>4342</v>
      </c>
      <c r="G1037">
        <v>50</v>
      </c>
      <c r="H1037">
        <v>1</v>
      </c>
      <c r="I1037">
        <v>50</v>
      </c>
      <c r="J1037" s="82" t="str">
        <f>IF(A1037="","",IF(COUNTIF('4. IncomeStatement_12Mo_BDI'!$8:$8,$A1037)&gt;0,"Y","N"))</f>
        <v>Y</v>
      </c>
      <c r="K1037" s="82" t="str">
        <f t="shared" si="16"/>
        <v>Y</v>
      </c>
      <c r="L1037" s="82" t="str">
        <f>IF($K1037="Y",VLOOKUP($C1037,'3. Lookup Tables'!$AJ:$AM,2,0),"--")</f>
        <v>ROL_TRIP_CHARGE</v>
      </c>
      <c r="M1037" s="82">
        <f>IFERROR(IF($K1037="Y",VALUE(VLOOKUP($C1037,'3. Lookup Tables'!$AJ:$AM,3,0)),"--")*H1037,0)</f>
        <v>1</v>
      </c>
      <c r="N1037" s="82">
        <f>IFERROR(IF(D1037="CHARGE - RECURRING",M1037*IF($K1037="Y",VALUE(VLOOKUP($C1037,'3. Lookup Tables'!$AJ:$AM,4,0)),"--"),0),0)</f>
        <v>0</v>
      </c>
    </row>
    <row r="1038" spans="1:14" x14ac:dyDescent="0.25">
      <c r="A1038" t="s">
        <v>187</v>
      </c>
      <c r="B1038" t="s">
        <v>2</v>
      </c>
      <c r="C1038" t="s">
        <v>4433</v>
      </c>
      <c r="D1038" t="s">
        <v>4337</v>
      </c>
      <c r="E1038" t="s">
        <v>2695</v>
      </c>
      <c r="F1038" t="s">
        <v>4342</v>
      </c>
      <c r="G1038">
        <v>30</v>
      </c>
      <c r="H1038">
        <v>1</v>
      </c>
      <c r="I1038">
        <v>30</v>
      </c>
      <c r="J1038" s="82" t="str">
        <f>IF(A1038="","",IF(COUNTIF('4. IncomeStatement_12Mo_BDI'!$8:$8,$A1038)&gt;0,"Y","N"))</f>
        <v>Y</v>
      </c>
      <c r="K1038" s="82" t="str">
        <f t="shared" si="16"/>
        <v>Y</v>
      </c>
      <c r="L1038" s="82" t="str">
        <f>IF($K1038="Y",VLOOKUP($C1038,'3. Lookup Tables'!$AJ:$AM,2,0),"--")</f>
        <v>ROL_TURN_AROUND_CHG</v>
      </c>
      <c r="M1038" s="82">
        <f>IFERROR(IF($K1038="Y",VALUE(VLOOKUP($C1038,'3. Lookup Tables'!$AJ:$AM,3,0)),"--")*H1038,0)</f>
        <v>1</v>
      </c>
      <c r="N1038" s="82">
        <f>IFERROR(IF(D1038="CHARGE - RECURRING",M1038*IF($K1038="Y",VALUE(VLOOKUP($C1038,'3. Lookup Tables'!$AJ:$AM,4,0)),"--"),0),0)</f>
        <v>0</v>
      </c>
    </row>
    <row r="1039" spans="1:14" x14ac:dyDescent="0.25">
      <c r="A1039" t="s">
        <v>187</v>
      </c>
      <c r="B1039" t="s">
        <v>2</v>
      </c>
      <c r="C1039" t="s">
        <v>4434</v>
      </c>
      <c r="D1039" t="s">
        <v>4337</v>
      </c>
      <c r="E1039" t="s">
        <v>2696</v>
      </c>
      <c r="F1039" t="s">
        <v>4342</v>
      </c>
      <c r="G1039">
        <v>29.25</v>
      </c>
      <c r="H1039">
        <v>1</v>
      </c>
      <c r="I1039">
        <v>29.25</v>
      </c>
      <c r="J1039" s="82" t="str">
        <f>IF(A1039="","",IF(COUNTIF('4. IncomeStatement_12Mo_BDI'!$8:$8,$A1039)&gt;0,"Y","N"))</f>
        <v>Y</v>
      </c>
      <c r="K1039" s="82" t="str">
        <f t="shared" si="16"/>
        <v>Y</v>
      </c>
      <c r="L1039" s="82" t="str">
        <f>IF($K1039="Y",VLOOKUP($C1039,'3. Lookup Tables'!$AJ:$AM,2,0),"--")</f>
        <v>TEMP_1.5YD_FEL</v>
      </c>
      <c r="M1039" s="82">
        <f>IFERROR(IF($K1039="Y",VALUE(VLOOKUP($C1039,'3. Lookup Tables'!$AJ:$AM,3,0)),"--")*H1039,0)</f>
        <v>1</v>
      </c>
      <c r="N1039" s="82">
        <f>IFERROR(IF(D1039="CHARGE - RECURRING",M1039*IF($K1039="Y",VALUE(VLOOKUP($C1039,'3. Lookup Tables'!$AJ:$AM,4,0)),"--"),0),0)</f>
        <v>0</v>
      </c>
    </row>
    <row r="1040" spans="1:14" x14ac:dyDescent="0.25">
      <c r="A1040" t="s">
        <v>187</v>
      </c>
      <c r="B1040" t="s">
        <v>2</v>
      </c>
      <c r="C1040" t="s">
        <v>4435</v>
      </c>
      <c r="D1040" t="s">
        <v>4337</v>
      </c>
      <c r="E1040" t="s">
        <v>2695</v>
      </c>
      <c r="F1040" t="s">
        <v>4342</v>
      </c>
      <c r="G1040">
        <v>55.25</v>
      </c>
      <c r="H1040">
        <v>3</v>
      </c>
      <c r="I1040">
        <v>165.75</v>
      </c>
      <c r="J1040" s="82" t="str">
        <f>IF(A1040="","",IF(COUNTIF('4. IncomeStatement_12Mo_BDI'!$8:$8,$A1040)&gt;0,"Y","N"))</f>
        <v>Y</v>
      </c>
      <c r="K1040" s="82" t="str">
        <f t="shared" si="16"/>
        <v>Y</v>
      </c>
      <c r="L1040" s="82" t="str">
        <f>IF($K1040="Y",VLOOKUP($C1040,'3. Lookup Tables'!$AJ:$AM,2,0),"--")</f>
        <v>TEMP_3.0YD_FEL</v>
      </c>
      <c r="M1040" s="82">
        <f>IFERROR(IF($K1040="Y",VALUE(VLOOKUP($C1040,'3. Lookup Tables'!$AJ:$AM,3,0)),"--")*H1040,0)</f>
        <v>3</v>
      </c>
      <c r="N1040" s="82">
        <f>IFERROR(IF(D1040="CHARGE - RECURRING",M1040*IF($K1040="Y",VALUE(VLOOKUP($C1040,'3. Lookup Tables'!$AJ:$AM,4,0)),"--"),0),0)</f>
        <v>0</v>
      </c>
    </row>
    <row r="1041" spans="1:14" x14ac:dyDescent="0.25">
      <c r="A1041" t="s">
        <v>187</v>
      </c>
      <c r="B1041" t="s">
        <v>2</v>
      </c>
      <c r="C1041" t="s">
        <v>4435</v>
      </c>
      <c r="D1041" t="s">
        <v>4337</v>
      </c>
      <c r="E1041" t="s">
        <v>2696</v>
      </c>
      <c r="F1041" t="s">
        <v>4342</v>
      </c>
      <c r="G1041">
        <v>36.25</v>
      </c>
      <c r="H1041">
        <v>2</v>
      </c>
      <c r="I1041">
        <v>72.5</v>
      </c>
      <c r="J1041" s="82" t="str">
        <f>IF(A1041="","",IF(COUNTIF('4. IncomeStatement_12Mo_BDI'!$8:$8,$A1041)&gt;0,"Y","N"))</f>
        <v>Y</v>
      </c>
      <c r="K1041" s="82" t="str">
        <f t="shared" si="16"/>
        <v>Y</v>
      </c>
      <c r="L1041" s="82" t="str">
        <f>IF($K1041="Y",VLOOKUP($C1041,'3. Lookup Tables'!$AJ:$AM,2,0),"--")</f>
        <v>TEMP_3.0YD_FEL</v>
      </c>
      <c r="M1041" s="82">
        <f>IFERROR(IF($K1041="Y",VALUE(VLOOKUP($C1041,'3. Lookup Tables'!$AJ:$AM,3,0)),"--")*H1041,0)</f>
        <v>2</v>
      </c>
      <c r="N1041" s="82">
        <f>IFERROR(IF(D1041="CHARGE - RECURRING",M1041*IF($K1041="Y",VALUE(VLOOKUP($C1041,'3. Lookup Tables'!$AJ:$AM,4,0)),"--"),0),0)</f>
        <v>0</v>
      </c>
    </row>
    <row r="1042" spans="1:14" x14ac:dyDescent="0.25">
      <c r="A1042" t="s">
        <v>187</v>
      </c>
      <c r="B1042" t="s">
        <v>2</v>
      </c>
      <c r="C1042" t="s">
        <v>4436</v>
      </c>
      <c r="D1042" t="s">
        <v>4337</v>
      </c>
      <c r="E1042" t="s">
        <v>2695</v>
      </c>
      <c r="F1042" t="s">
        <v>4342</v>
      </c>
      <c r="G1042">
        <v>65.25</v>
      </c>
      <c r="H1042">
        <v>2</v>
      </c>
      <c r="I1042">
        <v>130.5</v>
      </c>
      <c r="J1042" s="82" t="str">
        <f>IF(A1042="","",IF(COUNTIF('4. IncomeStatement_12Mo_BDI'!$8:$8,$A1042)&gt;0,"Y","N"))</f>
        <v>Y</v>
      </c>
      <c r="K1042" s="82" t="str">
        <f t="shared" si="16"/>
        <v>Y</v>
      </c>
      <c r="L1042" s="82" t="str">
        <f>IF($K1042="Y",VLOOKUP($C1042,'3. Lookup Tables'!$AJ:$AM,2,0),"--")</f>
        <v>TEMP_4.0YD_FEL</v>
      </c>
      <c r="M1042" s="82">
        <f>IFERROR(IF($K1042="Y",VALUE(VLOOKUP($C1042,'3. Lookup Tables'!$AJ:$AM,3,0)),"--")*H1042,0)</f>
        <v>2</v>
      </c>
      <c r="N1042" s="82">
        <f>IFERROR(IF(D1042="CHARGE - RECURRING",M1042*IF($K1042="Y",VALUE(VLOOKUP($C1042,'3. Lookup Tables'!$AJ:$AM,4,0)),"--"),0),0)</f>
        <v>0</v>
      </c>
    </row>
    <row r="1043" spans="1:14" x14ac:dyDescent="0.25">
      <c r="A1043" t="s">
        <v>187</v>
      </c>
      <c r="B1043" t="s">
        <v>2</v>
      </c>
      <c r="C1043" t="s">
        <v>4436</v>
      </c>
      <c r="D1043" t="s">
        <v>4337</v>
      </c>
      <c r="E1043" t="s">
        <v>2696</v>
      </c>
      <c r="F1043" t="s">
        <v>4342</v>
      </c>
      <c r="G1043">
        <v>40.25</v>
      </c>
      <c r="H1043">
        <v>4</v>
      </c>
      <c r="I1043">
        <v>161</v>
      </c>
      <c r="J1043" s="82" t="str">
        <f>IF(A1043="","",IF(COUNTIF('4. IncomeStatement_12Mo_BDI'!$8:$8,$A1043)&gt;0,"Y","N"))</f>
        <v>Y</v>
      </c>
      <c r="K1043" s="82" t="str">
        <f t="shared" si="16"/>
        <v>Y</v>
      </c>
      <c r="L1043" s="82" t="str">
        <f>IF($K1043="Y",VLOOKUP($C1043,'3. Lookup Tables'!$AJ:$AM,2,0),"--")</f>
        <v>TEMP_4.0YD_FEL</v>
      </c>
      <c r="M1043" s="82">
        <f>IFERROR(IF($K1043="Y",VALUE(VLOOKUP($C1043,'3. Lookup Tables'!$AJ:$AM,3,0)),"--")*H1043,0)</f>
        <v>4</v>
      </c>
      <c r="N1043" s="82">
        <f>IFERROR(IF(D1043="CHARGE - RECURRING",M1043*IF($K1043="Y",VALUE(VLOOKUP($C1043,'3. Lookup Tables'!$AJ:$AM,4,0)),"--"),0),0)</f>
        <v>0</v>
      </c>
    </row>
    <row r="1044" spans="1:14" x14ac:dyDescent="0.25">
      <c r="A1044" t="s">
        <v>187</v>
      </c>
      <c r="B1044" t="s">
        <v>2</v>
      </c>
      <c r="C1044" t="s">
        <v>4436</v>
      </c>
      <c r="D1044" t="s">
        <v>4337</v>
      </c>
      <c r="E1044" t="s">
        <v>2718</v>
      </c>
      <c r="F1044" t="s">
        <v>4342</v>
      </c>
      <c r="G1044">
        <v>53.09</v>
      </c>
      <c r="H1044">
        <v>1</v>
      </c>
      <c r="I1044">
        <v>53.09</v>
      </c>
      <c r="J1044" s="82" t="str">
        <f>IF(A1044="","",IF(COUNTIF('4. IncomeStatement_12Mo_BDI'!$8:$8,$A1044)&gt;0,"Y","N"))</f>
        <v>Y</v>
      </c>
      <c r="K1044" s="82" t="str">
        <f t="shared" si="16"/>
        <v>Y</v>
      </c>
      <c r="L1044" s="82" t="str">
        <f>IF($K1044="Y",VLOOKUP($C1044,'3. Lookup Tables'!$AJ:$AM,2,0),"--")</f>
        <v>TEMP_4.0YD_FEL</v>
      </c>
      <c r="M1044" s="82">
        <f>IFERROR(IF($K1044="Y",VALUE(VLOOKUP($C1044,'3. Lookup Tables'!$AJ:$AM,3,0)),"--")*H1044,0)</f>
        <v>1</v>
      </c>
      <c r="N1044" s="82">
        <f>IFERROR(IF(D1044="CHARGE - RECURRING",M1044*IF($K1044="Y",VALUE(VLOOKUP($C1044,'3. Lookup Tables'!$AJ:$AM,4,0)),"--"),0),0)</f>
        <v>0</v>
      </c>
    </row>
    <row r="1045" spans="1:14" x14ac:dyDescent="0.25">
      <c r="A1045" t="s">
        <v>187</v>
      </c>
      <c r="B1045" t="s">
        <v>2</v>
      </c>
      <c r="C1045" t="s">
        <v>4437</v>
      </c>
      <c r="D1045" t="s">
        <v>4337</v>
      </c>
      <c r="E1045" t="s">
        <v>2695</v>
      </c>
      <c r="F1045" t="s">
        <v>4342</v>
      </c>
      <c r="G1045">
        <v>80.25</v>
      </c>
      <c r="H1045">
        <v>7</v>
      </c>
      <c r="I1045">
        <v>561.75</v>
      </c>
      <c r="J1045" s="82" t="str">
        <f>IF(A1045="","",IF(COUNTIF('4. IncomeStatement_12Mo_BDI'!$8:$8,$A1045)&gt;0,"Y","N"))</f>
        <v>Y</v>
      </c>
      <c r="K1045" s="82" t="str">
        <f t="shared" si="16"/>
        <v>Y</v>
      </c>
      <c r="L1045" s="82" t="str">
        <f>IF($K1045="Y",VLOOKUP($C1045,'3. Lookup Tables'!$AJ:$AM,2,0),"--")</f>
        <v>TEMP_6.0YD_FEL</v>
      </c>
      <c r="M1045" s="82">
        <f>IFERROR(IF($K1045="Y",VALUE(VLOOKUP($C1045,'3. Lookup Tables'!$AJ:$AM,3,0)),"--")*H1045,0)</f>
        <v>7</v>
      </c>
      <c r="N1045" s="82">
        <f>IFERROR(IF(D1045="CHARGE - RECURRING",M1045*IF($K1045="Y",VALUE(VLOOKUP($C1045,'3. Lookup Tables'!$AJ:$AM,4,0)),"--"),0),0)</f>
        <v>0</v>
      </c>
    </row>
    <row r="1046" spans="1:14" x14ac:dyDescent="0.25">
      <c r="A1046" t="s">
        <v>187</v>
      </c>
      <c r="B1046" t="s">
        <v>2</v>
      </c>
      <c r="C1046" t="s">
        <v>4437</v>
      </c>
      <c r="D1046" t="s">
        <v>4337</v>
      </c>
      <c r="E1046" t="s">
        <v>2696</v>
      </c>
      <c r="F1046" t="s">
        <v>4342</v>
      </c>
      <c r="G1046">
        <v>45.25</v>
      </c>
      <c r="H1046">
        <v>6</v>
      </c>
      <c r="I1046">
        <v>271.5</v>
      </c>
      <c r="J1046" s="82" t="str">
        <f>IF(A1046="","",IF(COUNTIF('4. IncomeStatement_12Mo_BDI'!$8:$8,$A1046)&gt;0,"Y","N"))</f>
        <v>Y</v>
      </c>
      <c r="K1046" s="82" t="str">
        <f t="shared" si="16"/>
        <v>Y</v>
      </c>
      <c r="L1046" s="82" t="str">
        <f>IF($K1046="Y",VLOOKUP($C1046,'3. Lookup Tables'!$AJ:$AM,2,0),"--")</f>
        <v>TEMP_6.0YD_FEL</v>
      </c>
      <c r="M1046" s="82">
        <f>IFERROR(IF($K1046="Y",VALUE(VLOOKUP($C1046,'3. Lookup Tables'!$AJ:$AM,3,0)),"--")*H1046,0)</f>
        <v>6</v>
      </c>
      <c r="N1046" s="82">
        <f>IFERROR(IF(D1046="CHARGE - RECURRING",M1046*IF($K1046="Y",VALUE(VLOOKUP($C1046,'3. Lookup Tables'!$AJ:$AM,4,0)),"--"),0),0)</f>
        <v>0</v>
      </c>
    </row>
    <row r="1047" spans="1:14" x14ac:dyDescent="0.25">
      <c r="A1047" t="s">
        <v>187</v>
      </c>
      <c r="B1047" t="s">
        <v>2</v>
      </c>
      <c r="C1047" t="s">
        <v>4437</v>
      </c>
      <c r="D1047" t="s">
        <v>4337</v>
      </c>
      <c r="E1047" t="s">
        <v>2697</v>
      </c>
      <c r="F1047" t="s">
        <v>4342</v>
      </c>
      <c r="G1047">
        <v>45.25</v>
      </c>
      <c r="H1047">
        <v>1</v>
      </c>
      <c r="I1047">
        <v>45.25</v>
      </c>
      <c r="J1047" s="82" t="str">
        <f>IF(A1047="","",IF(COUNTIF('4. IncomeStatement_12Mo_BDI'!$8:$8,$A1047)&gt;0,"Y","N"))</f>
        <v>Y</v>
      </c>
      <c r="K1047" s="82" t="str">
        <f t="shared" si="16"/>
        <v>Y</v>
      </c>
      <c r="L1047" s="82" t="str">
        <f>IF($K1047="Y",VLOOKUP($C1047,'3. Lookup Tables'!$AJ:$AM,2,0),"--")</f>
        <v>TEMP_6.0YD_FEL</v>
      </c>
      <c r="M1047" s="82">
        <f>IFERROR(IF($K1047="Y",VALUE(VLOOKUP($C1047,'3. Lookup Tables'!$AJ:$AM,3,0)),"--")*H1047,0)</f>
        <v>1</v>
      </c>
      <c r="N1047" s="82">
        <f>IFERROR(IF(D1047="CHARGE - RECURRING",M1047*IF($K1047="Y",VALUE(VLOOKUP($C1047,'3. Lookup Tables'!$AJ:$AM,4,0)),"--"),0),0)</f>
        <v>0</v>
      </c>
    </row>
    <row r="1048" spans="1:14" x14ac:dyDescent="0.25">
      <c r="A1048" t="s">
        <v>187</v>
      </c>
      <c r="B1048" t="s">
        <v>2</v>
      </c>
      <c r="C1048" t="s">
        <v>4438</v>
      </c>
      <c r="D1048" t="s">
        <v>4337</v>
      </c>
      <c r="E1048" t="s">
        <v>2696</v>
      </c>
      <c r="F1048" t="s">
        <v>4342</v>
      </c>
      <c r="G1048">
        <v>53.25</v>
      </c>
      <c r="H1048">
        <v>2</v>
      </c>
      <c r="I1048">
        <v>106.5</v>
      </c>
      <c r="J1048" s="82" t="str">
        <f>IF(A1048="","",IF(COUNTIF('4. IncomeStatement_12Mo_BDI'!$8:$8,$A1048)&gt;0,"Y","N"))</f>
        <v>Y</v>
      </c>
      <c r="K1048" s="82" t="str">
        <f t="shared" si="16"/>
        <v>Y</v>
      </c>
      <c r="L1048" s="82" t="str">
        <f>IF($K1048="Y",VLOOKUP($C1048,'3. Lookup Tables'!$AJ:$AM,2,0),"--")</f>
        <v>TEMP_8.0YD_FEL</v>
      </c>
      <c r="M1048" s="82">
        <f>IFERROR(IF($K1048="Y",VALUE(VLOOKUP($C1048,'3. Lookup Tables'!$AJ:$AM,3,0)),"--")*H1048,0)</f>
        <v>2</v>
      </c>
      <c r="N1048" s="82">
        <f>IFERROR(IF(D1048="CHARGE - RECURRING",M1048*IF($K1048="Y",VALUE(VLOOKUP($C1048,'3. Lookup Tables'!$AJ:$AM,4,0)),"--"),0),0)</f>
        <v>0</v>
      </c>
    </row>
    <row r="1049" spans="1:14" x14ac:dyDescent="0.25">
      <c r="A1049" t="s">
        <v>187</v>
      </c>
      <c r="B1049" t="s">
        <v>2</v>
      </c>
      <c r="C1049" t="s">
        <v>4438</v>
      </c>
      <c r="D1049" t="s">
        <v>4337</v>
      </c>
      <c r="E1049" t="s">
        <v>2697</v>
      </c>
      <c r="F1049" t="s">
        <v>4342</v>
      </c>
      <c r="G1049">
        <v>53.25</v>
      </c>
      <c r="H1049">
        <v>1</v>
      </c>
      <c r="I1049">
        <v>53.25</v>
      </c>
      <c r="J1049" s="82" t="str">
        <f>IF(A1049="","",IF(COUNTIF('4. IncomeStatement_12Mo_BDI'!$8:$8,$A1049)&gt;0,"Y","N"))</f>
        <v>Y</v>
      </c>
      <c r="K1049" s="82" t="str">
        <f t="shared" si="16"/>
        <v>Y</v>
      </c>
      <c r="L1049" s="82" t="str">
        <f>IF($K1049="Y",VLOOKUP($C1049,'3. Lookup Tables'!$AJ:$AM,2,0),"--")</f>
        <v>TEMP_8.0YD_FEL</v>
      </c>
      <c r="M1049" s="82">
        <f>IFERROR(IF($K1049="Y",VALUE(VLOOKUP($C1049,'3. Lookup Tables'!$AJ:$AM,3,0)),"--")*H1049,0)</f>
        <v>1</v>
      </c>
      <c r="N1049" s="82">
        <f>IFERROR(IF(D1049="CHARGE - RECURRING",M1049*IF($K1049="Y",VALUE(VLOOKUP($C1049,'3. Lookup Tables'!$AJ:$AM,4,0)),"--"),0),0)</f>
        <v>0</v>
      </c>
    </row>
    <row r="1050" spans="1:14" x14ac:dyDescent="0.25">
      <c r="A1050" t="s">
        <v>187</v>
      </c>
      <c r="B1050" t="s">
        <v>2</v>
      </c>
      <c r="C1050" t="s">
        <v>4438</v>
      </c>
      <c r="D1050" t="s">
        <v>4337</v>
      </c>
      <c r="E1050" t="s">
        <v>2698</v>
      </c>
      <c r="F1050" t="s">
        <v>4342</v>
      </c>
      <c r="G1050">
        <v>53.25</v>
      </c>
      <c r="H1050">
        <v>1</v>
      </c>
      <c r="I1050">
        <v>53.25</v>
      </c>
      <c r="J1050" s="82" t="str">
        <f>IF(A1050="","",IF(COUNTIF('4. IncomeStatement_12Mo_BDI'!$8:$8,$A1050)&gt;0,"Y","N"))</f>
        <v>Y</v>
      </c>
      <c r="K1050" s="82" t="str">
        <f t="shared" si="16"/>
        <v>Y</v>
      </c>
      <c r="L1050" s="82" t="str">
        <f>IF($K1050="Y",VLOOKUP($C1050,'3. Lookup Tables'!$AJ:$AM,2,0),"--")</f>
        <v>TEMP_8.0YD_FEL</v>
      </c>
      <c r="M1050" s="82">
        <f>IFERROR(IF($K1050="Y",VALUE(VLOOKUP($C1050,'3. Lookup Tables'!$AJ:$AM,3,0)),"--")*H1050,0)</f>
        <v>1</v>
      </c>
      <c r="N1050" s="82">
        <f>IFERROR(IF(D1050="CHARGE - RECURRING",M1050*IF($K1050="Y",VALUE(VLOOKUP($C1050,'3. Lookup Tables'!$AJ:$AM,4,0)),"--"),0),0)</f>
        <v>0</v>
      </c>
    </row>
    <row r="1051" spans="1:14" x14ac:dyDescent="0.25">
      <c r="A1051" t="s">
        <v>187</v>
      </c>
      <c r="B1051" t="s">
        <v>2</v>
      </c>
      <c r="C1051" t="s">
        <v>4438</v>
      </c>
      <c r="D1051" t="s">
        <v>4337</v>
      </c>
      <c r="E1051" t="s">
        <v>2718</v>
      </c>
      <c r="F1051" t="s">
        <v>4342</v>
      </c>
      <c r="G1051">
        <v>82.75</v>
      </c>
      <c r="H1051">
        <v>2</v>
      </c>
      <c r="I1051">
        <v>165.5</v>
      </c>
      <c r="J1051" s="82" t="str">
        <f>IF(A1051="","",IF(COUNTIF('4. IncomeStatement_12Mo_BDI'!$8:$8,$A1051)&gt;0,"Y","N"))</f>
        <v>Y</v>
      </c>
      <c r="K1051" s="82" t="str">
        <f t="shared" si="16"/>
        <v>Y</v>
      </c>
      <c r="L1051" s="82" t="str">
        <f>IF($K1051="Y",VLOOKUP($C1051,'3. Lookup Tables'!$AJ:$AM,2,0),"--")</f>
        <v>TEMP_8.0YD_FEL</v>
      </c>
      <c r="M1051" s="82">
        <f>IFERROR(IF($K1051="Y",VALUE(VLOOKUP($C1051,'3. Lookup Tables'!$AJ:$AM,3,0)),"--")*H1051,0)</f>
        <v>2</v>
      </c>
      <c r="N1051" s="82">
        <f>IFERROR(IF(D1051="CHARGE - RECURRING",M1051*IF($K1051="Y",VALUE(VLOOKUP($C1051,'3. Lookup Tables'!$AJ:$AM,4,0)),"--"),0),0)</f>
        <v>0</v>
      </c>
    </row>
    <row r="1052" spans="1:14" x14ac:dyDescent="0.25">
      <c r="A1052" t="s">
        <v>187</v>
      </c>
      <c r="B1052" t="s">
        <v>2</v>
      </c>
      <c r="C1052" t="s">
        <v>4439</v>
      </c>
      <c r="D1052" t="s">
        <v>4337</v>
      </c>
      <c r="E1052" t="s">
        <v>2695</v>
      </c>
      <c r="F1052" t="s">
        <v>4342</v>
      </c>
      <c r="G1052">
        <v>140.25</v>
      </c>
      <c r="H1052">
        <v>4</v>
      </c>
      <c r="I1052">
        <v>561</v>
      </c>
      <c r="J1052" s="82" t="str">
        <f>IF(A1052="","",IF(COUNTIF('4. IncomeStatement_12Mo_BDI'!$8:$8,$A1052)&gt;0,"Y","N"))</f>
        <v>Y</v>
      </c>
      <c r="K1052" s="82" t="str">
        <f t="shared" si="16"/>
        <v>Y</v>
      </c>
      <c r="L1052" s="82" t="str">
        <f>IF($K1052="Y",VLOOKUP($C1052,'3. Lookup Tables'!$AJ:$AM,2,0),"--")</f>
        <v>ROL_TEMP_HAUL_11/15YD</v>
      </c>
      <c r="M1052" s="82">
        <f>IFERROR(IF($K1052="Y",VALUE(VLOOKUP($C1052,'3. Lookup Tables'!$AJ:$AM,3,0)),"--")*H1052,0)</f>
        <v>4</v>
      </c>
      <c r="N1052" s="82">
        <f>IFERROR(IF(D1052="CHARGE - RECURRING",M1052*IF($K1052="Y",VALUE(VLOOKUP($C1052,'3. Lookup Tables'!$AJ:$AM,4,0)),"--"),0),0)</f>
        <v>0</v>
      </c>
    </row>
    <row r="1053" spans="1:14" x14ac:dyDescent="0.25">
      <c r="A1053" t="s">
        <v>187</v>
      </c>
      <c r="B1053" t="s">
        <v>2</v>
      </c>
      <c r="C1053" t="s">
        <v>4439</v>
      </c>
      <c r="D1053" t="s">
        <v>4337</v>
      </c>
      <c r="E1053" t="s">
        <v>2696</v>
      </c>
      <c r="F1053" t="s">
        <v>4342</v>
      </c>
      <c r="G1053">
        <v>107.25</v>
      </c>
      <c r="H1053">
        <v>1</v>
      </c>
      <c r="I1053">
        <v>107.25</v>
      </c>
      <c r="J1053" s="82" t="str">
        <f>IF(A1053="","",IF(COUNTIF('4. IncomeStatement_12Mo_BDI'!$8:$8,$A1053)&gt;0,"Y","N"))</f>
        <v>Y</v>
      </c>
      <c r="K1053" s="82" t="str">
        <f t="shared" si="16"/>
        <v>Y</v>
      </c>
      <c r="L1053" s="82" t="str">
        <f>IF($K1053="Y",VLOOKUP($C1053,'3. Lookup Tables'!$AJ:$AM,2,0),"--")</f>
        <v>ROL_TEMP_HAUL_11/15YD</v>
      </c>
      <c r="M1053" s="82">
        <f>IFERROR(IF($K1053="Y",VALUE(VLOOKUP($C1053,'3. Lookup Tables'!$AJ:$AM,3,0)),"--")*H1053,0)</f>
        <v>1</v>
      </c>
      <c r="N1053" s="82">
        <f>IFERROR(IF(D1053="CHARGE - RECURRING",M1053*IF($K1053="Y",VALUE(VLOOKUP($C1053,'3. Lookup Tables'!$AJ:$AM,4,0)),"--"),0),0)</f>
        <v>0</v>
      </c>
    </row>
    <row r="1054" spans="1:14" x14ac:dyDescent="0.25">
      <c r="A1054" t="s">
        <v>187</v>
      </c>
      <c r="B1054" t="s">
        <v>2</v>
      </c>
      <c r="C1054" t="s">
        <v>4439</v>
      </c>
      <c r="D1054" t="s">
        <v>4337</v>
      </c>
      <c r="E1054" t="s">
        <v>2697</v>
      </c>
      <c r="F1054" t="s">
        <v>4342</v>
      </c>
      <c r="G1054">
        <v>107.25</v>
      </c>
      <c r="H1054">
        <v>1</v>
      </c>
      <c r="I1054">
        <v>107.25</v>
      </c>
      <c r="J1054" s="82" t="str">
        <f>IF(A1054="","",IF(COUNTIF('4. IncomeStatement_12Mo_BDI'!$8:$8,$A1054)&gt;0,"Y","N"))</f>
        <v>Y</v>
      </c>
      <c r="K1054" s="82" t="str">
        <f t="shared" si="16"/>
        <v>Y</v>
      </c>
      <c r="L1054" s="82" t="str">
        <f>IF($K1054="Y",VLOOKUP($C1054,'3. Lookup Tables'!$AJ:$AM,2,0),"--")</f>
        <v>ROL_TEMP_HAUL_11/15YD</v>
      </c>
      <c r="M1054" s="82">
        <f>IFERROR(IF($K1054="Y",VALUE(VLOOKUP($C1054,'3. Lookup Tables'!$AJ:$AM,3,0)),"--")*H1054,0)</f>
        <v>1</v>
      </c>
      <c r="N1054" s="82">
        <f>IFERROR(IF(D1054="CHARGE - RECURRING",M1054*IF($K1054="Y",VALUE(VLOOKUP($C1054,'3. Lookup Tables'!$AJ:$AM,4,0)),"--"),0),0)</f>
        <v>0</v>
      </c>
    </row>
    <row r="1055" spans="1:14" x14ac:dyDescent="0.25">
      <c r="A1055" t="s">
        <v>187</v>
      </c>
      <c r="B1055" t="s">
        <v>2</v>
      </c>
      <c r="C1055" t="s">
        <v>4440</v>
      </c>
      <c r="D1055" t="s">
        <v>4337</v>
      </c>
      <c r="E1055" t="s">
        <v>2695</v>
      </c>
      <c r="F1055" t="s">
        <v>4342</v>
      </c>
      <c r="G1055">
        <v>55</v>
      </c>
      <c r="H1055">
        <v>3</v>
      </c>
      <c r="I1055">
        <v>165</v>
      </c>
      <c r="J1055" s="82" t="str">
        <f>IF(A1055="","",IF(COUNTIF('4. IncomeStatement_12Mo_BDI'!$8:$8,$A1055)&gt;0,"Y","N"))</f>
        <v>Y</v>
      </c>
      <c r="K1055" s="82" t="str">
        <f t="shared" si="16"/>
        <v>Y</v>
      </c>
      <c r="L1055" s="82" t="str">
        <f>IF($K1055="Y",VLOOKUP($C1055,'3. Lookup Tables'!$AJ:$AM,2,0),"--")</f>
        <v>ROL_DELIVERY</v>
      </c>
      <c r="M1055" s="82">
        <f>IFERROR(IF($K1055="Y",VALUE(VLOOKUP($C1055,'3. Lookup Tables'!$AJ:$AM,3,0)),"--")*H1055,0)</f>
        <v>3</v>
      </c>
      <c r="N1055" s="82">
        <f>IFERROR(IF(D1055="CHARGE - RECURRING",M1055*IF($K1055="Y",VALUE(VLOOKUP($C1055,'3. Lookup Tables'!$AJ:$AM,4,0)),"--"),0),0)</f>
        <v>0</v>
      </c>
    </row>
    <row r="1056" spans="1:14" x14ac:dyDescent="0.25">
      <c r="A1056" t="s">
        <v>187</v>
      </c>
      <c r="B1056" t="s">
        <v>2</v>
      </c>
      <c r="C1056" t="s">
        <v>4440</v>
      </c>
      <c r="D1056" t="s">
        <v>4337</v>
      </c>
      <c r="E1056" t="s">
        <v>2697</v>
      </c>
      <c r="F1056" t="s">
        <v>4342</v>
      </c>
      <c r="G1056">
        <v>50</v>
      </c>
      <c r="H1056">
        <v>1</v>
      </c>
      <c r="I1056">
        <v>50</v>
      </c>
      <c r="J1056" s="82" t="str">
        <f>IF(A1056="","",IF(COUNTIF('4. IncomeStatement_12Mo_BDI'!$8:$8,$A1056)&gt;0,"Y","N"))</f>
        <v>Y</v>
      </c>
      <c r="K1056" s="82" t="str">
        <f t="shared" si="16"/>
        <v>Y</v>
      </c>
      <c r="L1056" s="82" t="str">
        <f>IF($K1056="Y",VLOOKUP($C1056,'3. Lookup Tables'!$AJ:$AM,2,0),"--")</f>
        <v>ROL_DELIVERY</v>
      </c>
      <c r="M1056" s="82">
        <f>IFERROR(IF($K1056="Y",VALUE(VLOOKUP($C1056,'3. Lookup Tables'!$AJ:$AM,3,0)),"--")*H1056,0)</f>
        <v>1</v>
      </c>
      <c r="N1056" s="82">
        <f>IFERROR(IF(D1056="CHARGE - RECURRING",M1056*IF($K1056="Y",VALUE(VLOOKUP($C1056,'3. Lookup Tables'!$AJ:$AM,4,0)),"--"),0),0)</f>
        <v>0</v>
      </c>
    </row>
    <row r="1057" spans="1:14" x14ac:dyDescent="0.25">
      <c r="A1057" t="s">
        <v>187</v>
      </c>
      <c r="B1057" t="s">
        <v>2</v>
      </c>
      <c r="C1057" t="s">
        <v>4441</v>
      </c>
      <c r="D1057" t="s">
        <v>4337</v>
      </c>
      <c r="E1057" t="s">
        <v>2695</v>
      </c>
      <c r="F1057" t="s">
        <v>4342</v>
      </c>
      <c r="G1057">
        <v>140.25</v>
      </c>
      <c r="H1057">
        <v>5</v>
      </c>
      <c r="I1057">
        <v>701.25</v>
      </c>
      <c r="J1057" s="82" t="str">
        <f>IF(A1057="","",IF(COUNTIF('4. IncomeStatement_12Mo_BDI'!$8:$8,$A1057)&gt;0,"Y","N"))</f>
        <v>Y</v>
      </c>
      <c r="K1057" s="82" t="str">
        <f t="shared" si="16"/>
        <v>Y</v>
      </c>
      <c r="L1057" s="82" t="str">
        <f>IF($K1057="Y",VLOOKUP($C1057,'3. Lookup Tables'!$AJ:$AM,2,0),"--")</f>
        <v>ROL_TEMP_HAUL_11/15YD</v>
      </c>
      <c r="M1057" s="82">
        <f>IFERROR(IF($K1057="Y",VALUE(VLOOKUP($C1057,'3. Lookup Tables'!$AJ:$AM,3,0)),"--")*H1057,0)</f>
        <v>5</v>
      </c>
      <c r="N1057" s="82">
        <f>IFERROR(IF(D1057="CHARGE - RECURRING",M1057*IF($K1057="Y",VALUE(VLOOKUP($C1057,'3. Lookup Tables'!$AJ:$AM,4,0)),"--"),0),0)</f>
        <v>0</v>
      </c>
    </row>
    <row r="1058" spans="1:14" x14ac:dyDescent="0.25">
      <c r="A1058" t="s">
        <v>187</v>
      </c>
      <c r="B1058" t="s">
        <v>2</v>
      </c>
      <c r="C1058" t="s">
        <v>4441</v>
      </c>
      <c r="D1058" t="s">
        <v>4337</v>
      </c>
      <c r="E1058" t="s">
        <v>2697</v>
      </c>
      <c r="F1058" t="s">
        <v>4342</v>
      </c>
      <c r="G1058">
        <v>107.25</v>
      </c>
      <c r="H1058">
        <v>2</v>
      </c>
      <c r="I1058">
        <v>214.5</v>
      </c>
      <c r="J1058" s="82" t="str">
        <f>IF(A1058="","",IF(COUNTIF('4. IncomeStatement_12Mo_BDI'!$8:$8,$A1058)&gt;0,"Y","N"))</f>
        <v>Y</v>
      </c>
      <c r="K1058" s="82" t="str">
        <f t="shared" si="16"/>
        <v>Y</v>
      </c>
      <c r="L1058" s="82" t="str">
        <f>IF($K1058="Y",VLOOKUP($C1058,'3. Lookup Tables'!$AJ:$AM,2,0),"--")</f>
        <v>ROL_TEMP_HAUL_11/15YD</v>
      </c>
      <c r="M1058" s="82">
        <f>IFERROR(IF($K1058="Y",VALUE(VLOOKUP($C1058,'3. Lookup Tables'!$AJ:$AM,3,0)),"--")*H1058,0)</f>
        <v>2</v>
      </c>
      <c r="N1058" s="82">
        <f>IFERROR(IF(D1058="CHARGE - RECURRING",M1058*IF($K1058="Y",VALUE(VLOOKUP($C1058,'3. Lookup Tables'!$AJ:$AM,4,0)),"--"),0),0)</f>
        <v>0</v>
      </c>
    </row>
    <row r="1059" spans="1:14" x14ac:dyDescent="0.25">
      <c r="A1059" t="s">
        <v>187</v>
      </c>
      <c r="B1059" t="s">
        <v>2</v>
      </c>
      <c r="C1059" t="s">
        <v>4441</v>
      </c>
      <c r="D1059" t="s">
        <v>4337</v>
      </c>
      <c r="E1059" t="s">
        <v>2718</v>
      </c>
      <c r="F1059" t="s">
        <v>4342</v>
      </c>
      <c r="G1059">
        <v>212.64</v>
      </c>
      <c r="H1059">
        <v>1</v>
      </c>
      <c r="I1059">
        <v>212.64</v>
      </c>
      <c r="J1059" s="82" t="str">
        <f>IF(A1059="","",IF(COUNTIF('4. IncomeStatement_12Mo_BDI'!$8:$8,$A1059)&gt;0,"Y","N"))</f>
        <v>Y</v>
      </c>
      <c r="K1059" s="82" t="str">
        <f t="shared" si="16"/>
        <v>Y</v>
      </c>
      <c r="L1059" s="82" t="str">
        <f>IF($K1059="Y",VLOOKUP($C1059,'3. Lookup Tables'!$AJ:$AM,2,0),"--")</f>
        <v>ROL_TEMP_HAUL_11/15YD</v>
      </c>
      <c r="M1059" s="82">
        <f>IFERROR(IF($K1059="Y",VALUE(VLOOKUP($C1059,'3. Lookup Tables'!$AJ:$AM,3,0)),"--")*H1059,0)</f>
        <v>1</v>
      </c>
      <c r="N1059" s="82">
        <f>IFERROR(IF(D1059="CHARGE - RECURRING",M1059*IF($K1059="Y",VALUE(VLOOKUP($C1059,'3. Lookup Tables'!$AJ:$AM,4,0)),"--"),0),0)</f>
        <v>0</v>
      </c>
    </row>
    <row r="1060" spans="1:14" x14ac:dyDescent="0.25">
      <c r="A1060" t="s">
        <v>187</v>
      </c>
      <c r="B1060" t="s">
        <v>2</v>
      </c>
      <c r="C1060" t="s">
        <v>4442</v>
      </c>
      <c r="D1060" t="s">
        <v>4337</v>
      </c>
      <c r="E1060" t="s">
        <v>2695</v>
      </c>
      <c r="F1060" t="s">
        <v>4342</v>
      </c>
      <c r="G1060">
        <v>145.25</v>
      </c>
      <c r="H1060">
        <v>6</v>
      </c>
      <c r="I1060">
        <v>871.5</v>
      </c>
      <c r="J1060" s="82" t="str">
        <f>IF(A1060="","",IF(COUNTIF('4. IncomeStatement_12Mo_BDI'!$8:$8,$A1060)&gt;0,"Y","N"))</f>
        <v>Y</v>
      </c>
      <c r="K1060" s="82" t="str">
        <f t="shared" si="16"/>
        <v>Y</v>
      </c>
      <c r="L1060" s="82" t="str">
        <f>IF($K1060="Y",VLOOKUP($C1060,'3. Lookup Tables'!$AJ:$AM,2,0),"--")</f>
        <v>ROL_TEMP_HAUL_20YD</v>
      </c>
      <c r="M1060" s="82">
        <f>IFERROR(IF($K1060="Y",VALUE(VLOOKUP($C1060,'3. Lookup Tables'!$AJ:$AM,3,0)),"--")*H1060,0)</f>
        <v>6</v>
      </c>
      <c r="N1060" s="82">
        <f>IFERROR(IF(D1060="CHARGE - RECURRING",M1060*IF($K1060="Y",VALUE(VLOOKUP($C1060,'3. Lookup Tables'!$AJ:$AM,4,0)),"--"),0),0)</f>
        <v>0</v>
      </c>
    </row>
    <row r="1061" spans="1:14" x14ac:dyDescent="0.25">
      <c r="A1061" t="s">
        <v>187</v>
      </c>
      <c r="B1061" t="s">
        <v>2</v>
      </c>
      <c r="C1061" t="s">
        <v>4442</v>
      </c>
      <c r="D1061" t="s">
        <v>4337</v>
      </c>
      <c r="E1061" t="s">
        <v>2696</v>
      </c>
      <c r="F1061" t="s">
        <v>4342</v>
      </c>
      <c r="G1061">
        <v>117.25</v>
      </c>
      <c r="H1061">
        <v>2</v>
      </c>
      <c r="I1061">
        <v>234.5</v>
      </c>
      <c r="J1061" s="82" t="str">
        <f>IF(A1061="","",IF(COUNTIF('4. IncomeStatement_12Mo_BDI'!$8:$8,$A1061)&gt;0,"Y","N"))</f>
        <v>Y</v>
      </c>
      <c r="K1061" s="82" t="str">
        <f t="shared" si="16"/>
        <v>Y</v>
      </c>
      <c r="L1061" s="82" t="str">
        <f>IF($K1061="Y",VLOOKUP($C1061,'3. Lookup Tables'!$AJ:$AM,2,0),"--")</f>
        <v>ROL_TEMP_HAUL_20YD</v>
      </c>
      <c r="M1061" s="82">
        <f>IFERROR(IF($K1061="Y",VALUE(VLOOKUP($C1061,'3. Lookup Tables'!$AJ:$AM,3,0)),"--")*H1061,0)</f>
        <v>2</v>
      </c>
      <c r="N1061" s="82">
        <f>IFERROR(IF(D1061="CHARGE - RECURRING",M1061*IF($K1061="Y",VALUE(VLOOKUP($C1061,'3. Lookup Tables'!$AJ:$AM,4,0)),"--"),0),0)</f>
        <v>0</v>
      </c>
    </row>
    <row r="1062" spans="1:14" x14ac:dyDescent="0.25">
      <c r="A1062" t="s">
        <v>187</v>
      </c>
      <c r="B1062" t="s">
        <v>2</v>
      </c>
      <c r="C1062" t="s">
        <v>4442</v>
      </c>
      <c r="D1062" t="s">
        <v>4337</v>
      </c>
      <c r="E1062" t="s">
        <v>2697</v>
      </c>
      <c r="F1062" t="s">
        <v>4342</v>
      </c>
      <c r="G1062">
        <v>117.25</v>
      </c>
      <c r="H1062">
        <v>3</v>
      </c>
      <c r="I1062">
        <v>351.75</v>
      </c>
      <c r="J1062" s="82" t="str">
        <f>IF(A1062="","",IF(COUNTIF('4. IncomeStatement_12Mo_BDI'!$8:$8,$A1062)&gt;0,"Y","N"))</f>
        <v>Y</v>
      </c>
      <c r="K1062" s="82" t="str">
        <f t="shared" si="16"/>
        <v>Y</v>
      </c>
      <c r="L1062" s="82" t="str">
        <f>IF($K1062="Y",VLOOKUP($C1062,'3. Lookup Tables'!$AJ:$AM,2,0),"--")</f>
        <v>ROL_TEMP_HAUL_20YD</v>
      </c>
      <c r="M1062" s="82">
        <f>IFERROR(IF($K1062="Y",VALUE(VLOOKUP($C1062,'3. Lookup Tables'!$AJ:$AM,3,0)),"--")*H1062,0)</f>
        <v>3</v>
      </c>
      <c r="N1062" s="82">
        <f>IFERROR(IF(D1062="CHARGE - RECURRING",M1062*IF($K1062="Y",VALUE(VLOOKUP($C1062,'3. Lookup Tables'!$AJ:$AM,4,0)),"--"),0),0)</f>
        <v>0</v>
      </c>
    </row>
    <row r="1063" spans="1:14" x14ac:dyDescent="0.25">
      <c r="A1063" t="s">
        <v>187</v>
      </c>
      <c r="B1063" t="s">
        <v>2</v>
      </c>
      <c r="C1063" t="s">
        <v>4442</v>
      </c>
      <c r="D1063" t="s">
        <v>4337</v>
      </c>
      <c r="E1063" t="s">
        <v>2698</v>
      </c>
      <c r="F1063" t="s">
        <v>4342</v>
      </c>
      <c r="G1063">
        <v>117.25</v>
      </c>
      <c r="H1063">
        <v>1</v>
      </c>
      <c r="I1063">
        <v>117.25</v>
      </c>
      <c r="J1063" s="82" t="str">
        <f>IF(A1063="","",IF(COUNTIF('4. IncomeStatement_12Mo_BDI'!$8:$8,$A1063)&gt;0,"Y","N"))</f>
        <v>Y</v>
      </c>
      <c r="K1063" s="82" t="str">
        <f t="shared" si="16"/>
        <v>Y</v>
      </c>
      <c r="L1063" s="82" t="str">
        <f>IF($K1063="Y",VLOOKUP($C1063,'3. Lookup Tables'!$AJ:$AM,2,0),"--")</f>
        <v>ROL_TEMP_HAUL_20YD</v>
      </c>
      <c r="M1063" s="82">
        <f>IFERROR(IF($K1063="Y",VALUE(VLOOKUP($C1063,'3. Lookup Tables'!$AJ:$AM,3,0)),"--")*H1063,0)</f>
        <v>1</v>
      </c>
      <c r="N1063" s="82">
        <f>IFERROR(IF(D1063="CHARGE - RECURRING",M1063*IF($K1063="Y",VALUE(VLOOKUP($C1063,'3. Lookup Tables'!$AJ:$AM,4,0)),"--"),0),0)</f>
        <v>0</v>
      </c>
    </row>
    <row r="1064" spans="1:14" x14ac:dyDescent="0.25">
      <c r="A1064" t="s">
        <v>187</v>
      </c>
      <c r="B1064" t="s">
        <v>2</v>
      </c>
      <c r="C1064" t="s">
        <v>4442</v>
      </c>
      <c r="D1064" t="s">
        <v>4337</v>
      </c>
      <c r="E1064" t="s">
        <v>2718</v>
      </c>
      <c r="F1064" t="s">
        <v>4342</v>
      </c>
      <c r="G1064">
        <v>212.64</v>
      </c>
      <c r="H1064">
        <v>1</v>
      </c>
      <c r="I1064">
        <v>212.64</v>
      </c>
      <c r="J1064" s="82" t="str">
        <f>IF(A1064="","",IF(COUNTIF('4. IncomeStatement_12Mo_BDI'!$8:$8,$A1064)&gt;0,"Y","N"))</f>
        <v>Y</v>
      </c>
      <c r="K1064" s="82" t="str">
        <f t="shared" si="16"/>
        <v>Y</v>
      </c>
      <c r="L1064" s="82" t="str">
        <f>IF($K1064="Y",VLOOKUP($C1064,'3. Lookup Tables'!$AJ:$AM,2,0),"--")</f>
        <v>ROL_TEMP_HAUL_20YD</v>
      </c>
      <c r="M1064" s="82">
        <f>IFERROR(IF($K1064="Y",VALUE(VLOOKUP($C1064,'3. Lookup Tables'!$AJ:$AM,3,0)),"--")*H1064,0)</f>
        <v>1</v>
      </c>
      <c r="N1064" s="82">
        <f>IFERROR(IF(D1064="CHARGE - RECURRING",M1064*IF($K1064="Y",VALUE(VLOOKUP($C1064,'3. Lookup Tables'!$AJ:$AM,4,0)),"--"),0),0)</f>
        <v>0</v>
      </c>
    </row>
    <row r="1065" spans="1:14" x14ac:dyDescent="0.25">
      <c r="A1065" t="s">
        <v>187</v>
      </c>
      <c r="B1065" t="s">
        <v>2</v>
      </c>
      <c r="C1065" t="s">
        <v>4443</v>
      </c>
      <c r="D1065" t="s">
        <v>4337</v>
      </c>
      <c r="E1065" t="s">
        <v>2695</v>
      </c>
      <c r="F1065" t="s">
        <v>4342</v>
      </c>
      <c r="G1065">
        <v>55</v>
      </c>
      <c r="H1065">
        <v>4</v>
      </c>
      <c r="I1065">
        <v>220</v>
      </c>
      <c r="J1065" s="82" t="str">
        <f>IF(A1065="","",IF(COUNTIF('4. IncomeStatement_12Mo_BDI'!$8:$8,$A1065)&gt;0,"Y","N"))</f>
        <v>Y</v>
      </c>
      <c r="K1065" s="82" t="str">
        <f t="shared" si="16"/>
        <v>Y</v>
      </c>
      <c r="L1065" s="82" t="str">
        <f>IF($K1065="Y",VLOOKUP($C1065,'3. Lookup Tables'!$AJ:$AM,2,0),"--")</f>
        <v>ROL_DELIVERY</v>
      </c>
      <c r="M1065" s="82">
        <f>IFERROR(IF($K1065="Y",VALUE(VLOOKUP($C1065,'3. Lookup Tables'!$AJ:$AM,3,0)),"--")*H1065,0)</f>
        <v>4</v>
      </c>
      <c r="N1065" s="82">
        <f>IFERROR(IF(D1065="CHARGE - RECURRING",M1065*IF($K1065="Y",VALUE(VLOOKUP($C1065,'3. Lookup Tables'!$AJ:$AM,4,0)),"--"),0),0)</f>
        <v>0</v>
      </c>
    </row>
    <row r="1066" spans="1:14" x14ac:dyDescent="0.25">
      <c r="A1066" t="s">
        <v>187</v>
      </c>
      <c r="B1066" t="s">
        <v>2</v>
      </c>
      <c r="C1066" t="s">
        <v>4443</v>
      </c>
      <c r="D1066" t="s">
        <v>4337</v>
      </c>
      <c r="E1066" t="s">
        <v>2696</v>
      </c>
      <c r="F1066" t="s">
        <v>4342</v>
      </c>
      <c r="G1066">
        <v>50</v>
      </c>
      <c r="H1066">
        <v>6</v>
      </c>
      <c r="I1066">
        <v>300</v>
      </c>
      <c r="J1066" s="82" t="str">
        <f>IF(A1066="","",IF(COUNTIF('4. IncomeStatement_12Mo_BDI'!$8:$8,$A1066)&gt;0,"Y","N"))</f>
        <v>Y</v>
      </c>
      <c r="K1066" s="82" t="str">
        <f t="shared" si="16"/>
        <v>Y</v>
      </c>
      <c r="L1066" s="82" t="str">
        <f>IF($K1066="Y",VLOOKUP($C1066,'3. Lookup Tables'!$AJ:$AM,2,0),"--")</f>
        <v>ROL_DELIVERY</v>
      </c>
      <c r="M1066" s="82">
        <f>IFERROR(IF($K1066="Y",VALUE(VLOOKUP($C1066,'3. Lookup Tables'!$AJ:$AM,3,0)),"--")*H1066,0)</f>
        <v>6</v>
      </c>
      <c r="N1066" s="82">
        <f>IFERROR(IF(D1066="CHARGE - RECURRING",M1066*IF($K1066="Y",VALUE(VLOOKUP($C1066,'3. Lookup Tables'!$AJ:$AM,4,0)),"--"),0),0)</f>
        <v>0</v>
      </c>
    </row>
    <row r="1067" spans="1:14" x14ac:dyDescent="0.25">
      <c r="A1067" t="s">
        <v>187</v>
      </c>
      <c r="B1067" t="s">
        <v>2</v>
      </c>
      <c r="C1067" t="s">
        <v>4443</v>
      </c>
      <c r="D1067" t="s">
        <v>4337</v>
      </c>
      <c r="E1067" t="s">
        <v>2697</v>
      </c>
      <c r="F1067" t="s">
        <v>4342</v>
      </c>
      <c r="G1067">
        <v>50</v>
      </c>
      <c r="H1067">
        <v>1</v>
      </c>
      <c r="I1067">
        <v>50</v>
      </c>
      <c r="J1067" s="82" t="str">
        <f>IF(A1067="","",IF(COUNTIF('4. IncomeStatement_12Mo_BDI'!$8:$8,$A1067)&gt;0,"Y","N"))</f>
        <v>Y</v>
      </c>
      <c r="K1067" s="82" t="str">
        <f t="shared" si="16"/>
        <v>Y</v>
      </c>
      <c r="L1067" s="82" t="str">
        <f>IF($K1067="Y",VLOOKUP($C1067,'3. Lookup Tables'!$AJ:$AM,2,0),"--")</f>
        <v>ROL_DELIVERY</v>
      </c>
      <c r="M1067" s="82">
        <f>IFERROR(IF($K1067="Y",VALUE(VLOOKUP($C1067,'3. Lookup Tables'!$AJ:$AM,3,0)),"--")*H1067,0)</f>
        <v>1</v>
      </c>
      <c r="N1067" s="82">
        <f>IFERROR(IF(D1067="CHARGE - RECURRING",M1067*IF($K1067="Y",VALUE(VLOOKUP($C1067,'3. Lookup Tables'!$AJ:$AM,4,0)),"--"),0),0)</f>
        <v>0</v>
      </c>
    </row>
    <row r="1068" spans="1:14" x14ac:dyDescent="0.25">
      <c r="A1068" t="s">
        <v>187</v>
      </c>
      <c r="B1068" t="s">
        <v>2</v>
      </c>
      <c r="C1068" t="s">
        <v>4443</v>
      </c>
      <c r="D1068" t="s">
        <v>4337</v>
      </c>
      <c r="E1068" t="s">
        <v>2698</v>
      </c>
      <c r="F1068" t="s">
        <v>4342</v>
      </c>
      <c r="G1068">
        <v>50</v>
      </c>
      <c r="H1068">
        <v>2</v>
      </c>
      <c r="I1068">
        <v>100</v>
      </c>
      <c r="J1068" s="82" t="str">
        <f>IF(A1068="","",IF(COUNTIF('4. IncomeStatement_12Mo_BDI'!$8:$8,$A1068)&gt;0,"Y","N"))</f>
        <v>Y</v>
      </c>
      <c r="K1068" s="82" t="str">
        <f t="shared" si="16"/>
        <v>Y</v>
      </c>
      <c r="L1068" s="82" t="str">
        <f>IF($K1068="Y",VLOOKUP($C1068,'3. Lookup Tables'!$AJ:$AM,2,0),"--")</f>
        <v>ROL_DELIVERY</v>
      </c>
      <c r="M1068" s="82">
        <f>IFERROR(IF($K1068="Y",VALUE(VLOOKUP($C1068,'3. Lookup Tables'!$AJ:$AM,3,0)),"--")*H1068,0)</f>
        <v>2</v>
      </c>
      <c r="N1068" s="82">
        <f>IFERROR(IF(D1068="CHARGE - RECURRING",M1068*IF($K1068="Y",VALUE(VLOOKUP($C1068,'3. Lookup Tables'!$AJ:$AM,4,0)),"--"),0),0)</f>
        <v>0</v>
      </c>
    </row>
    <row r="1069" spans="1:14" x14ac:dyDescent="0.25">
      <c r="A1069" t="s">
        <v>187</v>
      </c>
      <c r="B1069" t="s">
        <v>2</v>
      </c>
      <c r="C1069" t="s">
        <v>4443</v>
      </c>
      <c r="D1069" t="s">
        <v>4337</v>
      </c>
      <c r="E1069" t="s">
        <v>2718</v>
      </c>
      <c r="F1069" t="s">
        <v>4342</v>
      </c>
      <c r="G1069">
        <v>96.25</v>
      </c>
      <c r="H1069">
        <v>1</v>
      </c>
      <c r="I1069">
        <v>96.25</v>
      </c>
      <c r="J1069" s="82" t="str">
        <f>IF(A1069="","",IF(COUNTIF('4. IncomeStatement_12Mo_BDI'!$8:$8,$A1069)&gt;0,"Y","N"))</f>
        <v>Y</v>
      </c>
      <c r="K1069" s="82" t="str">
        <f t="shared" si="16"/>
        <v>Y</v>
      </c>
      <c r="L1069" s="82" t="str">
        <f>IF($K1069="Y",VLOOKUP($C1069,'3. Lookup Tables'!$AJ:$AM,2,0),"--")</f>
        <v>ROL_DELIVERY</v>
      </c>
      <c r="M1069" s="82">
        <f>IFERROR(IF($K1069="Y",VALUE(VLOOKUP($C1069,'3. Lookup Tables'!$AJ:$AM,3,0)),"--")*H1069,0)</f>
        <v>1</v>
      </c>
      <c r="N1069" s="82">
        <f>IFERROR(IF(D1069="CHARGE - RECURRING",M1069*IF($K1069="Y",VALUE(VLOOKUP($C1069,'3. Lookup Tables'!$AJ:$AM,4,0)),"--"),0),0)</f>
        <v>0</v>
      </c>
    </row>
    <row r="1070" spans="1:14" x14ac:dyDescent="0.25">
      <c r="A1070" t="s">
        <v>187</v>
      </c>
      <c r="B1070" t="s">
        <v>2</v>
      </c>
      <c r="C1070" t="s">
        <v>4444</v>
      </c>
      <c r="D1070" t="s">
        <v>4337</v>
      </c>
      <c r="E1070" t="s">
        <v>2695</v>
      </c>
      <c r="F1070" t="s">
        <v>4342</v>
      </c>
      <c r="G1070">
        <v>145.25</v>
      </c>
      <c r="H1070">
        <v>12</v>
      </c>
      <c r="I1070">
        <v>1743</v>
      </c>
      <c r="J1070" s="82" t="str">
        <f>IF(A1070="","",IF(COUNTIF('4. IncomeStatement_12Mo_BDI'!$8:$8,$A1070)&gt;0,"Y","N"))</f>
        <v>Y</v>
      </c>
      <c r="K1070" s="82" t="str">
        <f t="shared" si="16"/>
        <v>Y</v>
      </c>
      <c r="L1070" s="82" t="str">
        <f>IF($K1070="Y",VLOOKUP($C1070,'3. Lookup Tables'!$AJ:$AM,2,0),"--")</f>
        <v>ROL_TEMP_HAUL_20YD</v>
      </c>
      <c r="M1070" s="82">
        <f>IFERROR(IF($K1070="Y",VALUE(VLOOKUP($C1070,'3. Lookup Tables'!$AJ:$AM,3,0)),"--")*H1070,0)</f>
        <v>12</v>
      </c>
      <c r="N1070" s="82">
        <f>IFERROR(IF(D1070="CHARGE - RECURRING",M1070*IF($K1070="Y",VALUE(VLOOKUP($C1070,'3. Lookup Tables'!$AJ:$AM,4,0)),"--"),0),0)</f>
        <v>0</v>
      </c>
    </row>
    <row r="1071" spans="1:14" x14ac:dyDescent="0.25">
      <c r="A1071" t="s">
        <v>187</v>
      </c>
      <c r="B1071" t="s">
        <v>2</v>
      </c>
      <c r="C1071" t="s">
        <v>4444</v>
      </c>
      <c r="D1071" t="s">
        <v>4337</v>
      </c>
      <c r="E1071" t="s">
        <v>2696</v>
      </c>
      <c r="F1071" t="s">
        <v>4342</v>
      </c>
      <c r="G1071">
        <v>117.25</v>
      </c>
      <c r="H1071">
        <v>2</v>
      </c>
      <c r="I1071">
        <v>234.5</v>
      </c>
      <c r="J1071" s="82" t="str">
        <f>IF(A1071="","",IF(COUNTIF('4. IncomeStatement_12Mo_BDI'!$8:$8,$A1071)&gt;0,"Y","N"))</f>
        <v>Y</v>
      </c>
      <c r="K1071" s="82" t="str">
        <f t="shared" si="16"/>
        <v>Y</v>
      </c>
      <c r="L1071" s="82" t="str">
        <f>IF($K1071="Y",VLOOKUP($C1071,'3. Lookup Tables'!$AJ:$AM,2,0),"--")</f>
        <v>ROL_TEMP_HAUL_20YD</v>
      </c>
      <c r="M1071" s="82">
        <f>IFERROR(IF($K1071="Y",VALUE(VLOOKUP($C1071,'3. Lookup Tables'!$AJ:$AM,3,0)),"--")*H1071,0)</f>
        <v>2</v>
      </c>
      <c r="N1071" s="82">
        <f>IFERROR(IF(D1071="CHARGE - RECURRING",M1071*IF($K1071="Y",VALUE(VLOOKUP($C1071,'3. Lookup Tables'!$AJ:$AM,4,0)),"--"),0),0)</f>
        <v>0</v>
      </c>
    </row>
    <row r="1072" spans="1:14" x14ac:dyDescent="0.25">
      <c r="A1072" t="s">
        <v>187</v>
      </c>
      <c r="B1072" t="s">
        <v>2</v>
      </c>
      <c r="C1072" t="s">
        <v>4444</v>
      </c>
      <c r="D1072" t="s">
        <v>4336</v>
      </c>
      <c r="E1072" t="s">
        <v>2707</v>
      </c>
      <c r="F1072" t="s">
        <v>4342</v>
      </c>
      <c r="G1072">
        <v>252.12</v>
      </c>
      <c r="H1072">
        <v>1</v>
      </c>
      <c r="I1072">
        <v>252.12</v>
      </c>
      <c r="J1072" s="82" t="str">
        <f>IF(A1072="","",IF(COUNTIF('4. IncomeStatement_12Mo_BDI'!$8:$8,$A1072)&gt;0,"Y","N"))</f>
        <v>Y</v>
      </c>
      <c r="K1072" s="82" t="str">
        <f t="shared" si="16"/>
        <v>Y</v>
      </c>
      <c r="L1072" s="82" t="str">
        <f>IF($K1072="Y",VLOOKUP($C1072,'3. Lookup Tables'!$AJ:$AM,2,0),"--")</f>
        <v>ROL_TEMP_HAUL_20YD</v>
      </c>
      <c r="M1072" s="82">
        <f>IFERROR(IF($K1072="Y",VALUE(VLOOKUP($C1072,'3. Lookup Tables'!$AJ:$AM,3,0)),"--")*H1072,0)</f>
        <v>1</v>
      </c>
      <c r="N1072" s="82">
        <f>IFERROR(IF(D1072="CHARGE - RECURRING",M1072*IF($K1072="Y",VALUE(VLOOKUP($C1072,'3. Lookup Tables'!$AJ:$AM,4,0)),"--"),0),0)</f>
        <v>0</v>
      </c>
    </row>
    <row r="1073" spans="1:14" x14ac:dyDescent="0.25">
      <c r="A1073" t="s">
        <v>187</v>
      </c>
      <c r="B1073" t="s">
        <v>2</v>
      </c>
      <c r="C1073" t="s">
        <v>4445</v>
      </c>
      <c r="D1073" t="s">
        <v>4337</v>
      </c>
      <c r="E1073" t="s">
        <v>2695</v>
      </c>
      <c r="F1073" t="s">
        <v>4342</v>
      </c>
      <c r="G1073">
        <v>150.25</v>
      </c>
      <c r="H1073">
        <v>10</v>
      </c>
      <c r="I1073">
        <v>1502.5</v>
      </c>
      <c r="J1073" s="82" t="str">
        <f>IF(A1073="","",IF(COUNTIF('4. IncomeStatement_12Mo_BDI'!$8:$8,$A1073)&gt;0,"Y","N"))</f>
        <v>Y</v>
      </c>
      <c r="K1073" s="82" t="str">
        <f t="shared" si="16"/>
        <v>Y</v>
      </c>
      <c r="L1073" s="82" t="str">
        <f>IF($K1073="Y",VLOOKUP($C1073,'3. Lookup Tables'!$AJ:$AM,2,0),"--")</f>
        <v>ROL_TEMP_HAUL_30YD</v>
      </c>
      <c r="M1073" s="82">
        <f>IFERROR(IF($K1073="Y",VALUE(VLOOKUP($C1073,'3. Lookup Tables'!$AJ:$AM,3,0)),"--")*H1073,0)</f>
        <v>10</v>
      </c>
      <c r="N1073" s="82">
        <f>IFERROR(IF(D1073="CHARGE - RECURRING",M1073*IF($K1073="Y",VALUE(VLOOKUP($C1073,'3. Lookup Tables'!$AJ:$AM,4,0)),"--"),0),0)</f>
        <v>0</v>
      </c>
    </row>
    <row r="1074" spans="1:14" x14ac:dyDescent="0.25">
      <c r="A1074" t="s">
        <v>187</v>
      </c>
      <c r="B1074" t="s">
        <v>2</v>
      </c>
      <c r="C1074" t="s">
        <v>4445</v>
      </c>
      <c r="D1074" t="s">
        <v>4337</v>
      </c>
      <c r="E1074" t="s">
        <v>2696</v>
      </c>
      <c r="F1074" t="s">
        <v>4342</v>
      </c>
      <c r="G1074">
        <v>127.25</v>
      </c>
      <c r="H1074">
        <v>6</v>
      </c>
      <c r="I1074">
        <v>763.5</v>
      </c>
      <c r="J1074" s="82" t="str">
        <f>IF(A1074="","",IF(COUNTIF('4. IncomeStatement_12Mo_BDI'!$8:$8,$A1074)&gt;0,"Y","N"))</f>
        <v>Y</v>
      </c>
      <c r="K1074" s="82" t="str">
        <f t="shared" si="16"/>
        <v>Y</v>
      </c>
      <c r="L1074" s="82" t="str">
        <f>IF($K1074="Y",VLOOKUP($C1074,'3. Lookup Tables'!$AJ:$AM,2,0),"--")</f>
        <v>ROL_TEMP_HAUL_30YD</v>
      </c>
      <c r="M1074" s="82">
        <f>IFERROR(IF($K1074="Y",VALUE(VLOOKUP($C1074,'3. Lookup Tables'!$AJ:$AM,3,0)),"--")*H1074,0)</f>
        <v>6</v>
      </c>
      <c r="N1074" s="82">
        <f>IFERROR(IF(D1074="CHARGE - RECURRING",M1074*IF($K1074="Y",VALUE(VLOOKUP($C1074,'3. Lookup Tables'!$AJ:$AM,4,0)),"--"),0),0)</f>
        <v>0</v>
      </c>
    </row>
    <row r="1075" spans="1:14" x14ac:dyDescent="0.25">
      <c r="A1075" t="s">
        <v>187</v>
      </c>
      <c r="B1075" t="s">
        <v>2</v>
      </c>
      <c r="C1075" t="s">
        <v>4445</v>
      </c>
      <c r="D1075" t="s">
        <v>4337</v>
      </c>
      <c r="E1075" t="s">
        <v>2697</v>
      </c>
      <c r="F1075" t="s">
        <v>4342</v>
      </c>
      <c r="G1075">
        <v>127.25</v>
      </c>
      <c r="H1075">
        <v>1</v>
      </c>
      <c r="I1075">
        <v>127.25</v>
      </c>
      <c r="J1075" s="82" t="str">
        <f>IF(A1075="","",IF(COUNTIF('4. IncomeStatement_12Mo_BDI'!$8:$8,$A1075)&gt;0,"Y","N"))</f>
        <v>Y</v>
      </c>
      <c r="K1075" s="82" t="str">
        <f t="shared" si="16"/>
        <v>Y</v>
      </c>
      <c r="L1075" s="82" t="str">
        <f>IF($K1075="Y",VLOOKUP($C1075,'3. Lookup Tables'!$AJ:$AM,2,0),"--")</f>
        <v>ROL_TEMP_HAUL_30YD</v>
      </c>
      <c r="M1075" s="82">
        <f>IFERROR(IF($K1075="Y",VALUE(VLOOKUP($C1075,'3. Lookup Tables'!$AJ:$AM,3,0)),"--")*H1075,0)</f>
        <v>1</v>
      </c>
      <c r="N1075" s="82">
        <f>IFERROR(IF(D1075="CHARGE - RECURRING",M1075*IF($K1075="Y",VALUE(VLOOKUP($C1075,'3. Lookup Tables'!$AJ:$AM,4,0)),"--"),0),0)</f>
        <v>0</v>
      </c>
    </row>
    <row r="1076" spans="1:14" x14ac:dyDescent="0.25">
      <c r="A1076" t="s">
        <v>187</v>
      </c>
      <c r="B1076" t="s">
        <v>2</v>
      </c>
      <c r="C1076" t="s">
        <v>4445</v>
      </c>
      <c r="D1076" t="s">
        <v>4337</v>
      </c>
      <c r="E1076" t="s">
        <v>2698</v>
      </c>
      <c r="F1076" t="s">
        <v>4342</v>
      </c>
      <c r="G1076">
        <v>127.25</v>
      </c>
      <c r="H1076">
        <v>1</v>
      </c>
      <c r="I1076">
        <v>127.25</v>
      </c>
      <c r="J1076" s="82" t="str">
        <f>IF(A1076="","",IF(COUNTIF('4. IncomeStatement_12Mo_BDI'!$8:$8,$A1076)&gt;0,"Y","N"))</f>
        <v>Y</v>
      </c>
      <c r="K1076" s="82" t="str">
        <f t="shared" si="16"/>
        <v>Y</v>
      </c>
      <c r="L1076" s="82" t="str">
        <f>IF($K1076="Y",VLOOKUP($C1076,'3. Lookup Tables'!$AJ:$AM,2,0),"--")</f>
        <v>ROL_TEMP_HAUL_30YD</v>
      </c>
      <c r="M1076" s="82">
        <f>IFERROR(IF($K1076="Y",VALUE(VLOOKUP($C1076,'3. Lookup Tables'!$AJ:$AM,3,0)),"--")*H1076,0)</f>
        <v>1</v>
      </c>
      <c r="N1076" s="82">
        <f>IFERROR(IF(D1076="CHARGE - RECURRING",M1076*IF($K1076="Y",VALUE(VLOOKUP($C1076,'3. Lookup Tables'!$AJ:$AM,4,0)),"--"),0),0)</f>
        <v>0</v>
      </c>
    </row>
    <row r="1077" spans="1:14" x14ac:dyDescent="0.25">
      <c r="A1077" t="s">
        <v>187</v>
      </c>
      <c r="B1077" t="s">
        <v>2</v>
      </c>
      <c r="C1077" t="s">
        <v>4445</v>
      </c>
      <c r="D1077" t="s">
        <v>4337</v>
      </c>
      <c r="E1077" t="s">
        <v>2701</v>
      </c>
      <c r="F1077" t="s">
        <v>4342</v>
      </c>
      <c r="G1077">
        <v>208.41</v>
      </c>
      <c r="H1077">
        <v>1</v>
      </c>
      <c r="I1077">
        <v>208.41</v>
      </c>
      <c r="J1077" s="82" t="str">
        <f>IF(A1077="","",IF(COUNTIF('4. IncomeStatement_12Mo_BDI'!$8:$8,$A1077)&gt;0,"Y","N"))</f>
        <v>Y</v>
      </c>
      <c r="K1077" s="82" t="str">
        <f t="shared" si="16"/>
        <v>Y</v>
      </c>
      <c r="L1077" s="82" t="str">
        <f>IF($K1077="Y",VLOOKUP($C1077,'3. Lookup Tables'!$AJ:$AM,2,0),"--")</f>
        <v>ROL_TEMP_HAUL_30YD</v>
      </c>
      <c r="M1077" s="82">
        <f>IFERROR(IF($K1077="Y",VALUE(VLOOKUP($C1077,'3. Lookup Tables'!$AJ:$AM,3,0)),"--")*H1077,0)</f>
        <v>1</v>
      </c>
      <c r="N1077" s="82">
        <f>IFERROR(IF(D1077="CHARGE - RECURRING",M1077*IF($K1077="Y",VALUE(VLOOKUP($C1077,'3. Lookup Tables'!$AJ:$AM,4,0)),"--"),0),0)</f>
        <v>0</v>
      </c>
    </row>
    <row r="1078" spans="1:14" x14ac:dyDescent="0.25">
      <c r="A1078" t="s">
        <v>187</v>
      </c>
      <c r="B1078" t="s">
        <v>2</v>
      </c>
      <c r="C1078" t="s">
        <v>4445</v>
      </c>
      <c r="D1078" t="s">
        <v>4337</v>
      </c>
      <c r="E1078" t="s">
        <v>2702</v>
      </c>
      <c r="F1078" t="s">
        <v>4342</v>
      </c>
      <c r="G1078">
        <v>256.7</v>
      </c>
      <c r="H1078">
        <v>1</v>
      </c>
      <c r="I1078">
        <v>256.7</v>
      </c>
      <c r="J1078" s="82" t="str">
        <f>IF(A1078="","",IF(COUNTIF('4. IncomeStatement_12Mo_BDI'!$8:$8,$A1078)&gt;0,"Y","N"))</f>
        <v>Y</v>
      </c>
      <c r="K1078" s="82" t="str">
        <f t="shared" si="16"/>
        <v>Y</v>
      </c>
      <c r="L1078" s="82" t="str">
        <f>IF($K1078="Y",VLOOKUP($C1078,'3. Lookup Tables'!$AJ:$AM,2,0),"--")</f>
        <v>ROL_TEMP_HAUL_30YD</v>
      </c>
      <c r="M1078" s="82">
        <f>IFERROR(IF($K1078="Y",VALUE(VLOOKUP($C1078,'3. Lookup Tables'!$AJ:$AM,3,0)),"--")*H1078,0)</f>
        <v>1</v>
      </c>
      <c r="N1078" s="82">
        <f>IFERROR(IF(D1078="CHARGE - RECURRING",M1078*IF($K1078="Y",VALUE(VLOOKUP($C1078,'3. Lookup Tables'!$AJ:$AM,4,0)),"--"),0),0)</f>
        <v>0</v>
      </c>
    </row>
    <row r="1079" spans="1:14" x14ac:dyDescent="0.25">
      <c r="A1079" t="s">
        <v>187</v>
      </c>
      <c r="B1079" t="s">
        <v>2</v>
      </c>
      <c r="C1079" t="s">
        <v>4445</v>
      </c>
      <c r="D1079" t="s">
        <v>4337</v>
      </c>
      <c r="E1079" t="s">
        <v>2717</v>
      </c>
      <c r="F1079" t="s">
        <v>4342</v>
      </c>
      <c r="G1079">
        <v>0</v>
      </c>
      <c r="H1079">
        <v>2</v>
      </c>
      <c r="I1079">
        <v>0</v>
      </c>
      <c r="J1079" s="82" t="str">
        <f>IF(A1079="","",IF(COUNTIF('4. IncomeStatement_12Mo_BDI'!$8:$8,$A1079)&gt;0,"Y","N"))</f>
        <v>Y</v>
      </c>
      <c r="K1079" s="82" t="str">
        <f t="shared" si="16"/>
        <v>Y</v>
      </c>
      <c r="L1079" s="82" t="str">
        <f>IF($K1079="Y",VLOOKUP($C1079,'3. Lookup Tables'!$AJ:$AM,2,0),"--")</f>
        <v>ROL_TEMP_HAUL_30YD</v>
      </c>
      <c r="M1079" s="82">
        <f>IFERROR(IF($K1079="Y",VALUE(VLOOKUP($C1079,'3. Lookup Tables'!$AJ:$AM,3,0)),"--")*H1079,0)</f>
        <v>2</v>
      </c>
      <c r="N1079" s="82">
        <f>IFERROR(IF(D1079="CHARGE - RECURRING",M1079*IF($K1079="Y",VALUE(VLOOKUP($C1079,'3. Lookup Tables'!$AJ:$AM,4,0)),"--"),0),0)</f>
        <v>0</v>
      </c>
    </row>
    <row r="1080" spans="1:14" x14ac:dyDescent="0.25">
      <c r="A1080" t="s">
        <v>187</v>
      </c>
      <c r="B1080" t="s">
        <v>2</v>
      </c>
      <c r="C1080" t="s">
        <v>4445</v>
      </c>
      <c r="D1080" t="s">
        <v>4337</v>
      </c>
      <c r="E1080" t="s">
        <v>2718</v>
      </c>
      <c r="F1080" t="s">
        <v>4342</v>
      </c>
      <c r="G1080">
        <v>212.64</v>
      </c>
      <c r="H1080">
        <v>4</v>
      </c>
      <c r="I1080">
        <v>850.56</v>
      </c>
      <c r="J1080" s="82" t="str">
        <f>IF(A1080="","",IF(COUNTIF('4. IncomeStatement_12Mo_BDI'!$8:$8,$A1080)&gt;0,"Y","N"))</f>
        <v>Y</v>
      </c>
      <c r="K1080" s="82" t="str">
        <f t="shared" si="16"/>
        <v>Y</v>
      </c>
      <c r="L1080" s="82" t="str">
        <f>IF($K1080="Y",VLOOKUP($C1080,'3. Lookup Tables'!$AJ:$AM,2,0),"--")</f>
        <v>ROL_TEMP_HAUL_30YD</v>
      </c>
      <c r="M1080" s="82">
        <f>IFERROR(IF($K1080="Y",VALUE(VLOOKUP($C1080,'3. Lookup Tables'!$AJ:$AM,3,0)),"--")*H1080,0)</f>
        <v>4</v>
      </c>
      <c r="N1080" s="82">
        <f>IFERROR(IF(D1080="CHARGE - RECURRING",M1080*IF($K1080="Y",VALUE(VLOOKUP($C1080,'3. Lookup Tables'!$AJ:$AM,4,0)),"--"),0),0)</f>
        <v>0</v>
      </c>
    </row>
    <row r="1081" spans="1:14" x14ac:dyDescent="0.25">
      <c r="A1081" t="s">
        <v>187</v>
      </c>
      <c r="B1081" t="s">
        <v>2</v>
      </c>
      <c r="C1081" t="s">
        <v>4446</v>
      </c>
      <c r="D1081" t="s">
        <v>4337</v>
      </c>
      <c r="E1081" t="s">
        <v>2695</v>
      </c>
      <c r="F1081" t="s">
        <v>4342</v>
      </c>
      <c r="G1081">
        <v>55</v>
      </c>
      <c r="H1081">
        <v>9</v>
      </c>
      <c r="I1081">
        <v>495</v>
      </c>
      <c r="J1081" s="82" t="str">
        <f>IF(A1081="","",IF(COUNTIF('4. IncomeStatement_12Mo_BDI'!$8:$8,$A1081)&gt;0,"Y","N"))</f>
        <v>Y</v>
      </c>
      <c r="K1081" s="82" t="str">
        <f t="shared" si="16"/>
        <v>Y</v>
      </c>
      <c r="L1081" s="82" t="str">
        <f>IF($K1081="Y",VLOOKUP($C1081,'3. Lookup Tables'!$AJ:$AM,2,0),"--")</f>
        <v>ROL_DELIVERY</v>
      </c>
      <c r="M1081" s="82">
        <f>IFERROR(IF($K1081="Y",VALUE(VLOOKUP($C1081,'3. Lookup Tables'!$AJ:$AM,3,0)),"--")*H1081,0)</f>
        <v>9</v>
      </c>
      <c r="N1081" s="82">
        <f>IFERROR(IF(D1081="CHARGE - RECURRING",M1081*IF($K1081="Y",VALUE(VLOOKUP($C1081,'3. Lookup Tables'!$AJ:$AM,4,0)),"--"),0),0)</f>
        <v>0</v>
      </c>
    </row>
    <row r="1082" spans="1:14" x14ac:dyDescent="0.25">
      <c r="A1082" t="s">
        <v>187</v>
      </c>
      <c r="B1082" t="s">
        <v>2</v>
      </c>
      <c r="C1082" t="s">
        <v>4446</v>
      </c>
      <c r="D1082" t="s">
        <v>4337</v>
      </c>
      <c r="E1082" t="s">
        <v>2696</v>
      </c>
      <c r="F1082" t="s">
        <v>4342</v>
      </c>
      <c r="G1082">
        <v>50</v>
      </c>
      <c r="H1082">
        <v>12</v>
      </c>
      <c r="I1082">
        <v>600</v>
      </c>
      <c r="J1082" s="82" t="str">
        <f>IF(A1082="","",IF(COUNTIF('4. IncomeStatement_12Mo_BDI'!$8:$8,$A1082)&gt;0,"Y","N"))</f>
        <v>Y</v>
      </c>
      <c r="K1082" s="82" t="str">
        <f t="shared" si="16"/>
        <v>Y</v>
      </c>
      <c r="L1082" s="82" t="str">
        <f>IF($K1082="Y",VLOOKUP($C1082,'3. Lookup Tables'!$AJ:$AM,2,0),"--")</f>
        <v>ROL_DELIVERY</v>
      </c>
      <c r="M1082" s="82">
        <f>IFERROR(IF($K1082="Y",VALUE(VLOOKUP($C1082,'3. Lookup Tables'!$AJ:$AM,3,0)),"--")*H1082,0)</f>
        <v>12</v>
      </c>
      <c r="N1082" s="82">
        <f>IFERROR(IF(D1082="CHARGE - RECURRING",M1082*IF($K1082="Y",VALUE(VLOOKUP($C1082,'3. Lookup Tables'!$AJ:$AM,4,0)),"--"),0),0)</f>
        <v>0</v>
      </c>
    </row>
    <row r="1083" spans="1:14" x14ac:dyDescent="0.25">
      <c r="A1083" t="s">
        <v>187</v>
      </c>
      <c r="B1083" t="s">
        <v>2</v>
      </c>
      <c r="C1083" t="s">
        <v>4446</v>
      </c>
      <c r="D1083" t="s">
        <v>4337</v>
      </c>
      <c r="E1083" t="s">
        <v>2697</v>
      </c>
      <c r="F1083" t="s">
        <v>4342</v>
      </c>
      <c r="G1083">
        <v>50</v>
      </c>
      <c r="H1083">
        <v>4</v>
      </c>
      <c r="I1083">
        <v>200</v>
      </c>
      <c r="J1083" s="82" t="str">
        <f>IF(A1083="","",IF(COUNTIF('4. IncomeStatement_12Mo_BDI'!$8:$8,$A1083)&gt;0,"Y","N"))</f>
        <v>Y</v>
      </c>
      <c r="K1083" s="82" t="str">
        <f t="shared" si="16"/>
        <v>Y</v>
      </c>
      <c r="L1083" s="82" t="str">
        <f>IF($K1083="Y",VLOOKUP($C1083,'3. Lookup Tables'!$AJ:$AM,2,0),"--")</f>
        <v>ROL_DELIVERY</v>
      </c>
      <c r="M1083" s="82">
        <f>IFERROR(IF($K1083="Y",VALUE(VLOOKUP($C1083,'3. Lookup Tables'!$AJ:$AM,3,0)),"--")*H1083,0)</f>
        <v>4</v>
      </c>
      <c r="N1083" s="82">
        <f>IFERROR(IF(D1083="CHARGE - RECURRING",M1083*IF($K1083="Y",VALUE(VLOOKUP($C1083,'3. Lookup Tables'!$AJ:$AM,4,0)),"--"),0),0)</f>
        <v>0</v>
      </c>
    </row>
    <row r="1084" spans="1:14" x14ac:dyDescent="0.25">
      <c r="A1084" t="s">
        <v>187</v>
      </c>
      <c r="B1084" t="s">
        <v>2</v>
      </c>
      <c r="C1084" t="s">
        <v>4446</v>
      </c>
      <c r="D1084" t="s">
        <v>4337</v>
      </c>
      <c r="E1084" t="s">
        <v>2698</v>
      </c>
      <c r="F1084" t="s">
        <v>4342</v>
      </c>
      <c r="G1084">
        <v>50</v>
      </c>
      <c r="H1084">
        <v>3</v>
      </c>
      <c r="I1084">
        <v>150</v>
      </c>
      <c r="J1084" s="82" t="str">
        <f>IF(A1084="","",IF(COUNTIF('4. IncomeStatement_12Mo_BDI'!$8:$8,$A1084)&gt;0,"Y","N"))</f>
        <v>Y</v>
      </c>
      <c r="K1084" s="82" t="str">
        <f t="shared" si="16"/>
        <v>Y</v>
      </c>
      <c r="L1084" s="82" t="str">
        <f>IF($K1084="Y",VLOOKUP($C1084,'3. Lookup Tables'!$AJ:$AM,2,0),"--")</f>
        <v>ROL_DELIVERY</v>
      </c>
      <c r="M1084" s="82">
        <f>IFERROR(IF($K1084="Y",VALUE(VLOOKUP($C1084,'3. Lookup Tables'!$AJ:$AM,3,0)),"--")*H1084,0)</f>
        <v>3</v>
      </c>
      <c r="N1084" s="82">
        <f>IFERROR(IF(D1084="CHARGE - RECURRING",M1084*IF($K1084="Y",VALUE(VLOOKUP($C1084,'3. Lookup Tables'!$AJ:$AM,4,0)),"--"),0),0)</f>
        <v>0</v>
      </c>
    </row>
    <row r="1085" spans="1:14" x14ac:dyDescent="0.25">
      <c r="A1085" t="s">
        <v>187</v>
      </c>
      <c r="B1085" t="s">
        <v>2</v>
      </c>
      <c r="C1085" t="s">
        <v>4446</v>
      </c>
      <c r="D1085" t="s">
        <v>4337</v>
      </c>
      <c r="E1085" t="s">
        <v>2702</v>
      </c>
      <c r="F1085" t="s">
        <v>4342</v>
      </c>
      <c r="G1085">
        <v>37.229999999999997</v>
      </c>
      <c r="H1085">
        <v>1</v>
      </c>
      <c r="I1085">
        <v>37.229999999999997</v>
      </c>
      <c r="J1085" s="82" t="str">
        <f>IF(A1085="","",IF(COUNTIF('4. IncomeStatement_12Mo_BDI'!$8:$8,$A1085)&gt;0,"Y","N"))</f>
        <v>Y</v>
      </c>
      <c r="K1085" s="82" t="str">
        <f t="shared" si="16"/>
        <v>Y</v>
      </c>
      <c r="L1085" s="82" t="str">
        <f>IF($K1085="Y",VLOOKUP($C1085,'3. Lookup Tables'!$AJ:$AM,2,0),"--")</f>
        <v>ROL_DELIVERY</v>
      </c>
      <c r="M1085" s="82">
        <f>IFERROR(IF($K1085="Y",VALUE(VLOOKUP($C1085,'3. Lookup Tables'!$AJ:$AM,3,0)),"--")*H1085,0)</f>
        <v>1</v>
      </c>
      <c r="N1085" s="82">
        <f>IFERROR(IF(D1085="CHARGE - RECURRING",M1085*IF($K1085="Y",VALUE(VLOOKUP($C1085,'3. Lookup Tables'!$AJ:$AM,4,0)),"--"),0),0)</f>
        <v>0</v>
      </c>
    </row>
    <row r="1086" spans="1:14" x14ac:dyDescent="0.25">
      <c r="A1086" t="s">
        <v>187</v>
      </c>
      <c r="B1086" t="s">
        <v>2</v>
      </c>
      <c r="C1086" t="s">
        <v>4446</v>
      </c>
      <c r="D1086" t="s">
        <v>4337</v>
      </c>
      <c r="E1086" t="s">
        <v>2717</v>
      </c>
      <c r="F1086" t="s">
        <v>4342</v>
      </c>
      <c r="G1086">
        <v>0</v>
      </c>
      <c r="H1086">
        <v>2</v>
      </c>
      <c r="I1086">
        <v>0</v>
      </c>
      <c r="J1086" s="82" t="str">
        <f>IF(A1086="","",IF(COUNTIF('4. IncomeStatement_12Mo_BDI'!$8:$8,$A1086)&gt;0,"Y","N"))</f>
        <v>Y</v>
      </c>
      <c r="K1086" s="82" t="str">
        <f t="shared" si="16"/>
        <v>Y</v>
      </c>
      <c r="L1086" s="82" t="str">
        <f>IF($K1086="Y",VLOOKUP($C1086,'3. Lookup Tables'!$AJ:$AM,2,0),"--")</f>
        <v>ROL_DELIVERY</v>
      </c>
      <c r="M1086" s="82">
        <f>IFERROR(IF($K1086="Y",VALUE(VLOOKUP($C1086,'3. Lookup Tables'!$AJ:$AM,3,0)),"--")*H1086,0)</f>
        <v>2</v>
      </c>
      <c r="N1086" s="82">
        <f>IFERROR(IF(D1086="CHARGE - RECURRING",M1086*IF($K1086="Y",VALUE(VLOOKUP($C1086,'3. Lookup Tables'!$AJ:$AM,4,0)),"--"),0),0)</f>
        <v>0</v>
      </c>
    </row>
    <row r="1087" spans="1:14" x14ac:dyDescent="0.25">
      <c r="A1087" t="s">
        <v>187</v>
      </c>
      <c r="B1087" t="s">
        <v>2</v>
      </c>
      <c r="C1087" t="s">
        <v>4446</v>
      </c>
      <c r="D1087" t="s">
        <v>4337</v>
      </c>
      <c r="E1087" t="s">
        <v>2718</v>
      </c>
      <c r="F1087" t="s">
        <v>4342</v>
      </c>
      <c r="G1087">
        <v>96.25</v>
      </c>
      <c r="H1087">
        <v>3</v>
      </c>
      <c r="I1087">
        <v>288.75</v>
      </c>
      <c r="J1087" s="82" t="str">
        <f>IF(A1087="","",IF(COUNTIF('4. IncomeStatement_12Mo_BDI'!$8:$8,$A1087)&gt;0,"Y","N"))</f>
        <v>Y</v>
      </c>
      <c r="K1087" s="82" t="str">
        <f t="shared" si="16"/>
        <v>Y</v>
      </c>
      <c r="L1087" s="82" t="str">
        <f>IF($K1087="Y",VLOOKUP($C1087,'3. Lookup Tables'!$AJ:$AM,2,0),"--")</f>
        <v>ROL_DELIVERY</v>
      </c>
      <c r="M1087" s="82">
        <f>IFERROR(IF($K1087="Y",VALUE(VLOOKUP($C1087,'3. Lookup Tables'!$AJ:$AM,3,0)),"--")*H1087,0)</f>
        <v>3</v>
      </c>
      <c r="N1087" s="82">
        <f>IFERROR(IF(D1087="CHARGE - RECURRING",M1087*IF($K1087="Y",VALUE(VLOOKUP($C1087,'3. Lookup Tables'!$AJ:$AM,4,0)),"--"),0),0)</f>
        <v>0</v>
      </c>
    </row>
    <row r="1088" spans="1:14" x14ac:dyDescent="0.25">
      <c r="A1088" t="s">
        <v>187</v>
      </c>
      <c r="B1088" t="s">
        <v>2</v>
      </c>
      <c r="C1088" t="s">
        <v>4447</v>
      </c>
      <c r="D1088" t="s">
        <v>4337</v>
      </c>
      <c r="E1088" t="s">
        <v>2695</v>
      </c>
      <c r="F1088" t="s">
        <v>4342</v>
      </c>
      <c r="G1088">
        <v>150.25</v>
      </c>
      <c r="H1088">
        <v>16</v>
      </c>
      <c r="I1088">
        <v>2404</v>
      </c>
      <c r="J1088" s="82" t="str">
        <f>IF(A1088="","",IF(COUNTIF('4. IncomeStatement_12Mo_BDI'!$8:$8,$A1088)&gt;0,"Y","N"))</f>
        <v>Y</v>
      </c>
      <c r="K1088" s="82" t="str">
        <f t="shared" si="16"/>
        <v>Y</v>
      </c>
      <c r="L1088" s="82" t="str">
        <f>IF($K1088="Y",VLOOKUP($C1088,'3. Lookup Tables'!$AJ:$AM,2,0),"--")</f>
        <v>ROL_TEMP_HAUL_30YD</v>
      </c>
      <c r="M1088" s="82">
        <f>IFERROR(IF($K1088="Y",VALUE(VLOOKUP($C1088,'3. Lookup Tables'!$AJ:$AM,3,0)),"--")*H1088,0)</f>
        <v>16</v>
      </c>
      <c r="N1088" s="82">
        <f>IFERROR(IF(D1088="CHARGE - RECURRING",M1088*IF($K1088="Y",VALUE(VLOOKUP($C1088,'3. Lookup Tables'!$AJ:$AM,4,0)),"--"),0),0)</f>
        <v>0</v>
      </c>
    </row>
    <row r="1089" spans="1:14" x14ac:dyDescent="0.25">
      <c r="A1089" t="s">
        <v>187</v>
      </c>
      <c r="B1089" t="s">
        <v>2</v>
      </c>
      <c r="C1089" t="s">
        <v>4447</v>
      </c>
      <c r="D1089" t="s">
        <v>4337</v>
      </c>
      <c r="E1089" t="s">
        <v>2696</v>
      </c>
      <c r="F1089" t="s">
        <v>4342</v>
      </c>
      <c r="G1089">
        <v>127.25</v>
      </c>
      <c r="H1089">
        <v>10</v>
      </c>
      <c r="I1089">
        <v>1272.5</v>
      </c>
      <c r="J1089" s="82" t="str">
        <f>IF(A1089="","",IF(COUNTIF('4. IncomeStatement_12Mo_BDI'!$8:$8,$A1089)&gt;0,"Y","N"))</f>
        <v>Y</v>
      </c>
      <c r="K1089" s="82" t="str">
        <f t="shared" si="16"/>
        <v>Y</v>
      </c>
      <c r="L1089" s="82" t="str">
        <f>IF($K1089="Y",VLOOKUP($C1089,'3. Lookup Tables'!$AJ:$AM,2,0),"--")</f>
        <v>ROL_TEMP_HAUL_30YD</v>
      </c>
      <c r="M1089" s="82">
        <f>IFERROR(IF($K1089="Y",VALUE(VLOOKUP($C1089,'3. Lookup Tables'!$AJ:$AM,3,0)),"--")*H1089,0)</f>
        <v>10</v>
      </c>
      <c r="N1089" s="82">
        <f>IFERROR(IF(D1089="CHARGE - RECURRING",M1089*IF($K1089="Y",VALUE(VLOOKUP($C1089,'3. Lookup Tables'!$AJ:$AM,4,0)),"--"),0),0)</f>
        <v>0</v>
      </c>
    </row>
    <row r="1090" spans="1:14" x14ac:dyDescent="0.25">
      <c r="A1090" t="s">
        <v>187</v>
      </c>
      <c r="B1090" t="s">
        <v>2</v>
      </c>
      <c r="C1090" t="s">
        <v>4447</v>
      </c>
      <c r="D1090" t="s">
        <v>4337</v>
      </c>
      <c r="E1090" t="s">
        <v>2697</v>
      </c>
      <c r="F1090" t="s">
        <v>4342</v>
      </c>
      <c r="G1090">
        <v>127.25</v>
      </c>
      <c r="H1090">
        <v>7</v>
      </c>
      <c r="I1090">
        <v>890.75</v>
      </c>
      <c r="J1090" s="82" t="str">
        <f>IF(A1090="","",IF(COUNTIF('4. IncomeStatement_12Mo_BDI'!$8:$8,$A1090)&gt;0,"Y","N"))</f>
        <v>Y</v>
      </c>
      <c r="K1090" s="82" t="str">
        <f t="shared" si="16"/>
        <v>Y</v>
      </c>
      <c r="L1090" s="82" t="str">
        <f>IF($K1090="Y",VLOOKUP($C1090,'3. Lookup Tables'!$AJ:$AM,2,0),"--")</f>
        <v>ROL_TEMP_HAUL_30YD</v>
      </c>
      <c r="M1090" s="82">
        <f>IFERROR(IF($K1090="Y",VALUE(VLOOKUP($C1090,'3. Lookup Tables'!$AJ:$AM,3,0)),"--")*H1090,0)</f>
        <v>7</v>
      </c>
      <c r="N1090" s="82">
        <f>IFERROR(IF(D1090="CHARGE - RECURRING",M1090*IF($K1090="Y",VALUE(VLOOKUP($C1090,'3. Lookup Tables'!$AJ:$AM,4,0)),"--"),0),0)</f>
        <v>0</v>
      </c>
    </row>
    <row r="1091" spans="1:14" x14ac:dyDescent="0.25">
      <c r="A1091" t="s">
        <v>187</v>
      </c>
      <c r="B1091" t="s">
        <v>2</v>
      </c>
      <c r="C1091" t="s">
        <v>4447</v>
      </c>
      <c r="D1091" t="s">
        <v>4337</v>
      </c>
      <c r="E1091" t="s">
        <v>2698</v>
      </c>
      <c r="F1091" t="s">
        <v>4342</v>
      </c>
      <c r="G1091">
        <v>127.25</v>
      </c>
      <c r="H1091">
        <v>2</v>
      </c>
      <c r="I1091">
        <v>254.5</v>
      </c>
      <c r="J1091" s="82" t="str">
        <f>IF(A1091="","",IF(COUNTIF('4. IncomeStatement_12Mo_BDI'!$8:$8,$A1091)&gt;0,"Y","N"))</f>
        <v>Y</v>
      </c>
      <c r="K1091" s="82" t="str">
        <f t="shared" ref="K1091:K1125" si="17">IF(OR(F1091="COMMERCIAL",F1091="INDUSTRIAL",F1091="RESIDENTIAL",F1091="FEE"),"Y","N")</f>
        <v>Y</v>
      </c>
      <c r="L1091" s="82" t="str">
        <f>IF($K1091="Y",VLOOKUP($C1091,'3. Lookup Tables'!$AJ:$AM,2,0),"--")</f>
        <v>ROL_TEMP_HAUL_30YD</v>
      </c>
      <c r="M1091" s="82">
        <f>IFERROR(IF($K1091="Y",VALUE(VLOOKUP($C1091,'3. Lookup Tables'!$AJ:$AM,3,0)),"--")*H1091,0)</f>
        <v>2</v>
      </c>
      <c r="N1091" s="82">
        <f>IFERROR(IF(D1091="CHARGE - RECURRING",M1091*IF($K1091="Y",VALUE(VLOOKUP($C1091,'3. Lookup Tables'!$AJ:$AM,4,0)),"--"),0),0)</f>
        <v>0</v>
      </c>
    </row>
    <row r="1092" spans="1:14" x14ac:dyDescent="0.25">
      <c r="A1092" t="s">
        <v>187</v>
      </c>
      <c r="B1092" t="s">
        <v>2</v>
      </c>
      <c r="C1092" t="s">
        <v>4447</v>
      </c>
      <c r="D1092" t="s">
        <v>4337</v>
      </c>
      <c r="E1092" t="s">
        <v>2702</v>
      </c>
      <c r="F1092" t="s">
        <v>4342</v>
      </c>
      <c r="G1092">
        <v>0</v>
      </c>
      <c r="H1092">
        <v>2</v>
      </c>
      <c r="I1092">
        <v>0</v>
      </c>
      <c r="J1092" s="82" t="str">
        <f>IF(A1092="","",IF(COUNTIF('4. IncomeStatement_12Mo_BDI'!$8:$8,$A1092)&gt;0,"Y","N"))</f>
        <v>Y</v>
      </c>
      <c r="K1092" s="82" t="str">
        <f t="shared" si="17"/>
        <v>Y</v>
      </c>
      <c r="L1092" s="82" t="str">
        <f>IF($K1092="Y",VLOOKUP($C1092,'3. Lookup Tables'!$AJ:$AM,2,0),"--")</f>
        <v>ROL_TEMP_HAUL_30YD</v>
      </c>
      <c r="M1092" s="82">
        <f>IFERROR(IF($K1092="Y",VALUE(VLOOKUP($C1092,'3. Lookup Tables'!$AJ:$AM,3,0)),"--")*H1092,0)</f>
        <v>2</v>
      </c>
      <c r="N1092" s="82">
        <f>IFERROR(IF(D1092="CHARGE - RECURRING",M1092*IF($K1092="Y",VALUE(VLOOKUP($C1092,'3. Lookup Tables'!$AJ:$AM,4,0)),"--"),0),0)</f>
        <v>0</v>
      </c>
    </row>
    <row r="1093" spans="1:14" x14ac:dyDescent="0.25">
      <c r="A1093" t="s">
        <v>187</v>
      </c>
      <c r="B1093" t="s">
        <v>2</v>
      </c>
      <c r="C1093" t="s">
        <v>4447</v>
      </c>
      <c r="D1093" t="s">
        <v>4337</v>
      </c>
      <c r="E1093" t="s">
        <v>2717</v>
      </c>
      <c r="F1093" t="s">
        <v>4342</v>
      </c>
      <c r="G1093">
        <v>0</v>
      </c>
      <c r="H1093">
        <v>1</v>
      </c>
      <c r="I1093">
        <v>0</v>
      </c>
      <c r="J1093" s="82" t="str">
        <f>IF(A1093="","",IF(COUNTIF('4. IncomeStatement_12Mo_BDI'!$8:$8,$A1093)&gt;0,"Y","N"))</f>
        <v>Y</v>
      </c>
      <c r="K1093" s="82" t="str">
        <f t="shared" si="17"/>
        <v>Y</v>
      </c>
      <c r="L1093" s="82" t="str">
        <f>IF($K1093="Y",VLOOKUP($C1093,'3. Lookup Tables'!$AJ:$AM,2,0),"--")</f>
        <v>ROL_TEMP_HAUL_30YD</v>
      </c>
      <c r="M1093" s="82">
        <f>IFERROR(IF($K1093="Y",VALUE(VLOOKUP($C1093,'3. Lookup Tables'!$AJ:$AM,3,0)),"--")*H1093,0)</f>
        <v>1</v>
      </c>
      <c r="N1093" s="82">
        <f>IFERROR(IF(D1093="CHARGE - RECURRING",M1093*IF($K1093="Y",VALUE(VLOOKUP($C1093,'3. Lookup Tables'!$AJ:$AM,4,0)),"--"),0),0)</f>
        <v>0</v>
      </c>
    </row>
    <row r="1094" spans="1:14" x14ac:dyDescent="0.25">
      <c r="A1094" t="s">
        <v>187</v>
      </c>
      <c r="B1094" t="s">
        <v>2</v>
      </c>
      <c r="C1094" t="s">
        <v>4448</v>
      </c>
      <c r="D1094" t="s">
        <v>4337</v>
      </c>
      <c r="E1094" t="s">
        <v>2696</v>
      </c>
      <c r="F1094" t="s">
        <v>4342</v>
      </c>
      <c r="G1094">
        <v>50</v>
      </c>
      <c r="H1094">
        <v>1</v>
      </c>
      <c r="I1094">
        <v>50</v>
      </c>
      <c r="J1094" s="82" t="str">
        <f>IF(A1094="","",IF(COUNTIF('4. IncomeStatement_12Mo_BDI'!$8:$8,$A1094)&gt;0,"Y","N"))</f>
        <v>Y</v>
      </c>
      <c r="K1094" s="82" t="str">
        <f t="shared" si="17"/>
        <v>Y</v>
      </c>
      <c r="L1094" s="82" t="str">
        <f>IF($K1094="Y",VLOOKUP($C1094,'3. Lookup Tables'!$AJ:$AM,2,0),"--")</f>
        <v>ROL_DELIVERY</v>
      </c>
      <c r="M1094" s="82">
        <f>IFERROR(IF($K1094="Y",VALUE(VLOOKUP($C1094,'3. Lookup Tables'!$AJ:$AM,3,0)),"--")*H1094,0)</f>
        <v>1</v>
      </c>
      <c r="N1094" s="82">
        <f>IFERROR(IF(D1094="CHARGE - RECURRING",M1094*IF($K1094="Y",VALUE(VLOOKUP($C1094,'3. Lookup Tables'!$AJ:$AM,4,0)),"--"),0),0)</f>
        <v>0</v>
      </c>
    </row>
    <row r="1095" spans="1:14" x14ac:dyDescent="0.25">
      <c r="A1095" t="s">
        <v>187</v>
      </c>
      <c r="B1095" t="s">
        <v>2</v>
      </c>
      <c r="C1095" t="s">
        <v>4448</v>
      </c>
      <c r="D1095" t="s">
        <v>4337</v>
      </c>
      <c r="E1095" t="s">
        <v>2718</v>
      </c>
      <c r="F1095" t="s">
        <v>4342</v>
      </c>
      <c r="G1095">
        <v>0</v>
      </c>
      <c r="H1095">
        <v>1</v>
      </c>
      <c r="I1095">
        <v>0</v>
      </c>
      <c r="J1095" s="82" t="str">
        <f>IF(A1095="","",IF(COUNTIF('4. IncomeStatement_12Mo_BDI'!$8:$8,$A1095)&gt;0,"Y","N"))</f>
        <v>Y</v>
      </c>
      <c r="K1095" s="82" t="str">
        <f t="shared" si="17"/>
        <v>Y</v>
      </c>
      <c r="L1095" s="82" t="str">
        <f>IF($K1095="Y",VLOOKUP($C1095,'3. Lookup Tables'!$AJ:$AM,2,0),"--")</f>
        <v>ROL_DELIVERY</v>
      </c>
      <c r="M1095" s="82">
        <f>IFERROR(IF($K1095="Y",VALUE(VLOOKUP($C1095,'3. Lookup Tables'!$AJ:$AM,3,0)),"--")*H1095,0)</f>
        <v>1</v>
      </c>
      <c r="N1095" s="82">
        <f>IFERROR(IF(D1095="CHARGE - RECURRING",M1095*IF($K1095="Y",VALUE(VLOOKUP($C1095,'3. Lookup Tables'!$AJ:$AM,4,0)),"--"),0),0)</f>
        <v>0</v>
      </c>
    </row>
    <row r="1096" spans="1:14" x14ac:dyDescent="0.25">
      <c r="A1096" t="s">
        <v>187</v>
      </c>
      <c r="B1096" t="s">
        <v>2</v>
      </c>
      <c r="C1096" t="s">
        <v>4449</v>
      </c>
      <c r="D1096" t="s">
        <v>4337</v>
      </c>
      <c r="E1096" t="s">
        <v>2697</v>
      </c>
      <c r="F1096" t="s">
        <v>4342</v>
      </c>
      <c r="G1096">
        <v>147.25</v>
      </c>
      <c r="H1096">
        <v>10</v>
      </c>
      <c r="I1096">
        <v>1472.5</v>
      </c>
      <c r="J1096" s="82" t="str">
        <f>IF(A1096="","",IF(COUNTIF('4. IncomeStatement_12Mo_BDI'!$8:$8,$A1096)&gt;0,"Y","N"))</f>
        <v>Y</v>
      </c>
      <c r="K1096" s="82" t="str">
        <f t="shared" si="17"/>
        <v>Y</v>
      </c>
      <c r="L1096" s="82" t="str">
        <f>IF($K1096="Y",VLOOKUP($C1096,'3. Lookup Tables'!$AJ:$AM,2,0),"--")</f>
        <v>ROL_TEMP_HAUL_40YD</v>
      </c>
      <c r="M1096" s="82">
        <f>IFERROR(IF($K1096="Y",VALUE(VLOOKUP($C1096,'3. Lookup Tables'!$AJ:$AM,3,0)),"--")*H1096,0)</f>
        <v>10</v>
      </c>
      <c r="N1096" s="82">
        <f>IFERROR(IF(D1096="CHARGE - RECURRING",M1096*IF($K1096="Y",VALUE(VLOOKUP($C1096,'3. Lookup Tables'!$AJ:$AM,4,0)),"--"),0),0)</f>
        <v>0</v>
      </c>
    </row>
    <row r="1097" spans="1:14" x14ac:dyDescent="0.25">
      <c r="A1097" t="s">
        <v>187</v>
      </c>
      <c r="B1097" t="s">
        <v>2</v>
      </c>
      <c r="C1097" t="s">
        <v>4449</v>
      </c>
      <c r="D1097" t="s">
        <v>4337</v>
      </c>
      <c r="E1097" t="s">
        <v>2718</v>
      </c>
      <c r="F1097" t="s">
        <v>4342</v>
      </c>
      <c r="G1097">
        <v>0</v>
      </c>
      <c r="H1097">
        <v>2</v>
      </c>
      <c r="I1097">
        <v>0</v>
      </c>
      <c r="J1097" s="82" t="str">
        <f>IF(A1097="","",IF(COUNTIF('4. IncomeStatement_12Mo_BDI'!$8:$8,$A1097)&gt;0,"Y","N"))</f>
        <v>Y</v>
      </c>
      <c r="K1097" s="82" t="str">
        <f t="shared" si="17"/>
        <v>Y</v>
      </c>
      <c r="L1097" s="82" t="str">
        <f>IF($K1097="Y",VLOOKUP($C1097,'3. Lookup Tables'!$AJ:$AM,2,0),"--")</f>
        <v>ROL_TEMP_HAUL_40YD</v>
      </c>
      <c r="M1097" s="82">
        <f>IFERROR(IF($K1097="Y",VALUE(VLOOKUP($C1097,'3. Lookup Tables'!$AJ:$AM,3,0)),"--")*H1097,0)</f>
        <v>2</v>
      </c>
      <c r="N1097" s="82">
        <f>IFERROR(IF(D1097="CHARGE - RECURRING",M1097*IF($K1097="Y",VALUE(VLOOKUP($C1097,'3. Lookup Tables'!$AJ:$AM,4,0)),"--"),0),0)</f>
        <v>0</v>
      </c>
    </row>
    <row r="1098" spans="1:14" x14ac:dyDescent="0.25">
      <c r="A1098" t="s">
        <v>187</v>
      </c>
      <c r="B1098" t="s">
        <v>2</v>
      </c>
      <c r="C1098" t="s">
        <v>4450</v>
      </c>
      <c r="D1098" t="s">
        <v>4337</v>
      </c>
      <c r="E1098" t="s">
        <v>2695</v>
      </c>
      <c r="F1098" t="s">
        <v>4342</v>
      </c>
      <c r="G1098">
        <v>21.85</v>
      </c>
      <c r="H1098">
        <v>13</v>
      </c>
      <c r="I1098">
        <v>284.05</v>
      </c>
      <c r="J1098" s="82" t="str">
        <f>IF(A1098="","",IF(COUNTIF('4. IncomeStatement_12Mo_BDI'!$8:$8,$A1098)&gt;0,"Y","N"))</f>
        <v>Y</v>
      </c>
      <c r="K1098" s="82" t="str">
        <f t="shared" si="17"/>
        <v>Y</v>
      </c>
      <c r="L1098" s="82" t="str">
        <f>IF($K1098="Y",VLOOKUP($C1098,'3. Lookup Tables'!$AJ:$AM,2,0),"--")</f>
        <v>TEMP_SM_CON_DEL</v>
      </c>
      <c r="M1098" s="82">
        <f>IFERROR(IF($K1098="Y",VALUE(VLOOKUP($C1098,'3. Lookup Tables'!$AJ:$AM,3,0)),"--")*H1098,0)</f>
        <v>13</v>
      </c>
      <c r="N1098" s="82">
        <f>IFERROR(IF(D1098="CHARGE - RECURRING",M1098*IF($K1098="Y",VALUE(VLOOKUP($C1098,'3. Lookup Tables'!$AJ:$AM,4,0)),"--"),0),0)</f>
        <v>0</v>
      </c>
    </row>
    <row r="1099" spans="1:14" x14ac:dyDescent="0.25">
      <c r="A1099" t="s">
        <v>187</v>
      </c>
      <c r="B1099" t="s">
        <v>2</v>
      </c>
      <c r="C1099" t="s">
        <v>4450</v>
      </c>
      <c r="D1099" t="s">
        <v>4337</v>
      </c>
      <c r="E1099" t="s">
        <v>2696</v>
      </c>
      <c r="F1099" t="s">
        <v>4342</v>
      </c>
      <c r="G1099">
        <v>20</v>
      </c>
      <c r="H1099">
        <v>8</v>
      </c>
      <c r="I1099">
        <v>160</v>
      </c>
      <c r="J1099" s="82" t="str">
        <f>IF(A1099="","",IF(COUNTIF('4. IncomeStatement_12Mo_BDI'!$8:$8,$A1099)&gt;0,"Y","N"))</f>
        <v>Y</v>
      </c>
      <c r="K1099" s="82" t="str">
        <f t="shared" si="17"/>
        <v>Y</v>
      </c>
      <c r="L1099" s="82" t="str">
        <f>IF($K1099="Y",VLOOKUP($C1099,'3. Lookup Tables'!$AJ:$AM,2,0),"--")</f>
        <v>TEMP_SM_CON_DEL</v>
      </c>
      <c r="M1099" s="82">
        <f>IFERROR(IF($K1099="Y",VALUE(VLOOKUP($C1099,'3. Lookup Tables'!$AJ:$AM,3,0)),"--")*H1099,0)</f>
        <v>8</v>
      </c>
      <c r="N1099" s="82">
        <f>IFERROR(IF(D1099="CHARGE - RECURRING",M1099*IF($K1099="Y",VALUE(VLOOKUP($C1099,'3. Lookup Tables'!$AJ:$AM,4,0)),"--"),0),0)</f>
        <v>0</v>
      </c>
    </row>
    <row r="1100" spans="1:14" x14ac:dyDescent="0.25">
      <c r="A1100" t="s">
        <v>187</v>
      </c>
      <c r="B1100" t="s">
        <v>2</v>
      </c>
      <c r="C1100" t="s">
        <v>4450</v>
      </c>
      <c r="D1100" t="s">
        <v>4337</v>
      </c>
      <c r="E1100" t="s">
        <v>2697</v>
      </c>
      <c r="F1100" t="s">
        <v>4342</v>
      </c>
      <c r="G1100">
        <v>20</v>
      </c>
      <c r="H1100">
        <v>2</v>
      </c>
      <c r="I1100">
        <v>40</v>
      </c>
      <c r="J1100" s="82" t="str">
        <f>IF(A1100="","",IF(COUNTIF('4. IncomeStatement_12Mo_BDI'!$8:$8,$A1100)&gt;0,"Y","N"))</f>
        <v>Y</v>
      </c>
      <c r="K1100" s="82" t="str">
        <f t="shared" si="17"/>
        <v>Y</v>
      </c>
      <c r="L1100" s="82" t="str">
        <f>IF($K1100="Y",VLOOKUP($C1100,'3. Lookup Tables'!$AJ:$AM,2,0),"--")</f>
        <v>TEMP_SM_CON_DEL</v>
      </c>
      <c r="M1100" s="82">
        <f>IFERROR(IF($K1100="Y",VALUE(VLOOKUP($C1100,'3. Lookup Tables'!$AJ:$AM,3,0)),"--")*H1100,0)</f>
        <v>2</v>
      </c>
      <c r="N1100" s="82">
        <f>IFERROR(IF(D1100="CHARGE - RECURRING",M1100*IF($K1100="Y",VALUE(VLOOKUP($C1100,'3. Lookup Tables'!$AJ:$AM,4,0)),"--"),0),0)</f>
        <v>0</v>
      </c>
    </row>
    <row r="1101" spans="1:14" x14ac:dyDescent="0.25">
      <c r="A1101" t="s">
        <v>187</v>
      </c>
      <c r="B1101" t="s">
        <v>2</v>
      </c>
      <c r="C1101" t="s">
        <v>4450</v>
      </c>
      <c r="D1101" t="s">
        <v>4337</v>
      </c>
      <c r="E1101" t="s">
        <v>2718</v>
      </c>
      <c r="F1101" t="s">
        <v>4342</v>
      </c>
      <c r="G1101">
        <v>32.08</v>
      </c>
      <c r="H1101">
        <v>2</v>
      </c>
      <c r="I1101">
        <v>64.16</v>
      </c>
      <c r="J1101" s="82" t="str">
        <f>IF(A1101="","",IF(COUNTIF('4. IncomeStatement_12Mo_BDI'!$8:$8,$A1101)&gt;0,"Y","N"))</f>
        <v>Y</v>
      </c>
      <c r="K1101" s="82" t="str">
        <f t="shared" si="17"/>
        <v>Y</v>
      </c>
      <c r="L1101" s="82" t="str">
        <f>IF($K1101="Y",VLOOKUP($C1101,'3. Lookup Tables'!$AJ:$AM,2,0),"--")</f>
        <v>TEMP_SM_CON_DEL</v>
      </c>
      <c r="M1101" s="82">
        <f>IFERROR(IF($K1101="Y",VALUE(VLOOKUP($C1101,'3. Lookup Tables'!$AJ:$AM,3,0)),"--")*H1101,0)</f>
        <v>2</v>
      </c>
      <c r="N1101" s="82">
        <f>IFERROR(IF(D1101="CHARGE - RECURRING",M1101*IF($K1101="Y",VALUE(VLOOKUP($C1101,'3. Lookup Tables'!$AJ:$AM,4,0)),"--"),0),0)</f>
        <v>0</v>
      </c>
    </row>
    <row r="1102" spans="1:14" x14ac:dyDescent="0.25">
      <c r="A1102" t="s">
        <v>187</v>
      </c>
      <c r="B1102" t="s">
        <v>2</v>
      </c>
      <c r="C1102" t="s">
        <v>4451</v>
      </c>
      <c r="D1102" t="s">
        <v>4337</v>
      </c>
      <c r="E1102" t="s">
        <v>2698</v>
      </c>
      <c r="F1102" t="s">
        <v>4452</v>
      </c>
      <c r="G1102">
        <v>20</v>
      </c>
      <c r="H1102">
        <v>12.97</v>
      </c>
      <c r="I1102">
        <v>259.39999999999998</v>
      </c>
      <c r="J1102" s="82" t="str">
        <f>IF(A1102="","",IF(COUNTIF('4. IncomeStatement_12Mo_BDI'!$8:$8,$A1102)&gt;0,"Y","N"))</f>
        <v>Y</v>
      </c>
      <c r="K1102" s="82" t="str">
        <f t="shared" si="17"/>
        <v>N</v>
      </c>
      <c r="L1102" s="82" t="str">
        <f>IF($K1102="Y",VLOOKUP($C1102,'3. Lookup Tables'!$AJ:$AM,2,0),"--")</f>
        <v>--</v>
      </c>
      <c r="M1102" s="82">
        <f>IFERROR(IF($K1102="Y",VALUE(VLOOKUP($C1102,'3. Lookup Tables'!$AJ:$AM,3,0)),"--")*H1102,0)</f>
        <v>0</v>
      </c>
      <c r="N1102" s="82">
        <f>IFERROR(IF(D1102="CHARGE - RECURRING",M1102*IF($K1102="Y",VALUE(VLOOKUP($C1102,'3. Lookup Tables'!$AJ:$AM,4,0)),"--"),0),0)</f>
        <v>0</v>
      </c>
    </row>
    <row r="1103" spans="1:14" x14ac:dyDescent="0.25">
      <c r="A1103" t="s">
        <v>187</v>
      </c>
      <c r="B1103" t="s">
        <v>2</v>
      </c>
      <c r="C1103" t="s">
        <v>4453</v>
      </c>
      <c r="D1103" t="s">
        <v>4337</v>
      </c>
      <c r="E1103" t="s">
        <v>2704</v>
      </c>
      <c r="F1103" t="s">
        <v>4452</v>
      </c>
      <c r="G1103">
        <v>0</v>
      </c>
      <c r="H1103">
        <v>15.04</v>
      </c>
      <c r="I1103">
        <v>0</v>
      </c>
      <c r="J1103" s="82" t="str">
        <f>IF(A1103="","",IF(COUNTIF('4. IncomeStatement_12Mo_BDI'!$8:$8,$A1103)&gt;0,"Y","N"))</f>
        <v>Y</v>
      </c>
      <c r="K1103" s="82" t="str">
        <f t="shared" si="17"/>
        <v>N</v>
      </c>
      <c r="L1103" s="82" t="str">
        <f>IF($K1103="Y",VLOOKUP($C1103,'3. Lookup Tables'!$AJ:$AM,2,0),"--")</f>
        <v>--</v>
      </c>
      <c r="M1103" s="82">
        <f>IFERROR(IF($K1103="Y",VALUE(VLOOKUP($C1103,'3. Lookup Tables'!$AJ:$AM,3,0)),"--")*H1103,0)</f>
        <v>0</v>
      </c>
      <c r="N1103" s="82">
        <f>IFERROR(IF(D1103="CHARGE - RECURRING",M1103*IF($K1103="Y",VALUE(VLOOKUP($C1103,'3. Lookup Tables'!$AJ:$AM,4,0)),"--"),0),0)</f>
        <v>0</v>
      </c>
    </row>
    <row r="1104" spans="1:14" x14ac:dyDescent="0.25">
      <c r="A1104" t="s">
        <v>187</v>
      </c>
      <c r="B1104" t="s">
        <v>2</v>
      </c>
      <c r="C1104" t="s">
        <v>4453</v>
      </c>
      <c r="D1104" t="s">
        <v>4337</v>
      </c>
      <c r="E1104" t="s">
        <v>2718</v>
      </c>
      <c r="F1104" t="s">
        <v>4452</v>
      </c>
      <c r="G1104">
        <v>52</v>
      </c>
      <c r="H1104">
        <v>3.61</v>
      </c>
      <c r="I1104">
        <v>187.72</v>
      </c>
      <c r="J1104" s="82" t="str">
        <f>IF(A1104="","",IF(COUNTIF('4. IncomeStatement_12Mo_BDI'!$8:$8,$A1104)&gt;0,"Y","N"))</f>
        <v>Y</v>
      </c>
      <c r="K1104" s="82" t="str">
        <f t="shared" si="17"/>
        <v>N</v>
      </c>
      <c r="L1104" s="82" t="str">
        <f>IF($K1104="Y",VLOOKUP($C1104,'3. Lookup Tables'!$AJ:$AM,2,0),"--")</f>
        <v>--</v>
      </c>
      <c r="M1104" s="82">
        <f>IFERROR(IF($K1104="Y",VALUE(VLOOKUP($C1104,'3. Lookup Tables'!$AJ:$AM,3,0)),"--")*H1104,0)</f>
        <v>0</v>
      </c>
      <c r="N1104" s="82">
        <f>IFERROR(IF(D1104="CHARGE - RECURRING",M1104*IF($K1104="Y",VALUE(VLOOKUP($C1104,'3. Lookup Tables'!$AJ:$AM,4,0)),"--"),0),0)</f>
        <v>0</v>
      </c>
    </row>
    <row r="1105" spans="1:14" x14ac:dyDescent="0.25">
      <c r="A1105" t="s">
        <v>187</v>
      </c>
      <c r="B1105" t="s">
        <v>2</v>
      </c>
      <c r="C1105" t="s">
        <v>4454</v>
      </c>
      <c r="D1105" t="s">
        <v>4337</v>
      </c>
      <c r="E1105" t="s">
        <v>2710</v>
      </c>
      <c r="F1105" t="s">
        <v>4455</v>
      </c>
      <c r="G1105">
        <v>16.350000000000001</v>
      </c>
      <c r="H1105">
        <v>386.2</v>
      </c>
      <c r="I1105">
        <v>6314.37</v>
      </c>
      <c r="J1105" s="82" t="str">
        <f>IF(A1105="","",IF(COUNTIF('4. IncomeStatement_12Mo_BDI'!$8:$8,$A1105)&gt;0,"Y","N"))</f>
        <v>Y</v>
      </c>
      <c r="K1105" s="82" t="str">
        <f t="shared" si="17"/>
        <v>N</v>
      </c>
      <c r="L1105" s="82" t="str">
        <f>IF($K1105="Y",VLOOKUP($C1105,'3. Lookup Tables'!$AJ:$AM,2,0),"--")</f>
        <v>--</v>
      </c>
      <c r="M1105" s="82">
        <f>IFERROR(IF($K1105="Y",VALUE(VLOOKUP($C1105,'3. Lookup Tables'!$AJ:$AM,3,0)),"--")*H1105,0)</f>
        <v>0</v>
      </c>
      <c r="N1105" s="82">
        <f>IFERROR(IF(D1105="CHARGE - RECURRING",M1105*IF($K1105="Y",VALUE(VLOOKUP($C1105,'3. Lookup Tables'!$AJ:$AM,4,0)),"--"),0),0)</f>
        <v>0</v>
      </c>
    </row>
    <row r="1106" spans="1:14" x14ac:dyDescent="0.25">
      <c r="A1106" t="s">
        <v>187</v>
      </c>
      <c r="B1106" t="s">
        <v>2</v>
      </c>
      <c r="C1106" t="s">
        <v>4454</v>
      </c>
      <c r="D1106" t="s">
        <v>4337</v>
      </c>
      <c r="E1106" t="s">
        <v>2714</v>
      </c>
      <c r="F1106" t="s">
        <v>4455</v>
      </c>
      <c r="G1106">
        <v>15.2</v>
      </c>
      <c r="H1106">
        <v>118.88</v>
      </c>
      <c r="I1106">
        <v>1806.97</v>
      </c>
      <c r="J1106" s="82" t="str">
        <f>IF(A1106="","",IF(COUNTIF('4. IncomeStatement_12Mo_BDI'!$8:$8,$A1106)&gt;0,"Y","N"))</f>
        <v>Y</v>
      </c>
      <c r="K1106" s="82" t="str">
        <f t="shared" si="17"/>
        <v>N</v>
      </c>
      <c r="L1106" s="82" t="str">
        <f>IF($K1106="Y",VLOOKUP($C1106,'3. Lookup Tables'!$AJ:$AM,2,0),"--")</f>
        <v>--</v>
      </c>
      <c r="M1106" s="82">
        <f>IFERROR(IF($K1106="Y",VALUE(VLOOKUP($C1106,'3. Lookup Tables'!$AJ:$AM,3,0)),"--")*H1106,0)</f>
        <v>0</v>
      </c>
      <c r="N1106" s="82">
        <f>IFERROR(IF(D1106="CHARGE - RECURRING",M1106*IF($K1106="Y",VALUE(VLOOKUP($C1106,'3. Lookup Tables'!$AJ:$AM,4,0)),"--"),0),0)</f>
        <v>0</v>
      </c>
    </row>
    <row r="1107" spans="1:14" x14ac:dyDescent="0.25">
      <c r="A1107" t="s">
        <v>187</v>
      </c>
      <c r="B1107" t="s">
        <v>2</v>
      </c>
      <c r="C1107" t="s">
        <v>4456</v>
      </c>
      <c r="D1107" t="s">
        <v>4337</v>
      </c>
      <c r="E1107" t="s">
        <v>2695</v>
      </c>
      <c r="F1107" t="s">
        <v>4452</v>
      </c>
      <c r="G1107">
        <v>44.31</v>
      </c>
      <c r="H1107">
        <v>1346.54</v>
      </c>
      <c r="I1107">
        <v>59665.27</v>
      </c>
      <c r="J1107" s="82" t="str">
        <f>IF(A1107="","",IF(COUNTIF('4. IncomeStatement_12Mo_BDI'!$8:$8,$A1107)&gt;0,"Y","N"))</f>
        <v>Y</v>
      </c>
      <c r="K1107" s="82" t="str">
        <f t="shared" si="17"/>
        <v>N</v>
      </c>
      <c r="L1107" s="82" t="str">
        <f>IF($K1107="Y",VLOOKUP($C1107,'3. Lookup Tables'!$AJ:$AM,2,0),"--")</f>
        <v>--</v>
      </c>
      <c r="M1107" s="82">
        <f>IFERROR(IF($K1107="Y",VALUE(VLOOKUP($C1107,'3. Lookup Tables'!$AJ:$AM,3,0)),"--")*H1107,0)</f>
        <v>0</v>
      </c>
      <c r="N1107" s="82">
        <f>IFERROR(IF(D1107="CHARGE - RECURRING",M1107*IF($K1107="Y",VALUE(VLOOKUP($C1107,'3. Lookup Tables'!$AJ:$AM,4,0)),"--"),0),0)</f>
        <v>0</v>
      </c>
    </row>
    <row r="1108" spans="1:14" x14ac:dyDescent="0.25">
      <c r="A1108" t="s">
        <v>187</v>
      </c>
      <c r="B1108" t="s">
        <v>2</v>
      </c>
      <c r="C1108" t="s">
        <v>4457</v>
      </c>
      <c r="D1108" t="s">
        <v>4337</v>
      </c>
      <c r="E1108" t="s">
        <v>2694</v>
      </c>
      <c r="F1108" t="s">
        <v>4452</v>
      </c>
      <c r="G1108">
        <v>0</v>
      </c>
      <c r="H1108">
        <v>31.89</v>
      </c>
      <c r="I1108">
        <v>0</v>
      </c>
      <c r="J1108" s="82" t="str">
        <f>IF(A1108="","",IF(COUNTIF('4. IncomeStatement_12Mo_BDI'!$8:$8,$A1108)&gt;0,"Y","N"))</f>
        <v>Y</v>
      </c>
      <c r="K1108" s="82" t="str">
        <f t="shared" si="17"/>
        <v>N</v>
      </c>
      <c r="L1108" s="82" t="str">
        <f>IF($K1108="Y",VLOOKUP($C1108,'3. Lookup Tables'!$AJ:$AM,2,0),"--")</f>
        <v>--</v>
      </c>
      <c r="M1108" s="82">
        <f>IFERROR(IF($K1108="Y",VALUE(VLOOKUP($C1108,'3. Lookup Tables'!$AJ:$AM,3,0)),"--")*H1108,0)</f>
        <v>0</v>
      </c>
      <c r="N1108" s="82">
        <f>IFERROR(IF(D1108="CHARGE - RECURRING",M1108*IF($K1108="Y",VALUE(VLOOKUP($C1108,'3. Lookup Tables'!$AJ:$AM,4,0)),"--"),0),0)</f>
        <v>0</v>
      </c>
    </row>
    <row r="1109" spans="1:14" x14ac:dyDescent="0.25">
      <c r="A1109" t="s">
        <v>187</v>
      </c>
      <c r="B1109" t="s">
        <v>2</v>
      </c>
      <c r="C1109" t="s">
        <v>4457</v>
      </c>
      <c r="D1109" t="s">
        <v>4337</v>
      </c>
      <c r="E1109" t="s">
        <v>2695</v>
      </c>
      <c r="F1109" t="s">
        <v>4452</v>
      </c>
      <c r="G1109">
        <v>44.31</v>
      </c>
      <c r="H1109">
        <v>4.8499999999999996</v>
      </c>
      <c r="I1109">
        <v>214.91</v>
      </c>
      <c r="J1109" s="82" t="str">
        <f>IF(A1109="","",IF(COUNTIF('4. IncomeStatement_12Mo_BDI'!$8:$8,$A1109)&gt;0,"Y","N"))</f>
        <v>Y</v>
      </c>
      <c r="K1109" s="82" t="str">
        <f t="shared" si="17"/>
        <v>N</v>
      </c>
      <c r="L1109" s="82" t="str">
        <f>IF($K1109="Y",VLOOKUP($C1109,'3. Lookup Tables'!$AJ:$AM,2,0),"--")</f>
        <v>--</v>
      </c>
      <c r="M1109" s="82">
        <f>IFERROR(IF($K1109="Y",VALUE(VLOOKUP($C1109,'3. Lookup Tables'!$AJ:$AM,3,0)),"--")*H1109,0)</f>
        <v>0</v>
      </c>
      <c r="N1109" s="82">
        <f>IFERROR(IF(D1109="CHARGE - RECURRING",M1109*IF($K1109="Y",VALUE(VLOOKUP($C1109,'3. Lookup Tables'!$AJ:$AM,4,0)),"--"),0),0)</f>
        <v>0</v>
      </c>
    </row>
    <row r="1110" spans="1:14" x14ac:dyDescent="0.25">
      <c r="A1110" t="s">
        <v>187</v>
      </c>
      <c r="B1110" t="s">
        <v>2</v>
      </c>
      <c r="C1110" t="s">
        <v>4457</v>
      </c>
      <c r="D1110" t="s">
        <v>4337</v>
      </c>
      <c r="E1110" t="s">
        <v>2696</v>
      </c>
      <c r="F1110" t="s">
        <v>4452</v>
      </c>
      <c r="G1110">
        <v>39.04</v>
      </c>
      <c r="H1110">
        <v>336.89</v>
      </c>
      <c r="I1110">
        <v>13152.16</v>
      </c>
      <c r="J1110" s="82" t="str">
        <f>IF(A1110="","",IF(COUNTIF('4. IncomeStatement_12Mo_BDI'!$8:$8,$A1110)&gt;0,"Y","N"))</f>
        <v>Y</v>
      </c>
      <c r="K1110" s="82" t="str">
        <f t="shared" si="17"/>
        <v>N</v>
      </c>
      <c r="L1110" s="82" t="str">
        <f>IF($K1110="Y",VLOOKUP($C1110,'3. Lookup Tables'!$AJ:$AM,2,0),"--")</f>
        <v>--</v>
      </c>
      <c r="M1110" s="82">
        <f>IFERROR(IF($K1110="Y",VALUE(VLOOKUP($C1110,'3. Lookup Tables'!$AJ:$AM,3,0)),"--")*H1110,0)</f>
        <v>0</v>
      </c>
      <c r="N1110" s="82">
        <f>IFERROR(IF(D1110="CHARGE - RECURRING",M1110*IF($K1110="Y",VALUE(VLOOKUP($C1110,'3. Lookup Tables'!$AJ:$AM,4,0)),"--"),0),0)</f>
        <v>0</v>
      </c>
    </row>
    <row r="1111" spans="1:14" x14ac:dyDescent="0.25">
      <c r="A1111" t="s">
        <v>187</v>
      </c>
      <c r="B1111" t="s">
        <v>2</v>
      </c>
      <c r="C1111" t="s">
        <v>4457</v>
      </c>
      <c r="D1111" t="s">
        <v>4337</v>
      </c>
      <c r="E1111" t="s">
        <v>2697</v>
      </c>
      <c r="F1111" t="s">
        <v>4452</v>
      </c>
      <c r="G1111">
        <v>39.04</v>
      </c>
      <c r="H1111">
        <v>96.14</v>
      </c>
      <c r="I1111">
        <v>3753.33</v>
      </c>
      <c r="J1111" s="82" t="str">
        <f>IF(A1111="","",IF(COUNTIF('4. IncomeStatement_12Mo_BDI'!$8:$8,$A1111)&gt;0,"Y","N"))</f>
        <v>Y</v>
      </c>
      <c r="K1111" s="82" t="str">
        <f t="shared" si="17"/>
        <v>N</v>
      </c>
      <c r="L1111" s="82" t="str">
        <f>IF($K1111="Y",VLOOKUP($C1111,'3. Lookup Tables'!$AJ:$AM,2,0),"--")</f>
        <v>--</v>
      </c>
      <c r="M1111" s="82">
        <f>IFERROR(IF($K1111="Y",VALUE(VLOOKUP($C1111,'3. Lookup Tables'!$AJ:$AM,3,0)),"--")*H1111,0)</f>
        <v>0</v>
      </c>
      <c r="N1111" s="82">
        <f>IFERROR(IF(D1111="CHARGE - RECURRING",M1111*IF($K1111="Y",VALUE(VLOOKUP($C1111,'3. Lookup Tables'!$AJ:$AM,4,0)),"--"),0),0)</f>
        <v>0</v>
      </c>
    </row>
    <row r="1112" spans="1:14" x14ac:dyDescent="0.25">
      <c r="A1112" t="s">
        <v>187</v>
      </c>
      <c r="B1112" t="s">
        <v>2</v>
      </c>
      <c r="C1112" t="s">
        <v>4457</v>
      </c>
      <c r="D1112" t="s">
        <v>4337</v>
      </c>
      <c r="E1112" t="s">
        <v>2698</v>
      </c>
      <c r="F1112" t="s">
        <v>4452</v>
      </c>
      <c r="G1112">
        <v>39.04</v>
      </c>
      <c r="H1112">
        <v>577.59500000000003</v>
      </c>
      <c r="I1112">
        <v>22549.38</v>
      </c>
      <c r="J1112" s="82" t="str">
        <f>IF(A1112="","",IF(COUNTIF('4. IncomeStatement_12Mo_BDI'!$8:$8,$A1112)&gt;0,"Y","N"))</f>
        <v>Y</v>
      </c>
      <c r="K1112" s="82" t="str">
        <f t="shared" si="17"/>
        <v>N</v>
      </c>
      <c r="L1112" s="82" t="str">
        <f>IF($K1112="Y",VLOOKUP($C1112,'3. Lookup Tables'!$AJ:$AM,2,0),"--")</f>
        <v>--</v>
      </c>
      <c r="M1112" s="82">
        <f>IFERROR(IF($K1112="Y",VALUE(VLOOKUP($C1112,'3. Lookup Tables'!$AJ:$AM,3,0)),"--")*H1112,0)</f>
        <v>0</v>
      </c>
      <c r="N1112" s="82">
        <f>IFERROR(IF(D1112="CHARGE - RECURRING",M1112*IF($K1112="Y",VALUE(VLOOKUP($C1112,'3. Lookup Tables'!$AJ:$AM,4,0)),"--"),0),0)</f>
        <v>0</v>
      </c>
    </row>
    <row r="1113" spans="1:14" x14ac:dyDescent="0.25">
      <c r="A1113" t="s">
        <v>187</v>
      </c>
      <c r="B1113" t="s">
        <v>2</v>
      </c>
      <c r="C1113" t="s">
        <v>4457</v>
      </c>
      <c r="D1113" t="s">
        <v>4337</v>
      </c>
      <c r="E1113" t="s">
        <v>2701</v>
      </c>
      <c r="F1113" t="s">
        <v>4452</v>
      </c>
      <c r="G1113">
        <v>56.2</v>
      </c>
      <c r="H1113">
        <v>104.73</v>
      </c>
      <c r="I1113">
        <v>5885.83</v>
      </c>
      <c r="J1113" s="82" t="str">
        <f>IF(A1113="","",IF(COUNTIF('4. IncomeStatement_12Mo_BDI'!$8:$8,$A1113)&gt;0,"Y","N"))</f>
        <v>Y</v>
      </c>
      <c r="K1113" s="82" t="str">
        <f t="shared" si="17"/>
        <v>N</v>
      </c>
      <c r="L1113" s="82" t="str">
        <f>IF($K1113="Y",VLOOKUP($C1113,'3. Lookup Tables'!$AJ:$AM,2,0),"--")</f>
        <v>--</v>
      </c>
      <c r="M1113" s="82">
        <f>IFERROR(IF($K1113="Y",VALUE(VLOOKUP($C1113,'3. Lookup Tables'!$AJ:$AM,3,0)),"--")*H1113,0)</f>
        <v>0</v>
      </c>
      <c r="N1113" s="82">
        <f>IFERROR(IF(D1113="CHARGE - RECURRING",M1113*IF($K1113="Y",VALUE(VLOOKUP($C1113,'3. Lookup Tables'!$AJ:$AM,4,0)),"--"),0),0)</f>
        <v>0</v>
      </c>
    </row>
    <row r="1114" spans="1:14" x14ac:dyDescent="0.25">
      <c r="A1114" t="s">
        <v>187</v>
      </c>
      <c r="B1114" t="s">
        <v>2</v>
      </c>
      <c r="C1114" t="s">
        <v>4457</v>
      </c>
      <c r="D1114" t="s">
        <v>4337</v>
      </c>
      <c r="E1114" t="s">
        <v>2702</v>
      </c>
      <c r="F1114" t="s">
        <v>4452</v>
      </c>
      <c r="G1114">
        <v>56.71</v>
      </c>
      <c r="H1114">
        <v>6.69</v>
      </c>
      <c r="I1114">
        <v>379.39</v>
      </c>
      <c r="J1114" s="82" t="str">
        <f>IF(A1114="","",IF(COUNTIF('4. IncomeStatement_12Mo_BDI'!$8:$8,$A1114)&gt;0,"Y","N"))</f>
        <v>Y</v>
      </c>
      <c r="K1114" s="82" t="str">
        <f t="shared" si="17"/>
        <v>N</v>
      </c>
      <c r="L1114" s="82" t="str">
        <f>IF($K1114="Y",VLOOKUP($C1114,'3. Lookup Tables'!$AJ:$AM,2,0),"--")</f>
        <v>--</v>
      </c>
      <c r="M1114" s="82">
        <f>IFERROR(IF($K1114="Y",VALUE(VLOOKUP($C1114,'3. Lookup Tables'!$AJ:$AM,3,0)),"--")*H1114,0)</f>
        <v>0</v>
      </c>
      <c r="N1114" s="82">
        <f>IFERROR(IF(D1114="CHARGE - RECURRING",M1114*IF($K1114="Y",VALUE(VLOOKUP($C1114,'3. Lookup Tables'!$AJ:$AM,4,0)),"--"),0),0)</f>
        <v>0</v>
      </c>
    </row>
    <row r="1115" spans="1:14" x14ac:dyDescent="0.25">
      <c r="A1115" t="s">
        <v>187</v>
      </c>
      <c r="B1115" t="s">
        <v>2</v>
      </c>
      <c r="C1115" t="s">
        <v>4457</v>
      </c>
      <c r="D1115" t="s">
        <v>4337</v>
      </c>
      <c r="E1115" t="s">
        <v>2703</v>
      </c>
      <c r="F1115" t="s">
        <v>4452</v>
      </c>
      <c r="G1115">
        <v>47</v>
      </c>
      <c r="H1115">
        <v>1.7</v>
      </c>
      <c r="I1115">
        <v>79.900000000000006</v>
      </c>
      <c r="J1115" s="82" t="str">
        <f>IF(A1115="","",IF(COUNTIF('4. IncomeStatement_12Mo_BDI'!$8:$8,$A1115)&gt;0,"Y","N"))</f>
        <v>Y</v>
      </c>
      <c r="K1115" s="82" t="str">
        <f t="shared" si="17"/>
        <v>N</v>
      </c>
      <c r="L1115" s="82" t="str">
        <f>IF($K1115="Y",VLOOKUP($C1115,'3. Lookup Tables'!$AJ:$AM,2,0),"--")</f>
        <v>--</v>
      </c>
      <c r="M1115" s="82">
        <f>IFERROR(IF($K1115="Y",VALUE(VLOOKUP($C1115,'3. Lookup Tables'!$AJ:$AM,3,0)),"--")*H1115,0)</f>
        <v>0</v>
      </c>
      <c r="N1115" s="82">
        <f>IFERROR(IF(D1115="CHARGE - RECURRING",M1115*IF($K1115="Y",VALUE(VLOOKUP($C1115,'3. Lookup Tables'!$AJ:$AM,4,0)),"--"),0),0)</f>
        <v>0</v>
      </c>
    </row>
    <row r="1116" spans="1:14" x14ac:dyDescent="0.25">
      <c r="A1116" t="s">
        <v>187</v>
      </c>
      <c r="B1116" t="s">
        <v>2</v>
      </c>
      <c r="C1116" t="s">
        <v>4457</v>
      </c>
      <c r="D1116" t="s">
        <v>4337</v>
      </c>
      <c r="E1116" t="s">
        <v>2704</v>
      </c>
      <c r="F1116" t="s">
        <v>4452</v>
      </c>
      <c r="G1116">
        <v>0</v>
      </c>
      <c r="H1116">
        <v>11.82</v>
      </c>
      <c r="I1116">
        <v>0</v>
      </c>
      <c r="J1116" s="82" t="str">
        <f>IF(A1116="","",IF(COUNTIF('4. IncomeStatement_12Mo_BDI'!$8:$8,$A1116)&gt;0,"Y","N"))</f>
        <v>Y</v>
      </c>
      <c r="K1116" s="82" t="str">
        <f t="shared" si="17"/>
        <v>N</v>
      </c>
      <c r="L1116" s="82" t="str">
        <f>IF($K1116="Y",VLOOKUP($C1116,'3. Lookup Tables'!$AJ:$AM,2,0),"--")</f>
        <v>--</v>
      </c>
      <c r="M1116" s="82">
        <f>IFERROR(IF($K1116="Y",VALUE(VLOOKUP($C1116,'3. Lookup Tables'!$AJ:$AM,3,0)),"--")*H1116,0)</f>
        <v>0</v>
      </c>
      <c r="N1116" s="82">
        <f>IFERROR(IF(D1116="CHARGE - RECURRING",M1116*IF($K1116="Y",VALUE(VLOOKUP($C1116,'3. Lookup Tables'!$AJ:$AM,4,0)),"--"),0),0)</f>
        <v>0</v>
      </c>
    </row>
    <row r="1117" spans="1:14" x14ac:dyDescent="0.25">
      <c r="A1117" t="s">
        <v>187</v>
      </c>
      <c r="B1117" t="s">
        <v>2</v>
      </c>
      <c r="C1117" t="s">
        <v>4457</v>
      </c>
      <c r="D1117" t="s">
        <v>4337</v>
      </c>
      <c r="E1117" t="s">
        <v>2707</v>
      </c>
      <c r="F1117" t="s">
        <v>4452</v>
      </c>
      <c r="G1117">
        <v>42.63</v>
      </c>
      <c r="H1117">
        <v>1.47</v>
      </c>
      <c r="I1117">
        <v>62.67</v>
      </c>
      <c r="J1117" s="82" t="str">
        <f>IF(A1117="","",IF(COUNTIF('4. IncomeStatement_12Mo_BDI'!$8:$8,$A1117)&gt;0,"Y","N"))</f>
        <v>Y</v>
      </c>
      <c r="K1117" s="82" t="str">
        <f t="shared" si="17"/>
        <v>N</v>
      </c>
      <c r="L1117" s="82" t="str">
        <f>IF($K1117="Y",VLOOKUP($C1117,'3. Lookup Tables'!$AJ:$AM,2,0),"--")</f>
        <v>--</v>
      </c>
      <c r="M1117" s="82">
        <f>IFERROR(IF($K1117="Y",VALUE(VLOOKUP($C1117,'3. Lookup Tables'!$AJ:$AM,3,0)),"--")*H1117,0)</f>
        <v>0</v>
      </c>
      <c r="N1117" s="82">
        <f>IFERROR(IF(D1117="CHARGE - RECURRING",M1117*IF($K1117="Y",VALUE(VLOOKUP($C1117,'3. Lookup Tables'!$AJ:$AM,4,0)),"--"),0),0)</f>
        <v>0</v>
      </c>
    </row>
    <row r="1118" spans="1:14" x14ac:dyDescent="0.25">
      <c r="A1118" t="s">
        <v>187</v>
      </c>
      <c r="B1118" t="s">
        <v>2</v>
      </c>
      <c r="C1118" t="s">
        <v>4457</v>
      </c>
      <c r="D1118" t="s">
        <v>4337</v>
      </c>
      <c r="E1118" t="s">
        <v>2709</v>
      </c>
      <c r="F1118" t="s">
        <v>4452</v>
      </c>
      <c r="G1118">
        <v>39.04</v>
      </c>
      <c r="H1118">
        <v>85.71</v>
      </c>
      <c r="I1118">
        <v>3346.13</v>
      </c>
      <c r="J1118" s="82" t="str">
        <f>IF(A1118="","",IF(COUNTIF('4. IncomeStatement_12Mo_BDI'!$8:$8,$A1118)&gt;0,"Y","N"))</f>
        <v>Y</v>
      </c>
      <c r="K1118" s="82" t="str">
        <f t="shared" si="17"/>
        <v>N</v>
      </c>
      <c r="L1118" s="82" t="str">
        <f>IF($K1118="Y",VLOOKUP($C1118,'3. Lookup Tables'!$AJ:$AM,2,0),"--")</f>
        <v>--</v>
      </c>
      <c r="M1118" s="82">
        <f>IFERROR(IF($K1118="Y",VALUE(VLOOKUP($C1118,'3. Lookup Tables'!$AJ:$AM,3,0)),"--")*H1118,0)</f>
        <v>0</v>
      </c>
      <c r="N1118" s="82">
        <f>IFERROR(IF(D1118="CHARGE - RECURRING",M1118*IF($K1118="Y",VALUE(VLOOKUP($C1118,'3. Lookup Tables'!$AJ:$AM,4,0)),"--"),0),0)</f>
        <v>0</v>
      </c>
    </row>
    <row r="1119" spans="1:14" x14ac:dyDescent="0.25">
      <c r="A1119" t="s">
        <v>187</v>
      </c>
      <c r="B1119" t="s">
        <v>2</v>
      </c>
      <c r="C1119" t="s">
        <v>4457</v>
      </c>
      <c r="D1119" t="s">
        <v>4337</v>
      </c>
      <c r="E1119" t="s">
        <v>2713</v>
      </c>
      <c r="F1119" t="s">
        <v>4452</v>
      </c>
      <c r="G1119">
        <v>42.99</v>
      </c>
      <c r="H1119">
        <v>6.32</v>
      </c>
      <c r="I1119">
        <v>271.7</v>
      </c>
      <c r="J1119" s="82" t="str">
        <f>IF(A1119="","",IF(COUNTIF('4. IncomeStatement_12Mo_BDI'!$8:$8,$A1119)&gt;0,"Y","N"))</f>
        <v>Y</v>
      </c>
      <c r="K1119" s="82" t="str">
        <f t="shared" si="17"/>
        <v>N</v>
      </c>
      <c r="L1119" s="82" t="str">
        <f>IF($K1119="Y",VLOOKUP($C1119,'3. Lookup Tables'!$AJ:$AM,2,0),"--")</f>
        <v>--</v>
      </c>
      <c r="M1119" s="82">
        <f>IFERROR(IF($K1119="Y",VALUE(VLOOKUP($C1119,'3. Lookup Tables'!$AJ:$AM,3,0)),"--")*H1119,0)</f>
        <v>0</v>
      </c>
      <c r="N1119" s="82">
        <f>IFERROR(IF(D1119="CHARGE - RECURRING",M1119*IF($K1119="Y",VALUE(VLOOKUP($C1119,'3. Lookup Tables'!$AJ:$AM,4,0)),"--"),0),0)</f>
        <v>0</v>
      </c>
    </row>
    <row r="1120" spans="1:14" x14ac:dyDescent="0.25">
      <c r="A1120" t="s">
        <v>187</v>
      </c>
      <c r="B1120" t="s">
        <v>2</v>
      </c>
      <c r="C1120" t="s">
        <v>4457</v>
      </c>
      <c r="D1120" t="s">
        <v>4337</v>
      </c>
      <c r="E1120" t="s">
        <v>2714</v>
      </c>
      <c r="F1120" t="s">
        <v>4452</v>
      </c>
      <c r="G1120">
        <v>0</v>
      </c>
      <c r="H1120">
        <v>1.34</v>
      </c>
      <c r="I1120">
        <v>0</v>
      </c>
      <c r="J1120" s="82" t="str">
        <f>IF(A1120="","",IF(COUNTIF('4. IncomeStatement_12Mo_BDI'!$8:$8,$A1120)&gt;0,"Y","N"))</f>
        <v>Y</v>
      </c>
      <c r="K1120" s="82" t="str">
        <f t="shared" si="17"/>
        <v>N</v>
      </c>
      <c r="L1120" s="82" t="str">
        <f>IF($K1120="Y",VLOOKUP($C1120,'3. Lookup Tables'!$AJ:$AM,2,0),"--")</f>
        <v>--</v>
      </c>
      <c r="M1120" s="82">
        <f>IFERROR(IF($K1120="Y",VALUE(VLOOKUP($C1120,'3. Lookup Tables'!$AJ:$AM,3,0)),"--")*H1120,0)</f>
        <v>0</v>
      </c>
      <c r="N1120" s="82">
        <f>IFERROR(IF(D1120="CHARGE - RECURRING",M1120*IF($K1120="Y",VALUE(VLOOKUP($C1120,'3. Lookup Tables'!$AJ:$AM,4,0)),"--"),0),0)</f>
        <v>0</v>
      </c>
    </row>
    <row r="1121" spans="1:14" x14ac:dyDescent="0.25">
      <c r="A1121" t="s">
        <v>187</v>
      </c>
      <c r="B1121" t="s">
        <v>2</v>
      </c>
      <c r="C1121" t="s">
        <v>4457</v>
      </c>
      <c r="D1121" t="s">
        <v>4337</v>
      </c>
      <c r="E1121" t="s">
        <v>2717</v>
      </c>
      <c r="F1121" t="s">
        <v>4452</v>
      </c>
      <c r="G1121">
        <v>57.22</v>
      </c>
      <c r="H1121">
        <v>14.22</v>
      </c>
      <c r="I1121">
        <v>813.67</v>
      </c>
      <c r="J1121" s="82" t="str">
        <f>IF(A1121="","",IF(COUNTIF('4. IncomeStatement_12Mo_BDI'!$8:$8,$A1121)&gt;0,"Y","N"))</f>
        <v>Y</v>
      </c>
      <c r="K1121" s="82" t="str">
        <f t="shared" si="17"/>
        <v>N</v>
      </c>
      <c r="L1121" s="82" t="str">
        <f>IF($K1121="Y",VLOOKUP($C1121,'3. Lookup Tables'!$AJ:$AM,2,0),"--")</f>
        <v>--</v>
      </c>
      <c r="M1121" s="82">
        <f>IFERROR(IF($K1121="Y",VALUE(VLOOKUP($C1121,'3. Lookup Tables'!$AJ:$AM,3,0)),"--")*H1121,0)</f>
        <v>0</v>
      </c>
      <c r="N1121" s="82">
        <f>IFERROR(IF(D1121="CHARGE - RECURRING",M1121*IF($K1121="Y",VALUE(VLOOKUP($C1121,'3. Lookup Tables'!$AJ:$AM,4,0)),"--"),0),0)</f>
        <v>0</v>
      </c>
    </row>
    <row r="1122" spans="1:14" x14ac:dyDescent="0.25">
      <c r="A1122" t="s">
        <v>187</v>
      </c>
      <c r="B1122" t="s">
        <v>2</v>
      </c>
      <c r="C1122" t="s">
        <v>4457</v>
      </c>
      <c r="D1122" t="s">
        <v>4337</v>
      </c>
      <c r="E1122" t="s">
        <v>2718</v>
      </c>
      <c r="F1122" t="s">
        <v>4452</v>
      </c>
      <c r="G1122">
        <v>0</v>
      </c>
      <c r="H1122">
        <v>51.84</v>
      </c>
      <c r="I1122">
        <v>0</v>
      </c>
      <c r="J1122" s="82" t="str">
        <f>IF(A1122="","",IF(COUNTIF('4. IncomeStatement_12Mo_BDI'!$8:$8,$A1122)&gt;0,"Y","N"))</f>
        <v>Y</v>
      </c>
      <c r="K1122" s="82" t="str">
        <f t="shared" si="17"/>
        <v>N</v>
      </c>
      <c r="L1122" s="82" t="str">
        <f>IF($K1122="Y",VLOOKUP($C1122,'3. Lookup Tables'!$AJ:$AM,2,0),"--")</f>
        <v>--</v>
      </c>
      <c r="M1122" s="82">
        <f>IFERROR(IF($K1122="Y",VALUE(VLOOKUP($C1122,'3. Lookup Tables'!$AJ:$AM,3,0)),"--")*H1122,0)</f>
        <v>0</v>
      </c>
      <c r="N1122" s="82">
        <f>IFERROR(IF(D1122="CHARGE - RECURRING",M1122*IF($K1122="Y",VALUE(VLOOKUP($C1122,'3. Lookup Tables'!$AJ:$AM,4,0)),"--"),0),0)</f>
        <v>0</v>
      </c>
    </row>
    <row r="1123" spans="1:14" x14ac:dyDescent="0.25">
      <c r="A1123" t="s">
        <v>187</v>
      </c>
      <c r="B1123" t="s">
        <v>2</v>
      </c>
      <c r="C1123" t="s">
        <v>4457</v>
      </c>
      <c r="D1123" t="s">
        <v>4337</v>
      </c>
      <c r="E1123" t="s">
        <v>2718</v>
      </c>
      <c r="F1123" t="s">
        <v>4452</v>
      </c>
      <c r="G1123">
        <v>52.45</v>
      </c>
      <c r="H1123">
        <v>191.17</v>
      </c>
      <c r="I1123">
        <v>10026.89</v>
      </c>
      <c r="J1123" s="82" t="str">
        <f>IF(A1123="","",IF(COUNTIF('4. IncomeStatement_12Mo_BDI'!$8:$8,$A1123)&gt;0,"Y","N"))</f>
        <v>Y</v>
      </c>
      <c r="K1123" s="82" t="str">
        <f t="shared" si="17"/>
        <v>N</v>
      </c>
      <c r="L1123" s="82" t="str">
        <f>IF($K1123="Y",VLOOKUP($C1123,'3. Lookup Tables'!$AJ:$AM,2,0),"--")</f>
        <v>--</v>
      </c>
      <c r="M1123" s="82">
        <f>IFERROR(IF($K1123="Y",VALUE(VLOOKUP($C1123,'3. Lookup Tables'!$AJ:$AM,3,0)),"--")*H1123,0)</f>
        <v>0</v>
      </c>
      <c r="N1123" s="82">
        <f>IFERROR(IF(D1123="CHARGE - RECURRING",M1123*IF($K1123="Y",VALUE(VLOOKUP($C1123,'3. Lookup Tables'!$AJ:$AM,4,0)),"--"),0),0)</f>
        <v>0</v>
      </c>
    </row>
    <row r="1124" spans="1:14" x14ac:dyDescent="0.25">
      <c r="A1124" t="s">
        <v>187</v>
      </c>
      <c r="B1124" t="s">
        <v>2</v>
      </c>
      <c r="C1124" t="s">
        <v>4458</v>
      </c>
      <c r="D1124" t="s">
        <v>4337</v>
      </c>
      <c r="E1124" t="s">
        <v>2695</v>
      </c>
      <c r="F1124" t="s">
        <v>4459</v>
      </c>
      <c r="G1124">
        <v>0.77</v>
      </c>
      <c r="H1124">
        <v>1</v>
      </c>
      <c r="I1124">
        <v>0.77</v>
      </c>
      <c r="J1124" s="82" t="str">
        <f>IF(A1124="","",IF(COUNTIF('4. IncomeStatement_12Mo_BDI'!$8:$8,$A1124)&gt;0,"Y","N"))</f>
        <v>Y</v>
      </c>
      <c r="K1124" s="82" t="str">
        <f t="shared" si="17"/>
        <v>N</v>
      </c>
      <c r="L1124" s="82" t="str">
        <f>IF($K1124="Y",VLOOKUP($C1124,'3. Lookup Tables'!$AJ:$AM,2,0),"--")</f>
        <v>--</v>
      </c>
      <c r="M1124" s="82">
        <f>IFERROR(IF($K1124="Y",VALUE(VLOOKUP($C1124,'3. Lookup Tables'!$AJ:$AM,3,0)),"--")*H1124,0)</f>
        <v>0</v>
      </c>
      <c r="N1124" s="82">
        <f>IFERROR(IF(D1124="CHARGE - RECURRING",M1124*IF($K1124="Y",VALUE(VLOOKUP($C1124,'3. Lookup Tables'!$AJ:$AM,4,0)),"--"),0),0)</f>
        <v>0</v>
      </c>
    </row>
    <row r="1125" spans="1:14" x14ac:dyDescent="0.25">
      <c r="A1125" t="s">
        <v>187</v>
      </c>
      <c r="B1125" t="s">
        <v>2</v>
      </c>
      <c r="C1125" t="s">
        <v>4458</v>
      </c>
      <c r="D1125" t="s">
        <v>4337</v>
      </c>
      <c r="E1125" t="s">
        <v>2701</v>
      </c>
      <c r="F1125" t="s">
        <v>4459</v>
      </c>
      <c r="G1125">
        <v>0.02</v>
      </c>
      <c r="H1125">
        <v>1</v>
      </c>
      <c r="I1125">
        <v>0.02</v>
      </c>
      <c r="J1125" s="82" t="str">
        <f>IF(A1125="","",IF(COUNTIF('4. IncomeStatement_12Mo_BDI'!$8:$8,$A1125)&gt;0,"Y","N"))</f>
        <v>Y</v>
      </c>
      <c r="K1125" s="82" t="str">
        <f t="shared" si="17"/>
        <v>N</v>
      </c>
      <c r="L1125" s="82" t="str">
        <f>IF($K1125="Y",VLOOKUP($C1125,'3. Lookup Tables'!$AJ:$AM,2,0),"--")</f>
        <v>--</v>
      </c>
      <c r="M1125" s="82">
        <f>IFERROR(IF($K1125="Y",VALUE(VLOOKUP($C1125,'3. Lookup Tables'!$AJ:$AM,3,0)),"--")*H1125,0)</f>
        <v>0</v>
      </c>
      <c r="N1125" s="82">
        <f>IFERROR(IF(D1125="CHARGE - RECURRING",M1125*IF($K1125="Y",VALUE(VLOOKUP($C1125,'3. Lookup Tables'!$AJ:$AM,4,0)),"--"),0),0)</f>
        <v>0</v>
      </c>
    </row>
    <row r="1126" spans="1:14" x14ac:dyDescent="0.25">
      <c r="A1126" t="s">
        <v>187</v>
      </c>
      <c r="B1126" t="s">
        <v>3</v>
      </c>
      <c r="C1126" t="s">
        <v>4461</v>
      </c>
      <c r="D1126" t="s">
        <v>4337</v>
      </c>
      <c r="E1126" t="s">
        <v>2735</v>
      </c>
      <c r="F1126" t="s">
        <v>4459</v>
      </c>
      <c r="G1126">
        <v>195.19</v>
      </c>
      <c r="H1126">
        <v>1</v>
      </c>
      <c r="I1126">
        <v>195.19</v>
      </c>
      <c r="J1126" s="82" t="str">
        <f>IF(A1126="","",IF(COUNTIF('4. IncomeStatement_12Mo_BDI'!$8:$8,$A1126)&gt;0,"Y","N"))</f>
        <v>Y</v>
      </c>
      <c r="K1126" s="82" t="str">
        <f t="shared" ref="K1126:K1176" si="18">IF(OR(F1126="COMMERCIAL",F1126="INDUSTRIAL",F1126="RESIDENTIAL",F1126="FEE"),"Y","N")</f>
        <v>N</v>
      </c>
      <c r="L1126" s="82" t="str">
        <f>IF($K1126="Y",VLOOKUP($C1126,'3. Lookup Tables'!$AJ:$AM,2,0),"--")</f>
        <v>--</v>
      </c>
      <c r="M1126" s="82">
        <f>IFERROR(IF($K1126="Y",VALUE(VLOOKUP($C1126,'3. Lookup Tables'!$AJ:$AM,3,0)),"--")*H1126,0)</f>
        <v>0</v>
      </c>
      <c r="N1126" s="82">
        <f>IFERROR(IF(D1126="CHARGE - RECURRING",M1126*IF($K1126="Y",VALUE(VLOOKUP($C1126,'3. Lookup Tables'!$AJ:$AM,4,0)),"--"),0),0)</f>
        <v>0</v>
      </c>
    </row>
    <row r="1127" spans="1:14" x14ac:dyDescent="0.25">
      <c r="A1127" t="s">
        <v>187</v>
      </c>
      <c r="B1127" t="s">
        <v>3</v>
      </c>
      <c r="C1127" t="s">
        <v>3215</v>
      </c>
      <c r="D1127" t="s">
        <v>4337</v>
      </c>
      <c r="E1127" t="s">
        <v>2735</v>
      </c>
      <c r="F1127" t="s">
        <v>3176</v>
      </c>
      <c r="G1127">
        <v>14.782500000000001</v>
      </c>
      <c r="H1127">
        <v>1</v>
      </c>
      <c r="I1127">
        <v>14.78</v>
      </c>
      <c r="J1127" s="82" t="str">
        <f>IF(A1127="","",IF(COUNTIF('4. IncomeStatement_12Mo_BDI'!$8:$8,$A1127)&gt;0,"Y","N"))</f>
        <v>Y</v>
      </c>
      <c r="K1127" s="82" t="str">
        <f t="shared" si="18"/>
        <v>Y</v>
      </c>
      <c r="L1127" s="82" t="str">
        <f>IF($K1127="Y",VLOOKUP($C1127,'3. Lookup Tables'!$AJ:$AM,2,0),"--")</f>
        <v>COM_300GAL</v>
      </c>
      <c r="M1127" s="82">
        <f>IFERROR(IF($K1127="Y",VALUE(VLOOKUP($C1127,'3. Lookup Tables'!$AJ:$AM,3,0)),"--")*H1127,0)</f>
        <v>1</v>
      </c>
      <c r="N1127" s="82">
        <f>IFERROR(IF(D1127="CHARGE - RECURRING",M1127*IF($K1127="Y",VALUE(VLOOKUP($C1127,'3. Lookup Tables'!$AJ:$AM,4,0)),"--"),0),0)</f>
        <v>0</v>
      </c>
    </row>
    <row r="1128" spans="1:14" x14ac:dyDescent="0.25">
      <c r="A1128" t="s">
        <v>187</v>
      </c>
      <c r="B1128" t="s">
        <v>3</v>
      </c>
      <c r="C1128" t="s">
        <v>3215</v>
      </c>
      <c r="D1128" t="s">
        <v>4337</v>
      </c>
      <c r="E1128" t="s">
        <v>2735</v>
      </c>
      <c r="F1128" t="s">
        <v>3176</v>
      </c>
      <c r="G1128">
        <v>59.13</v>
      </c>
      <c r="H1128">
        <v>1</v>
      </c>
      <c r="I1128">
        <v>59.13</v>
      </c>
      <c r="J1128" s="82" t="str">
        <f>IF(A1128="","",IF(COUNTIF('4. IncomeStatement_12Mo_BDI'!$8:$8,$A1128)&gt;0,"Y","N"))</f>
        <v>Y</v>
      </c>
      <c r="K1128" s="82" t="str">
        <f t="shared" si="18"/>
        <v>Y</v>
      </c>
      <c r="L1128" s="82" t="str">
        <f>IF($K1128="Y",VLOOKUP($C1128,'3. Lookup Tables'!$AJ:$AM,2,0),"--")</f>
        <v>COM_300GAL</v>
      </c>
      <c r="M1128" s="82">
        <f>IFERROR(IF($K1128="Y",VALUE(VLOOKUP($C1128,'3. Lookup Tables'!$AJ:$AM,3,0)),"--")*H1128,0)</f>
        <v>1</v>
      </c>
      <c r="N1128" s="82">
        <f>IFERROR(IF(D1128="CHARGE - RECURRING",M1128*IF($K1128="Y",VALUE(VLOOKUP($C1128,'3. Lookup Tables'!$AJ:$AM,4,0)),"--"),0),0)</f>
        <v>0</v>
      </c>
    </row>
    <row r="1129" spans="1:14" x14ac:dyDescent="0.25">
      <c r="A1129" t="s">
        <v>187</v>
      </c>
      <c r="B1129" t="s">
        <v>3</v>
      </c>
      <c r="C1129" t="s">
        <v>3215</v>
      </c>
      <c r="D1129" t="s">
        <v>4336</v>
      </c>
      <c r="E1129" t="s">
        <v>2735</v>
      </c>
      <c r="F1129" t="s">
        <v>3176</v>
      </c>
      <c r="G1129">
        <v>59.13</v>
      </c>
      <c r="H1129">
        <v>29</v>
      </c>
      <c r="I1129">
        <v>1714.77</v>
      </c>
      <c r="J1129" s="82" t="str">
        <f>IF(A1129="","",IF(COUNTIF('4. IncomeStatement_12Mo_BDI'!$8:$8,$A1129)&gt;0,"Y","N"))</f>
        <v>Y</v>
      </c>
      <c r="K1129" s="82" t="str">
        <f t="shared" si="18"/>
        <v>Y</v>
      </c>
      <c r="L1129" s="82" t="str">
        <f>IF($K1129="Y",VLOOKUP($C1129,'3. Lookup Tables'!$AJ:$AM,2,0),"--")</f>
        <v>COM_300GAL</v>
      </c>
      <c r="M1129" s="82">
        <f>IFERROR(IF($K1129="Y",VALUE(VLOOKUP($C1129,'3. Lookup Tables'!$AJ:$AM,3,0)),"--")*H1129,0)</f>
        <v>29</v>
      </c>
      <c r="N1129" s="82">
        <f>IFERROR(IF(D1129="CHARGE - RECURRING",M1129*IF($K1129="Y",VALUE(VLOOKUP($C1129,'3. Lookup Tables'!$AJ:$AM,4,0)),"--"),0),0)</f>
        <v>96.570000000000007</v>
      </c>
    </row>
    <row r="1130" spans="1:14" x14ac:dyDescent="0.25">
      <c r="A1130" t="s">
        <v>187</v>
      </c>
      <c r="B1130" t="s">
        <v>3</v>
      </c>
      <c r="C1130" t="s">
        <v>3227</v>
      </c>
      <c r="D1130" t="s">
        <v>4336</v>
      </c>
      <c r="E1130" t="s">
        <v>2735</v>
      </c>
      <c r="F1130" t="s">
        <v>3176</v>
      </c>
      <c r="G1130">
        <v>13.55</v>
      </c>
      <c r="H1130">
        <v>2</v>
      </c>
      <c r="I1130">
        <v>27.1</v>
      </c>
      <c r="J1130" s="82" t="str">
        <f>IF(A1130="","",IF(COUNTIF('4. IncomeStatement_12Mo_BDI'!$8:$8,$A1130)&gt;0,"Y","N"))</f>
        <v>Y</v>
      </c>
      <c r="K1130" s="82" t="str">
        <f t="shared" si="18"/>
        <v>Y</v>
      </c>
      <c r="L1130" s="82" t="str">
        <f>IF($K1130="Y",VLOOKUP($C1130,'3. Lookup Tables'!$AJ:$AM,2,0),"--")</f>
        <v>COM_300GAL</v>
      </c>
      <c r="M1130" s="82">
        <f>IFERROR(IF($K1130="Y",VALUE(VLOOKUP($C1130,'3. Lookup Tables'!$AJ:$AM,3,0)),"--")*H1130,0)</f>
        <v>2</v>
      </c>
      <c r="N1130" s="82">
        <f>IFERROR(IF(D1130="CHARGE - RECURRING",M1130*IF($K1130="Y",VALUE(VLOOKUP($C1130,'3. Lookup Tables'!$AJ:$AM,4,0)),"--"),0),0)</f>
        <v>0</v>
      </c>
    </row>
    <row r="1131" spans="1:14" x14ac:dyDescent="0.25">
      <c r="A1131" t="s">
        <v>187</v>
      </c>
      <c r="B1131" t="s">
        <v>3</v>
      </c>
      <c r="C1131" t="s">
        <v>3227</v>
      </c>
      <c r="D1131" t="s">
        <v>4336</v>
      </c>
      <c r="E1131" t="s">
        <v>2735</v>
      </c>
      <c r="F1131" t="s">
        <v>3176</v>
      </c>
      <c r="G1131">
        <v>27.1</v>
      </c>
      <c r="H1131">
        <v>3</v>
      </c>
      <c r="I1131">
        <v>81.3</v>
      </c>
      <c r="J1131" s="82" t="str">
        <f>IF(A1131="","",IF(COUNTIF('4. IncomeStatement_12Mo_BDI'!$8:$8,$A1131)&gt;0,"Y","N"))</f>
        <v>Y</v>
      </c>
      <c r="K1131" s="82" t="str">
        <f t="shared" si="18"/>
        <v>Y</v>
      </c>
      <c r="L1131" s="82" t="str">
        <f>IF($K1131="Y",VLOOKUP($C1131,'3. Lookup Tables'!$AJ:$AM,2,0),"--")</f>
        <v>COM_300GAL</v>
      </c>
      <c r="M1131" s="82">
        <f>IFERROR(IF($K1131="Y",VALUE(VLOOKUP($C1131,'3. Lookup Tables'!$AJ:$AM,3,0)),"--")*H1131,0)</f>
        <v>3</v>
      </c>
      <c r="N1131" s="82">
        <f>IFERROR(IF(D1131="CHARGE - RECURRING",M1131*IF($K1131="Y",VALUE(VLOOKUP($C1131,'3. Lookup Tables'!$AJ:$AM,4,0)),"--"),0),0)</f>
        <v>0</v>
      </c>
    </row>
    <row r="1132" spans="1:14" x14ac:dyDescent="0.25">
      <c r="A1132" t="s">
        <v>187</v>
      </c>
      <c r="B1132" t="s">
        <v>3</v>
      </c>
      <c r="C1132" t="s">
        <v>3217</v>
      </c>
      <c r="D1132" t="s">
        <v>4336</v>
      </c>
      <c r="E1132" t="s">
        <v>2735</v>
      </c>
      <c r="F1132" t="s">
        <v>3176</v>
      </c>
      <c r="G1132">
        <v>36.06</v>
      </c>
      <c r="H1132">
        <v>1</v>
      </c>
      <c r="I1132">
        <v>36.06</v>
      </c>
      <c r="J1132" s="82" t="str">
        <f>IF(A1132="","",IF(COUNTIF('4. IncomeStatement_12Mo_BDI'!$8:$8,$A1132)&gt;0,"Y","N"))</f>
        <v>Y</v>
      </c>
      <c r="K1132" s="82" t="str">
        <f t="shared" si="18"/>
        <v>Y</v>
      </c>
      <c r="L1132" s="82" t="str">
        <f>IF($K1132="Y",VLOOKUP($C1132,'3. Lookup Tables'!$AJ:$AM,2,0),"--")</f>
        <v>COM_300GAL</v>
      </c>
      <c r="M1132" s="82">
        <f>IFERROR(IF($K1132="Y",VALUE(VLOOKUP($C1132,'3. Lookup Tables'!$AJ:$AM,3,0)),"--")*H1132,0)</f>
        <v>1</v>
      </c>
      <c r="N1132" s="82">
        <f>IFERROR(IF(D1132="CHARGE - RECURRING",M1132*IF($K1132="Y",VALUE(VLOOKUP($C1132,'3. Lookup Tables'!$AJ:$AM,4,0)),"--"),0),0)</f>
        <v>1.17</v>
      </c>
    </row>
    <row r="1133" spans="1:14" x14ac:dyDescent="0.25">
      <c r="A1133" t="s">
        <v>187</v>
      </c>
      <c r="B1133" t="s">
        <v>3</v>
      </c>
      <c r="C1133" t="s">
        <v>3181</v>
      </c>
      <c r="D1133" t="s">
        <v>4336</v>
      </c>
      <c r="E1133" t="s">
        <v>2740</v>
      </c>
      <c r="F1133" t="s">
        <v>3176</v>
      </c>
      <c r="G1133">
        <v>12.24</v>
      </c>
      <c r="H1133">
        <v>4</v>
      </c>
      <c r="I1133">
        <v>48.96</v>
      </c>
      <c r="J1133" s="82" t="str">
        <f>IF(A1133="","",IF(COUNTIF('4. IncomeStatement_12Mo_BDI'!$8:$8,$A1133)&gt;0,"Y","N"))</f>
        <v>Y</v>
      </c>
      <c r="K1133" s="82" t="str">
        <f t="shared" si="18"/>
        <v>Y</v>
      </c>
      <c r="L1133" s="82" t="str">
        <f>IF($K1133="Y",VLOOKUP($C1133,'3. Lookup Tables'!$AJ:$AM,2,0),"--")</f>
        <v>COM_64GAL</v>
      </c>
      <c r="M1133" s="82">
        <f>IFERROR(IF($K1133="Y",VALUE(VLOOKUP($C1133,'3. Lookup Tables'!$AJ:$AM,3,0)),"--")*H1133,0)</f>
        <v>4</v>
      </c>
      <c r="N1133" s="82">
        <f>IFERROR(IF(D1133="CHARGE - RECURRING",M1133*IF($K1133="Y",VALUE(VLOOKUP($C1133,'3. Lookup Tables'!$AJ:$AM,4,0)),"--"),0),0)</f>
        <v>13.32</v>
      </c>
    </row>
    <row r="1134" spans="1:14" x14ac:dyDescent="0.25">
      <c r="A1134" t="s">
        <v>187</v>
      </c>
      <c r="B1134" t="s">
        <v>3</v>
      </c>
      <c r="C1134" t="s">
        <v>3183</v>
      </c>
      <c r="D1134" t="s">
        <v>4337</v>
      </c>
      <c r="E1134" t="s">
        <v>2735</v>
      </c>
      <c r="F1134" t="s">
        <v>3176</v>
      </c>
      <c r="G1134">
        <v>15.4125</v>
      </c>
      <c r="H1134">
        <v>2</v>
      </c>
      <c r="I1134">
        <v>30.83</v>
      </c>
      <c r="J1134" s="82" t="str">
        <f>IF(A1134="","",IF(COUNTIF('4. IncomeStatement_12Mo_BDI'!$8:$8,$A1134)&gt;0,"Y","N"))</f>
        <v>Y</v>
      </c>
      <c r="K1134" s="82" t="str">
        <f t="shared" si="18"/>
        <v>Y</v>
      </c>
      <c r="L1134" s="82" t="str">
        <f>IF($K1134="Y",VLOOKUP($C1134,'3. Lookup Tables'!$AJ:$AM,2,0),"--")</f>
        <v>COM_96GAL</v>
      </c>
      <c r="M1134" s="82">
        <f>IFERROR(IF($K1134="Y",VALUE(VLOOKUP($C1134,'3. Lookup Tables'!$AJ:$AM,3,0)),"--")*H1134,0)</f>
        <v>2</v>
      </c>
      <c r="N1134" s="82">
        <f>IFERROR(IF(D1134="CHARGE - RECURRING",M1134*IF($K1134="Y",VALUE(VLOOKUP($C1134,'3. Lookup Tables'!$AJ:$AM,4,0)),"--"),0),0)</f>
        <v>0</v>
      </c>
    </row>
    <row r="1135" spans="1:14" x14ac:dyDescent="0.25">
      <c r="A1135" t="s">
        <v>187</v>
      </c>
      <c r="B1135" t="s">
        <v>3</v>
      </c>
      <c r="C1135" t="s">
        <v>3183</v>
      </c>
      <c r="D1135" t="s">
        <v>4337</v>
      </c>
      <c r="E1135" t="s">
        <v>2738</v>
      </c>
      <c r="F1135" t="s">
        <v>3176</v>
      </c>
      <c r="G1135">
        <v>12.305</v>
      </c>
      <c r="H1135">
        <v>2</v>
      </c>
      <c r="I1135">
        <v>24.61</v>
      </c>
      <c r="J1135" s="82" t="str">
        <f>IF(A1135="","",IF(COUNTIF('4. IncomeStatement_12Mo_BDI'!$8:$8,$A1135)&gt;0,"Y","N"))</f>
        <v>Y</v>
      </c>
      <c r="K1135" s="82" t="str">
        <f t="shared" si="18"/>
        <v>Y</v>
      </c>
      <c r="L1135" s="82" t="str">
        <f>IF($K1135="Y",VLOOKUP($C1135,'3. Lookup Tables'!$AJ:$AM,2,0),"--")</f>
        <v>COM_96GAL</v>
      </c>
      <c r="M1135" s="82">
        <f>IFERROR(IF($K1135="Y",VALUE(VLOOKUP($C1135,'3. Lookup Tables'!$AJ:$AM,3,0)),"--")*H1135,0)</f>
        <v>2</v>
      </c>
      <c r="N1135" s="82">
        <f>IFERROR(IF(D1135="CHARGE - RECURRING",M1135*IF($K1135="Y",VALUE(VLOOKUP($C1135,'3. Lookup Tables'!$AJ:$AM,4,0)),"--"),0),0)</f>
        <v>0</v>
      </c>
    </row>
    <row r="1136" spans="1:14" x14ac:dyDescent="0.25">
      <c r="A1136" t="s">
        <v>187</v>
      </c>
      <c r="B1136" t="s">
        <v>3</v>
      </c>
      <c r="C1136" t="s">
        <v>3183</v>
      </c>
      <c r="D1136" t="s">
        <v>4336</v>
      </c>
      <c r="E1136" t="s">
        <v>2735</v>
      </c>
      <c r="F1136" t="s">
        <v>3176</v>
      </c>
      <c r="G1136">
        <v>20.55</v>
      </c>
      <c r="H1136">
        <v>34</v>
      </c>
      <c r="I1136">
        <v>698.7</v>
      </c>
      <c r="J1136" s="82" t="str">
        <f>IF(A1136="","",IF(COUNTIF('4. IncomeStatement_12Mo_BDI'!$8:$8,$A1136)&gt;0,"Y","N"))</f>
        <v>Y</v>
      </c>
      <c r="K1136" s="82" t="str">
        <f t="shared" si="18"/>
        <v>Y</v>
      </c>
      <c r="L1136" s="82" t="str">
        <f>IF($K1136="Y",VLOOKUP($C1136,'3. Lookup Tables'!$AJ:$AM,2,0),"--")</f>
        <v>COM_96GAL</v>
      </c>
      <c r="M1136" s="82">
        <f>IFERROR(IF($K1136="Y",VALUE(VLOOKUP($C1136,'3. Lookup Tables'!$AJ:$AM,3,0)),"--")*H1136,0)</f>
        <v>34</v>
      </c>
      <c r="N1136" s="82">
        <f>IFERROR(IF(D1136="CHARGE - RECURRING",M1136*IF($K1136="Y",VALUE(VLOOKUP($C1136,'3. Lookup Tables'!$AJ:$AM,4,0)),"--"),0),0)</f>
        <v>113.22</v>
      </c>
    </row>
    <row r="1137" spans="1:14" x14ac:dyDescent="0.25">
      <c r="A1137" t="s">
        <v>187</v>
      </c>
      <c r="B1137" t="s">
        <v>3</v>
      </c>
      <c r="C1137" t="s">
        <v>3183</v>
      </c>
      <c r="D1137" t="s">
        <v>4336</v>
      </c>
      <c r="E1137" t="s">
        <v>2736</v>
      </c>
      <c r="F1137" t="s">
        <v>3176</v>
      </c>
      <c r="G1137">
        <v>20.55</v>
      </c>
      <c r="H1137">
        <v>2</v>
      </c>
      <c r="I1137">
        <v>41.1</v>
      </c>
      <c r="J1137" s="82" t="str">
        <f>IF(A1137="","",IF(COUNTIF('4. IncomeStatement_12Mo_BDI'!$8:$8,$A1137)&gt;0,"Y","N"))</f>
        <v>Y</v>
      </c>
      <c r="K1137" s="82" t="str">
        <f t="shared" si="18"/>
        <v>Y</v>
      </c>
      <c r="L1137" s="82" t="str">
        <f>IF($K1137="Y",VLOOKUP($C1137,'3. Lookup Tables'!$AJ:$AM,2,0),"--")</f>
        <v>COM_96GAL</v>
      </c>
      <c r="M1137" s="82">
        <f>IFERROR(IF($K1137="Y",VALUE(VLOOKUP($C1137,'3. Lookup Tables'!$AJ:$AM,3,0)),"--")*H1137,0)</f>
        <v>2</v>
      </c>
      <c r="N1137" s="82">
        <f>IFERROR(IF(D1137="CHARGE - RECURRING",M1137*IF($K1137="Y",VALUE(VLOOKUP($C1137,'3. Lookup Tables'!$AJ:$AM,4,0)),"--"),0),0)</f>
        <v>6.66</v>
      </c>
    </row>
    <row r="1138" spans="1:14" x14ac:dyDescent="0.25">
      <c r="A1138" t="s">
        <v>187</v>
      </c>
      <c r="B1138" t="s">
        <v>3</v>
      </c>
      <c r="C1138" t="s">
        <v>3183</v>
      </c>
      <c r="D1138" t="s">
        <v>4336</v>
      </c>
      <c r="E1138" t="s">
        <v>2738</v>
      </c>
      <c r="F1138" t="s">
        <v>3176</v>
      </c>
      <c r="G1138">
        <v>0</v>
      </c>
      <c r="H1138">
        <v>3</v>
      </c>
      <c r="I1138">
        <v>0</v>
      </c>
      <c r="J1138" s="82" t="str">
        <f>IF(A1138="","",IF(COUNTIF('4. IncomeStatement_12Mo_BDI'!$8:$8,$A1138)&gt;0,"Y","N"))</f>
        <v>Y</v>
      </c>
      <c r="K1138" s="82" t="str">
        <f t="shared" si="18"/>
        <v>Y</v>
      </c>
      <c r="L1138" s="82" t="str">
        <f>IF($K1138="Y",VLOOKUP($C1138,'3. Lookup Tables'!$AJ:$AM,2,0),"--")</f>
        <v>COM_96GAL</v>
      </c>
      <c r="M1138" s="82">
        <f>IFERROR(IF($K1138="Y",VALUE(VLOOKUP($C1138,'3. Lookup Tables'!$AJ:$AM,3,0)),"--")*H1138,0)</f>
        <v>3</v>
      </c>
      <c r="N1138" s="82">
        <f>IFERROR(IF(D1138="CHARGE - RECURRING",M1138*IF($K1138="Y",VALUE(VLOOKUP($C1138,'3. Lookup Tables'!$AJ:$AM,4,0)),"--"),0),0)</f>
        <v>9.99</v>
      </c>
    </row>
    <row r="1139" spans="1:14" x14ac:dyDescent="0.25">
      <c r="A1139" t="s">
        <v>187</v>
      </c>
      <c r="B1139" t="s">
        <v>3</v>
      </c>
      <c r="C1139" t="s">
        <v>3183</v>
      </c>
      <c r="D1139" t="s">
        <v>4336</v>
      </c>
      <c r="E1139" t="s">
        <v>2738</v>
      </c>
      <c r="F1139" t="s">
        <v>3176</v>
      </c>
      <c r="G1139">
        <v>24.61</v>
      </c>
      <c r="H1139">
        <v>27</v>
      </c>
      <c r="I1139">
        <v>664.47</v>
      </c>
      <c r="J1139" s="82" t="str">
        <f>IF(A1139="","",IF(COUNTIF('4. IncomeStatement_12Mo_BDI'!$8:$8,$A1139)&gt;0,"Y","N"))</f>
        <v>Y</v>
      </c>
      <c r="K1139" s="82" t="str">
        <f t="shared" si="18"/>
        <v>Y</v>
      </c>
      <c r="L1139" s="82" t="str">
        <f>IF($K1139="Y",VLOOKUP($C1139,'3. Lookup Tables'!$AJ:$AM,2,0),"--")</f>
        <v>COM_96GAL</v>
      </c>
      <c r="M1139" s="82">
        <f>IFERROR(IF($K1139="Y",VALUE(VLOOKUP($C1139,'3. Lookup Tables'!$AJ:$AM,3,0)),"--")*H1139,0)</f>
        <v>27</v>
      </c>
      <c r="N1139" s="82">
        <f>IFERROR(IF(D1139="CHARGE - RECURRING",M1139*IF($K1139="Y",VALUE(VLOOKUP($C1139,'3. Lookup Tables'!$AJ:$AM,4,0)),"--"),0),0)</f>
        <v>89.91</v>
      </c>
    </row>
    <row r="1140" spans="1:14" x14ac:dyDescent="0.25">
      <c r="A1140" t="s">
        <v>187</v>
      </c>
      <c r="B1140" t="s">
        <v>3</v>
      </c>
      <c r="C1140" t="s">
        <v>3183</v>
      </c>
      <c r="D1140" t="s">
        <v>4336</v>
      </c>
      <c r="E1140" t="s">
        <v>2740</v>
      </c>
      <c r="F1140" t="s">
        <v>3176</v>
      </c>
      <c r="G1140">
        <v>0</v>
      </c>
      <c r="H1140">
        <v>29</v>
      </c>
      <c r="I1140">
        <v>0</v>
      </c>
      <c r="J1140" s="82" t="str">
        <f>IF(A1140="","",IF(COUNTIF('4. IncomeStatement_12Mo_BDI'!$8:$8,$A1140)&gt;0,"Y","N"))</f>
        <v>Y</v>
      </c>
      <c r="K1140" s="82" t="str">
        <f t="shared" si="18"/>
        <v>Y</v>
      </c>
      <c r="L1140" s="82" t="str">
        <f>IF($K1140="Y",VLOOKUP($C1140,'3. Lookup Tables'!$AJ:$AM,2,0),"--")</f>
        <v>COM_96GAL</v>
      </c>
      <c r="M1140" s="82">
        <f>IFERROR(IF($K1140="Y",VALUE(VLOOKUP($C1140,'3. Lookup Tables'!$AJ:$AM,3,0)),"--")*H1140,0)</f>
        <v>29</v>
      </c>
      <c r="N1140" s="82">
        <f>IFERROR(IF(D1140="CHARGE - RECURRING",M1140*IF($K1140="Y",VALUE(VLOOKUP($C1140,'3. Lookup Tables'!$AJ:$AM,4,0)),"--"),0),0)</f>
        <v>96.570000000000007</v>
      </c>
    </row>
    <row r="1141" spans="1:14" x14ac:dyDescent="0.25">
      <c r="A1141" t="s">
        <v>187</v>
      </c>
      <c r="B1141" t="s">
        <v>3</v>
      </c>
      <c r="C1141" t="s">
        <v>3183</v>
      </c>
      <c r="D1141" t="s">
        <v>4336</v>
      </c>
      <c r="E1141" t="s">
        <v>2740</v>
      </c>
      <c r="F1141" t="s">
        <v>3176</v>
      </c>
      <c r="G1141">
        <v>16.97</v>
      </c>
      <c r="H1141">
        <v>42</v>
      </c>
      <c r="I1141">
        <v>712.74</v>
      </c>
      <c r="J1141" s="82" t="str">
        <f>IF(A1141="","",IF(COUNTIF('4. IncomeStatement_12Mo_BDI'!$8:$8,$A1141)&gt;0,"Y","N"))</f>
        <v>Y</v>
      </c>
      <c r="K1141" s="82" t="str">
        <f t="shared" si="18"/>
        <v>Y</v>
      </c>
      <c r="L1141" s="82" t="str">
        <f>IF($K1141="Y",VLOOKUP($C1141,'3. Lookup Tables'!$AJ:$AM,2,0),"--")</f>
        <v>COM_96GAL</v>
      </c>
      <c r="M1141" s="82">
        <f>IFERROR(IF($K1141="Y",VALUE(VLOOKUP($C1141,'3. Lookup Tables'!$AJ:$AM,3,0)),"--")*H1141,0)</f>
        <v>42</v>
      </c>
      <c r="N1141" s="82">
        <f>IFERROR(IF(D1141="CHARGE - RECURRING",M1141*IF($K1141="Y",VALUE(VLOOKUP($C1141,'3. Lookup Tables'!$AJ:$AM,4,0)),"--"),0),0)</f>
        <v>139.86000000000001</v>
      </c>
    </row>
    <row r="1142" spans="1:14" x14ac:dyDescent="0.25">
      <c r="A1142" t="s">
        <v>187</v>
      </c>
      <c r="B1142" t="s">
        <v>3</v>
      </c>
      <c r="C1142" t="s">
        <v>4339</v>
      </c>
      <c r="D1142" t="s">
        <v>4337</v>
      </c>
      <c r="E1142" t="s">
        <v>2735</v>
      </c>
      <c r="F1142" t="s">
        <v>3176</v>
      </c>
      <c r="G1142">
        <v>0</v>
      </c>
      <c r="H1142">
        <v>3</v>
      </c>
      <c r="I1142">
        <v>0</v>
      </c>
      <c r="J1142" s="82" t="str">
        <f>IF(A1142="","",IF(COUNTIF('4. IncomeStatement_12Mo_BDI'!$8:$8,$A1142)&gt;0,"Y","N"))</f>
        <v>Y</v>
      </c>
      <c r="K1142" s="82" t="str">
        <f t="shared" si="18"/>
        <v>Y</v>
      </c>
      <c r="L1142" s="82" t="str">
        <f>IF($K1142="Y",VLOOKUP($C1142,'3. Lookup Tables'!$AJ:$AM,2,0),"--")</f>
        <v>COM_BRINGIN_CONT</v>
      </c>
      <c r="M1142" s="82">
        <f>IFERROR(IF($K1142="Y",VALUE(VLOOKUP($C1142,'3. Lookup Tables'!$AJ:$AM,3,0)),"--")*H1142,0)</f>
        <v>3</v>
      </c>
      <c r="N1142" s="82">
        <f>IFERROR(IF(D1142="CHARGE - RECURRING",M1142*IF($K1142="Y",VALUE(VLOOKUP($C1142,'3. Lookup Tables'!$AJ:$AM,4,0)),"--"),0),0)</f>
        <v>0</v>
      </c>
    </row>
    <row r="1143" spans="1:14" x14ac:dyDescent="0.25">
      <c r="A1143" t="s">
        <v>187</v>
      </c>
      <c r="B1143" t="s">
        <v>3</v>
      </c>
      <c r="C1143" t="s">
        <v>4339</v>
      </c>
      <c r="D1143" t="s">
        <v>4337</v>
      </c>
      <c r="E1143" t="s">
        <v>2737</v>
      </c>
      <c r="F1143" t="s">
        <v>3176</v>
      </c>
      <c r="G1143">
        <v>0</v>
      </c>
      <c r="H1143">
        <v>1</v>
      </c>
      <c r="I1143">
        <v>0</v>
      </c>
      <c r="J1143" s="82" t="str">
        <f>IF(A1143="","",IF(COUNTIF('4. IncomeStatement_12Mo_BDI'!$8:$8,$A1143)&gt;0,"Y","N"))</f>
        <v>Y</v>
      </c>
      <c r="K1143" s="82" t="str">
        <f t="shared" si="18"/>
        <v>Y</v>
      </c>
      <c r="L1143" s="82" t="str">
        <f>IF($K1143="Y",VLOOKUP($C1143,'3. Lookup Tables'!$AJ:$AM,2,0),"--")</f>
        <v>COM_BRINGIN_CONT</v>
      </c>
      <c r="M1143" s="82">
        <f>IFERROR(IF($K1143="Y",VALUE(VLOOKUP($C1143,'3. Lookup Tables'!$AJ:$AM,3,0)),"--")*H1143,0)</f>
        <v>1</v>
      </c>
      <c r="N1143" s="82">
        <f>IFERROR(IF(D1143="CHARGE - RECURRING",M1143*IF($K1143="Y",VALUE(VLOOKUP($C1143,'3. Lookup Tables'!$AJ:$AM,4,0)),"--"),0),0)</f>
        <v>0</v>
      </c>
    </row>
    <row r="1144" spans="1:14" x14ac:dyDescent="0.25">
      <c r="A1144" t="s">
        <v>187</v>
      </c>
      <c r="B1144" t="s">
        <v>3</v>
      </c>
      <c r="C1144" t="s">
        <v>4339</v>
      </c>
      <c r="D1144" t="s">
        <v>4337</v>
      </c>
      <c r="E1144" t="s">
        <v>2738</v>
      </c>
      <c r="F1144" t="s">
        <v>3176</v>
      </c>
      <c r="G1144">
        <v>0</v>
      </c>
      <c r="H1144">
        <v>2</v>
      </c>
      <c r="I1144">
        <v>0</v>
      </c>
      <c r="J1144" s="82" t="str">
        <f>IF(A1144="","",IF(COUNTIF('4. IncomeStatement_12Mo_BDI'!$8:$8,$A1144)&gt;0,"Y","N"))</f>
        <v>Y</v>
      </c>
      <c r="K1144" s="82" t="str">
        <f t="shared" si="18"/>
        <v>Y</v>
      </c>
      <c r="L1144" s="82" t="str">
        <f>IF($K1144="Y",VLOOKUP($C1144,'3. Lookup Tables'!$AJ:$AM,2,0),"--")</f>
        <v>COM_BRINGIN_CONT</v>
      </c>
      <c r="M1144" s="82">
        <f>IFERROR(IF($K1144="Y",VALUE(VLOOKUP($C1144,'3. Lookup Tables'!$AJ:$AM,3,0)),"--")*H1144,0)</f>
        <v>2</v>
      </c>
      <c r="N1144" s="82">
        <f>IFERROR(IF(D1144="CHARGE - RECURRING",M1144*IF($K1144="Y",VALUE(VLOOKUP($C1144,'3. Lookup Tables'!$AJ:$AM,4,0)),"--"),0),0)</f>
        <v>0</v>
      </c>
    </row>
    <row r="1145" spans="1:14" x14ac:dyDescent="0.25">
      <c r="A1145" t="s">
        <v>187</v>
      </c>
      <c r="B1145" t="s">
        <v>3</v>
      </c>
      <c r="C1145" t="s">
        <v>4339</v>
      </c>
      <c r="D1145" t="s">
        <v>4337</v>
      </c>
      <c r="E1145" t="s">
        <v>2740</v>
      </c>
      <c r="F1145" t="s">
        <v>3176</v>
      </c>
      <c r="G1145">
        <v>0</v>
      </c>
      <c r="H1145">
        <v>1</v>
      </c>
      <c r="I1145">
        <v>0</v>
      </c>
      <c r="J1145" s="82" t="str">
        <f>IF(A1145="","",IF(COUNTIF('4. IncomeStatement_12Mo_BDI'!$8:$8,$A1145)&gt;0,"Y","N"))</f>
        <v>Y</v>
      </c>
      <c r="K1145" s="82" t="str">
        <f t="shared" si="18"/>
        <v>Y</v>
      </c>
      <c r="L1145" s="82" t="str">
        <f>IF($K1145="Y",VLOOKUP($C1145,'3. Lookup Tables'!$AJ:$AM,2,0),"--")</f>
        <v>COM_BRINGIN_CONT</v>
      </c>
      <c r="M1145" s="82">
        <f>IFERROR(IF($K1145="Y",VALUE(VLOOKUP($C1145,'3. Lookup Tables'!$AJ:$AM,3,0)),"--")*H1145,0)</f>
        <v>1</v>
      </c>
      <c r="N1145" s="82">
        <f>IFERROR(IF(D1145="CHARGE - RECURRING",M1145*IF($K1145="Y",VALUE(VLOOKUP($C1145,'3. Lookup Tables'!$AJ:$AM,4,0)),"--"),0),0)</f>
        <v>0</v>
      </c>
    </row>
    <row r="1146" spans="1:14" x14ac:dyDescent="0.25">
      <c r="A1146" t="s">
        <v>187</v>
      </c>
      <c r="B1146" t="s">
        <v>3</v>
      </c>
      <c r="C1146" t="s">
        <v>4340</v>
      </c>
      <c r="D1146" t="s">
        <v>4337</v>
      </c>
      <c r="E1146" t="s">
        <v>2735</v>
      </c>
      <c r="F1146" t="s">
        <v>3176</v>
      </c>
      <c r="G1146">
        <v>6.65</v>
      </c>
      <c r="H1146">
        <v>1</v>
      </c>
      <c r="I1146">
        <v>6.65</v>
      </c>
      <c r="J1146" s="82" t="str">
        <f>IF(A1146="","",IF(COUNTIF('4. IncomeStatement_12Mo_BDI'!$8:$8,$A1146)&gt;0,"Y","N"))</f>
        <v>Y</v>
      </c>
      <c r="K1146" s="82" t="str">
        <f t="shared" si="18"/>
        <v>Y</v>
      </c>
      <c r="L1146" s="82" t="str">
        <f>IF($K1146="Y",VLOOKUP($C1146,'3. Lookup Tables'!$AJ:$AM,2,0),"--")</f>
        <v>COM_DEL_CART</v>
      </c>
      <c r="M1146" s="82">
        <f>IFERROR(IF($K1146="Y",VALUE(VLOOKUP($C1146,'3. Lookup Tables'!$AJ:$AM,3,0)),"--")*H1146,0)</f>
        <v>1</v>
      </c>
      <c r="N1146" s="82">
        <f>IFERROR(IF(D1146="CHARGE - RECURRING",M1146*IF($K1146="Y",VALUE(VLOOKUP($C1146,'3. Lookup Tables'!$AJ:$AM,4,0)),"--"),0),0)</f>
        <v>0</v>
      </c>
    </row>
    <row r="1147" spans="1:14" x14ac:dyDescent="0.25">
      <c r="A1147" t="s">
        <v>187</v>
      </c>
      <c r="B1147" t="s">
        <v>3</v>
      </c>
      <c r="C1147" t="s">
        <v>4340</v>
      </c>
      <c r="D1147" t="s">
        <v>4337</v>
      </c>
      <c r="E1147" t="s">
        <v>2738</v>
      </c>
      <c r="F1147" t="s">
        <v>3176</v>
      </c>
      <c r="G1147">
        <v>14.55</v>
      </c>
      <c r="H1147">
        <v>1</v>
      </c>
      <c r="I1147">
        <v>14.55</v>
      </c>
      <c r="J1147" s="82" t="str">
        <f>IF(A1147="","",IF(COUNTIF('4. IncomeStatement_12Mo_BDI'!$8:$8,$A1147)&gt;0,"Y","N"))</f>
        <v>Y</v>
      </c>
      <c r="K1147" s="82" t="str">
        <f t="shared" si="18"/>
        <v>Y</v>
      </c>
      <c r="L1147" s="82" t="str">
        <f>IF($K1147="Y",VLOOKUP($C1147,'3. Lookup Tables'!$AJ:$AM,2,0),"--")</f>
        <v>COM_DEL_CART</v>
      </c>
      <c r="M1147" s="82">
        <f>IFERROR(IF($K1147="Y",VALUE(VLOOKUP($C1147,'3. Lookup Tables'!$AJ:$AM,3,0)),"--")*H1147,0)</f>
        <v>1</v>
      </c>
      <c r="N1147" s="82">
        <f>IFERROR(IF(D1147="CHARGE - RECURRING",M1147*IF($K1147="Y",VALUE(VLOOKUP($C1147,'3. Lookup Tables'!$AJ:$AM,4,0)),"--"),0),0)</f>
        <v>0</v>
      </c>
    </row>
    <row r="1148" spans="1:14" x14ac:dyDescent="0.25">
      <c r="A1148" t="s">
        <v>187</v>
      </c>
      <c r="B1148" t="s">
        <v>3</v>
      </c>
      <c r="C1148" t="s">
        <v>4340</v>
      </c>
      <c r="D1148" t="s">
        <v>4337</v>
      </c>
      <c r="E1148" t="s">
        <v>2740</v>
      </c>
      <c r="F1148" t="s">
        <v>3176</v>
      </c>
      <c r="G1148">
        <v>11.48</v>
      </c>
      <c r="H1148">
        <v>2</v>
      </c>
      <c r="I1148">
        <v>22.96</v>
      </c>
      <c r="J1148" s="82" t="str">
        <f>IF(A1148="","",IF(COUNTIF('4. IncomeStatement_12Mo_BDI'!$8:$8,$A1148)&gt;0,"Y","N"))</f>
        <v>Y</v>
      </c>
      <c r="K1148" s="82" t="str">
        <f t="shared" si="18"/>
        <v>Y</v>
      </c>
      <c r="L1148" s="82" t="str">
        <f>IF($K1148="Y",VLOOKUP($C1148,'3. Lookup Tables'!$AJ:$AM,2,0),"--")</f>
        <v>COM_DEL_CART</v>
      </c>
      <c r="M1148" s="82">
        <f>IFERROR(IF($K1148="Y",VALUE(VLOOKUP($C1148,'3. Lookup Tables'!$AJ:$AM,3,0)),"--")*H1148,0)</f>
        <v>2</v>
      </c>
      <c r="N1148" s="82">
        <f>IFERROR(IF(D1148="CHARGE - RECURRING",M1148*IF($K1148="Y",VALUE(VLOOKUP($C1148,'3. Lookup Tables'!$AJ:$AM,4,0)),"--"),0),0)</f>
        <v>0</v>
      </c>
    </row>
    <row r="1149" spans="1:14" x14ac:dyDescent="0.25">
      <c r="A1149" t="s">
        <v>187</v>
      </c>
      <c r="B1149" t="s">
        <v>3</v>
      </c>
      <c r="C1149" t="s">
        <v>4341</v>
      </c>
      <c r="D1149" t="s">
        <v>4337</v>
      </c>
      <c r="E1149" t="s">
        <v>2735</v>
      </c>
      <c r="F1149" t="s">
        <v>4342</v>
      </c>
      <c r="G1149">
        <v>20</v>
      </c>
      <c r="H1149">
        <v>1</v>
      </c>
      <c r="I1149">
        <v>20</v>
      </c>
      <c r="J1149" s="82" t="str">
        <f>IF(A1149="","",IF(COUNTIF('4. IncomeStatement_12Mo_BDI'!$8:$8,$A1149)&gt;0,"Y","N"))</f>
        <v>Y</v>
      </c>
      <c r="K1149" s="82" t="str">
        <f t="shared" si="18"/>
        <v>Y</v>
      </c>
      <c r="L1149" s="82" t="str">
        <f>IF($K1149="Y",VLOOKUP($C1149,'3. Lookup Tables'!$AJ:$AM,2,0),"--")</f>
        <v>COM_DEL_CONT</v>
      </c>
      <c r="M1149" s="82">
        <f>IFERROR(IF($K1149="Y",VALUE(VLOOKUP($C1149,'3. Lookup Tables'!$AJ:$AM,3,0)),"--")*H1149,0)</f>
        <v>1</v>
      </c>
      <c r="N1149" s="82">
        <f>IFERROR(IF(D1149="CHARGE - RECURRING",M1149*IF($K1149="Y",VALUE(VLOOKUP($C1149,'3. Lookup Tables'!$AJ:$AM,4,0)),"--"),0),0)</f>
        <v>0</v>
      </c>
    </row>
    <row r="1150" spans="1:14" x14ac:dyDescent="0.25">
      <c r="A1150" t="s">
        <v>187</v>
      </c>
      <c r="B1150" t="s">
        <v>3</v>
      </c>
      <c r="C1150" t="s">
        <v>4341</v>
      </c>
      <c r="D1150" t="s">
        <v>4337</v>
      </c>
      <c r="E1150" t="s">
        <v>2735</v>
      </c>
      <c r="F1150" t="s">
        <v>4342</v>
      </c>
      <c r="G1150">
        <v>34.74</v>
      </c>
      <c r="H1150">
        <v>2</v>
      </c>
      <c r="I1150">
        <v>69.48</v>
      </c>
      <c r="J1150" s="82" t="str">
        <f>IF(A1150="","",IF(COUNTIF('4. IncomeStatement_12Mo_BDI'!$8:$8,$A1150)&gt;0,"Y","N"))</f>
        <v>Y</v>
      </c>
      <c r="K1150" s="82" t="str">
        <f t="shared" si="18"/>
        <v>Y</v>
      </c>
      <c r="L1150" s="82" t="str">
        <f>IF($K1150="Y",VLOOKUP($C1150,'3. Lookup Tables'!$AJ:$AM,2,0),"--")</f>
        <v>COM_DEL_CONT</v>
      </c>
      <c r="M1150" s="82">
        <f>IFERROR(IF($K1150="Y",VALUE(VLOOKUP($C1150,'3. Lookup Tables'!$AJ:$AM,3,0)),"--")*H1150,0)</f>
        <v>2</v>
      </c>
      <c r="N1150" s="82">
        <f>IFERROR(IF(D1150="CHARGE - RECURRING",M1150*IF($K1150="Y",VALUE(VLOOKUP($C1150,'3. Lookup Tables'!$AJ:$AM,4,0)),"--"),0),0)</f>
        <v>0</v>
      </c>
    </row>
    <row r="1151" spans="1:14" x14ac:dyDescent="0.25">
      <c r="A1151" t="s">
        <v>187</v>
      </c>
      <c r="B1151" t="s">
        <v>3</v>
      </c>
      <c r="C1151" t="s">
        <v>4341</v>
      </c>
      <c r="D1151" t="s">
        <v>4337</v>
      </c>
      <c r="E1151" t="s">
        <v>2740</v>
      </c>
      <c r="F1151" t="s">
        <v>4342</v>
      </c>
      <c r="G1151">
        <v>29.86</v>
      </c>
      <c r="H1151">
        <v>1</v>
      </c>
      <c r="I1151">
        <v>29.86</v>
      </c>
      <c r="J1151" s="82" t="str">
        <f>IF(A1151="","",IF(COUNTIF('4. IncomeStatement_12Mo_BDI'!$8:$8,$A1151)&gt;0,"Y","N"))</f>
        <v>Y</v>
      </c>
      <c r="K1151" s="82" t="str">
        <f t="shared" si="18"/>
        <v>Y</v>
      </c>
      <c r="L1151" s="82" t="str">
        <f>IF($K1151="Y",VLOOKUP($C1151,'3. Lookup Tables'!$AJ:$AM,2,0),"--")</f>
        <v>COM_DEL_CONT</v>
      </c>
      <c r="M1151" s="82">
        <f>IFERROR(IF($K1151="Y",VALUE(VLOOKUP($C1151,'3. Lookup Tables'!$AJ:$AM,3,0)),"--")*H1151,0)</f>
        <v>1</v>
      </c>
      <c r="N1151" s="82">
        <f>IFERROR(IF(D1151="CHARGE - RECURRING",M1151*IF($K1151="Y",VALUE(VLOOKUP($C1151,'3. Lookup Tables'!$AJ:$AM,4,0)),"--"),0),0)</f>
        <v>0</v>
      </c>
    </row>
    <row r="1152" spans="1:14" x14ac:dyDescent="0.25">
      <c r="A1152" t="s">
        <v>187</v>
      </c>
      <c r="B1152" t="s">
        <v>3</v>
      </c>
      <c r="C1152" t="s">
        <v>4346</v>
      </c>
      <c r="D1152" t="s">
        <v>4337</v>
      </c>
      <c r="E1152" t="s">
        <v>2735</v>
      </c>
      <c r="F1152" t="s">
        <v>3176</v>
      </c>
      <c r="G1152">
        <v>17.86</v>
      </c>
      <c r="H1152">
        <v>2</v>
      </c>
      <c r="I1152">
        <v>35.72</v>
      </c>
      <c r="J1152" s="82" t="str">
        <f>IF(A1152="","",IF(COUNTIF('4. IncomeStatement_12Mo_BDI'!$8:$8,$A1152)&gt;0,"Y","N"))</f>
        <v>Y</v>
      </c>
      <c r="K1152" s="82" t="str">
        <f t="shared" si="18"/>
        <v>Y</v>
      </c>
      <c r="L1152" s="82" t="str">
        <f>IF($K1152="Y",VLOOKUP($C1152,'3. Lookup Tables'!$AJ:$AM,2,0),"--")</f>
        <v>COM_EXTRA_YARDS</v>
      </c>
      <c r="M1152" s="82">
        <f>IFERROR(IF($K1152="Y",VALUE(VLOOKUP($C1152,'3. Lookup Tables'!$AJ:$AM,3,0)),"--")*H1152,0)</f>
        <v>2</v>
      </c>
      <c r="N1152" s="82">
        <f>IFERROR(IF(D1152="CHARGE - RECURRING",M1152*IF($K1152="Y",VALUE(VLOOKUP($C1152,'3. Lookup Tables'!$AJ:$AM,4,0)),"--"),0),0)</f>
        <v>0</v>
      </c>
    </row>
    <row r="1153" spans="1:14" x14ac:dyDescent="0.25">
      <c r="A1153" t="s">
        <v>187</v>
      </c>
      <c r="B1153" t="s">
        <v>3</v>
      </c>
      <c r="C1153" t="s">
        <v>4346</v>
      </c>
      <c r="D1153" t="s">
        <v>4337</v>
      </c>
      <c r="E1153" t="s">
        <v>2738</v>
      </c>
      <c r="F1153" t="s">
        <v>3176</v>
      </c>
      <c r="G1153">
        <v>9.06</v>
      </c>
      <c r="H1153">
        <v>3</v>
      </c>
      <c r="I1153">
        <v>27.18</v>
      </c>
      <c r="J1153" s="82" t="str">
        <f>IF(A1153="","",IF(COUNTIF('4. IncomeStatement_12Mo_BDI'!$8:$8,$A1153)&gt;0,"Y","N"))</f>
        <v>Y</v>
      </c>
      <c r="K1153" s="82" t="str">
        <f t="shared" si="18"/>
        <v>Y</v>
      </c>
      <c r="L1153" s="82" t="str">
        <f>IF($K1153="Y",VLOOKUP($C1153,'3. Lookup Tables'!$AJ:$AM,2,0),"--")</f>
        <v>COM_EXTRA_YARDS</v>
      </c>
      <c r="M1153" s="82">
        <f>IFERROR(IF($K1153="Y",VALUE(VLOOKUP($C1153,'3. Lookup Tables'!$AJ:$AM,3,0)),"--")*H1153,0)</f>
        <v>3</v>
      </c>
      <c r="N1153" s="82">
        <f>IFERROR(IF(D1153="CHARGE - RECURRING",M1153*IF($K1153="Y",VALUE(VLOOKUP($C1153,'3. Lookup Tables'!$AJ:$AM,4,0)),"--"),0),0)</f>
        <v>0</v>
      </c>
    </row>
    <row r="1154" spans="1:14" x14ac:dyDescent="0.25">
      <c r="A1154" t="s">
        <v>187</v>
      </c>
      <c r="B1154" t="s">
        <v>3</v>
      </c>
      <c r="C1154" t="s">
        <v>4346</v>
      </c>
      <c r="D1154" t="s">
        <v>4337</v>
      </c>
      <c r="E1154" t="s">
        <v>2740</v>
      </c>
      <c r="F1154" t="s">
        <v>3176</v>
      </c>
      <c r="G1154">
        <v>6.11</v>
      </c>
      <c r="H1154">
        <v>5</v>
      </c>
      <c r="I1154">
        <v>30.55</v>
      </c>
      <c r="J1154" s="82" t="str">
        <f>IF(A1154="","",IF(COUNTIF('4. IncomeStatement_12Mo_BDI'!$8:$8,$A1154)&gt;0,"Y","N"))</f>
        <v>Y</v>
      </c>
      <c r="K1154" s="82" t="str">
        <f t="shared" si="18"/>
        <v>Y</v>
      </c>
      <c r="L1154" s="82" t="str">
        <f>IF($K1154="Y",VLOOKUP($C1154,'3. Lookup Tables'!$AJ:$AM,2,0),"--")</f>
        <v>COM_EXTRA_YARDS</v>
      </c>
      <c r="M1154" s="82">
        <f>IFERROR(IF($K1154="Y",VALUE(VLOOKUP($C1154,'3. Lookup Tables'!$AJ:$AM,3,0)),"--")*H1154,0)</f>
        <v>5</v>
      </c>
      <c r="N1154" s="82">
        <f>IFERROR(IF(D1154="CHARGE - RECURRING",M1154*IF($K1154="Y",VALUE(VLOOKUP($C1154,'3. Lookup Tables'!$AJ:$AM,4,0)),"--"),0),0)</f>
        <v>0</v>
      </c>
    </row>
    <row r="1155" spans="1:14" x14ac:dyDescent="0.25">
      <c r="A1155" t="s">
        <v>187</v>
      </c>
      <c r="B1155" t="s">
        <v>3</v>
      </c>
      <c r="C1155" t="s">
        <v>3238</v>
      </c>
      <c r="D1155" t="s">
        <v>4336</v>
      </c>
      <c r="E1155" t="s">
        <v>2740</v>
      </c>
      <c r="F1155" t="s">
        <v>3176</v>
      </c>
      <c r="G1155">
        <v>108.46</v>
      </c>
      <c r="H1155">
        <v>1</v>
      </c>
      <c r="I1155">
        <v>108.46</v>
      </c>
      <c r="J1155" s="82" t="str">
        <f>IF(A1155="","",IF(COUNTIF('4. IncomeStatement_12Mo_BDI'!$8:$8,$A1155)&gt;0,"Y","N"))</f>
        <v>Y</v>
      </c>
      <c r="K1155" s="82" t="str">
        <f t="shared" si="18"/>
        <v>Y</v>
      </c>
      <c r="L1155" s="82" t="str">
        <f>IF($K1155="Y",VLOOKUP($C1155,'3. Lookup Tables'!$AJ:$AM,2,0),"--")</f>
        <v>COMP_4.0YD</v>
      </c>
      <c r="M1155" s="82">
        <f>IFERROR(IF($K1155="Y",VALUE(VLOOKUP($C1155,'3. Lookup Tables'!$AJ:$AM,3,0)),"--")*H1155,0)</f>
        <v>1</v>
      </c>
      <c r="N1155" s="82">
        <f>IFERROR(IF(D1155="CHARGE - RECURRING",M1155*IF($K1155="Y",VALUE(VLOOKUP($C1155,'3. Lookup Tables'!$AJ:$AM,4,0)),"--"),0),0)</f>
        <v>1.17</v>
      </c>
    </row>
    <row r="1156" spans="1:14" x14ac:dyDescent="0.25">
      <c r="A1156" t="s">
        <v>187</v>
      </c>
      <c r="B1156" t="s">
        <v>3</v>
      </c>
      <c r="C1156" t="s">
        <v>3218</v>
      </c>
      <c r="D1156" t="s">
        <v>4336</v>
      </c>
      <c r="E1156" t="s">
        <v>2735</v>
      </c>
      <c r="F1156" t="s">
        <v>3176</v>
      </c>
      <c r="G1156">
        <v>28.76</v>
      </c>
      <c r="H1156">
        <v>1</v>
      </c>
      <c r="I1156">
        <v>28.76</v>
      </c>
      <c r="J1156" s="82" t="str">
        <f>IF(A1156="","",IF(COUNTIF('4. IncomeStatement_12Mo_BDI'!$8:$8,$A1156)&gt;0,"Y","N"))</f>
        <v>Y</v>
      </c>
      <c r="K1156" s="82" t="str">
        <f t="shared" si="18"/>
        <v>Y</v>
      </c>
      <c r="L1156" s="82" t="str">
        <f>IF($K1156="Y",VLOOKUP($C1156,'3. Lookup Tables'!$AJ:$AM,2,0),"--")</f>
        <v>FEL_1.0YD</v>
      </c>
      <c r="M1156" s="82">
        <f>IFERROR(IF($K1156="Y",VALUE(VLOOKUP($C1156,'3. Lookup Tables'!$AJ:$AM,3,0)),"--")*H1156,0)</f>
        <v>1</v>
      </c>
      <c r="N1156" s="82">
        <f>IFERROR(IF(D1156="CHARGE - RECURRING",M1156*IF($K1156="Y",VALUE(VLOOKUP($C1156,'3. Lookup Tables'!$AJ:$AM,4,0)),"--"),0),0)</f>
        <v>3.33</v>
      </c>
    </row>
    <row r="1157" spans="1:14" x14ac:dyDescent="0.25">
      <c r="A1157" t="s">
        <v>187</v>
      </c>
      <c r="B1157" t="s">
        <v>3</v>
      </c>
      <c r="C1157" t="s">
        <v>3191</v>
      </c>
      <c r="D1157" t="s">
        <v>4337</v>
      </c>
      <c r="E1157" t="s">
        <v>2735</v>
      </c>
      <c r="F1157" t="s">
        <v>3176</v>
      </c>
      <c r="G1157">
        <v>29.565000000000001</v>
      </c>
      <c r="H1157">
        <v>1</v>
      </c>
      <c r="I1157">
        <v>29.57</v>
      </c>
      <c r="J1157" s="82" t="str">
        <f>IF(A1157="","",IF(COUNTIF('4. IncomeStatement_12Mo_BDI'!$8:$8,$A1157)&gt;0,"Y","N"))</f>
        <v>Y</v>
      </c>
      <c r="K1157" s="82" t="str">
        <f t="shared" si="18"/>
        <v>Y</v>
      </c>
      <c r="L1157" s="82" t="str">
        <f>IF($K1157="Y",VLOOKUP($C1157,'3. Lookup Tables'!$AJ:$AM,2,0),"--")</f>
        <v>FEL_1.5YD</v>
      </c>
      <c r="M1157" s="82">
        <f>IFERROR(IF($K1157="Y",VALUE(VLOOKUP($C1157,'3. Lookup Tables'!$AJ:$AM,3,0)),"--")*H1157,0)</f>
        <v>1</v>
      </c>
      <c r="N1157" s="82">
        <f>IFERROR(IF(D1157="CHARGE - RECURRING",M1157*IF($K1157="Y",VALUE(VLOOKUP($C1157,'3. Lookup Tables'!$AJ:$AM,4,0)),"--"),0),0)</f>
        <v>0</v>
      </c>
    </row>
    <row r="1158" spans="1:14" x14ac:dyDescent="0.25">
      <c r="A1158" t="s">
        <v>187</v>
      </c>
      <c r="B1158" t="s">
        <v>3</v>
      </c>
      <c r="C1158" t="s">
        <v>3191</v>
      </c>
      <c r="D1158" t="s">
        <v>4337</v>
      </c>
      <c r="E1158" t="s">
        <v>2735</v>
      </c>
      <c r="F1158" t="s">
        <v>3176</v>
      </c>
      <c r="G1158">
        <v>59.13</v>
      </c>
      <c r="H1158">
        <v>1</v>
      </c>
      <c r="I1158">
        <v>59.13</v>
      </c>
      <c r="J1158" s="82" t="str">
        <f>IF(A1158="","",IF(COUNTIF('4. IncomeStatement_12Mo_BDI'!$8:$8,$A1158)&gt;0,"Y","N"))</f>
        <v>Y</v>
      </c>
      <c r="K1158" s="82" t="str">
        <f t="shared" si="18"/>
        <v>Y</v>
      </c>
      <c r="L1158" s="82" t="str">
        <f>IF($K1158="Y",VLOOKUP($C1158,'3. Lookup Tables'!$AJ:$AM,2,0),"--")</f>
        <v>FEL_1.5YD</v>
      </c>
      <c r="M1158" s="82">
        <f>IFERROR(IF($K1158="Y",VALUE(VLOOKUP($C1158,'3. Lookup Tables'!$AJ:$AM,3,0)),"--")*H1158,0)</f>
        <v>1</v>
      </c>
      <c r="N1158" s="82">
        <f>IFERROR(IF(D1158="CHARGE - RECURRING",M1158*IF($K1158="Y",VALUE(VLOOKUP($C1158,'3. Lookup Tables'!$AJ:$AM,4,0)),"--"),0),0)</f>
        <v>0</v>
      </c>
    </row>
    <row r="1159" spans="1:14" x14ac:dyDescent="0.25">
      <c r="A1159" t="s">
        <v>187</v>
      </c>
      <c r="B1159" t="s">
        <v>3</v>
      </c>
      <c r="C1159" t="s">
        <v>3191</v>
      </c>
      <c r="D1159" t="s">
        <v>4336</v>
      </c>
      <c r="E1159" t="s">
        <v>2735</v>
      </c>
      <c r="F1159" t="s">
        <v>3176</v>
      </c>
      <c r="G1159">
        <v>59.13</v>
      </c>
      <c r="H1159">
        <v>59</v>
      </c>
      <c r="I1159">
        <v>3488.67</v>
      </c>
      <c r="J1159" s="82" t="str">
        <f>IF(A1159="","",IF(COUNTIF('4. IncomeStatement_12Mo_BDI'!$8:$8,$A1159)&gt;0,"Y","N"))</f>
        <v>Y</v>
      </c>
      <c r="K1159" s="82" t="str">
        <f t="shared" si="18"/>
        <v>Y</v>
      </c>
      <c r="L1159" s="82" t="str">
        <f>IF($K1159="Y",VLOOKUP($C1159,'3. Lookup Tables'!$AJ:$AM,2,0),"--")</f>
        <v>FEL_1.5YD</v>
      </c>
      <c r="M1159" s="82">
        <f>IFERROR(IF($K1159="Y",VALUE(VLOOKUP($C1159,'3. Lookup Tables'!$AJ:$AM,3,0)),"--")*H1159,0)</f>
        <v>59</v>
      </c>
      <c r="N1159" s="82">
        <f>IFERROR(IF(D1159="CHARGE - RECURRING",M1159*IF($K1159="Y",VALUE(VLOOKUP($C1159,'3. Lookup Tables'!$AJ:$AM,4,0)),"--"),0),0)</f>
        <v>196.47</v>
      </c>
    </row>
    <row r="1160" spans="1:14" x14ac:dyDescent="0.25">
      <c r="A1160" t="s">
        <v>187</v>
      </c>
      <c r="B1160" t="s">
        <v>3</v>
      </c>
      <c r="C1160" t="s">
        <v>3191</v>
      </c>
      <c r="D1160" t="s">
        <v>4336</v>
      </c>
      <c r="E1160" t="s">
        <v>2738</v>
      </c>
      <c r="F1160" t="s">
        <v>3176</v>
      </c>
      <c r="G1160">
        <v>0</v>
      </c>
      <c r="H1160">
        <v>4</v>
      </c>
      <c r="I1160">
        <v>0</v>
      </c>
      <c r="J1160" s="82" t="str">
        <f>IF(A1160="","",IF(COUNTIF('4. IncomeStatement_12Mo_BDI'!$8:$8,$A1160)&gt;0,"Y","N"))</f>
        <v>Y</v>
      </c>
      <c r="K1160" s="82" t="str">
        <f t="shared" si="18"/>
        <v>Y</v>
      </c>
      <c r="L1160" s="82" t="str">
        <f>IF($K1160="Y",VLOOKUP($C1160,'3. Lookup Tables'!$AJ:$AM,2,0),"--")</f>
        <v>FEL_1.5YD</v>
      </c>
      <c r="M1160" s="82">
        <f>IFERROR(IF($K1160="Y",VALUE(VLOOKUP($C1160,'3. Lookup Tables'!$AJ:$AM,3,0)),"--")*H1160,0)</f>
        <v>4</v>
      </c>
      <c r="N1160" s="82">
        <f>IFERROR(IF(D1160="CHARGE - RECURRING",M1160*IF($K1160="Y",VALUE(VLOOKUP($C1160,'3. Lookup Tables'!$AJ:$AM,4,0)),"--"),0),0)</f>
        <v>13.32</v>
      </c>
    </row>
    <row r="1161" spans="1:14" x14ac:dyDescent="0.25">
      <c r="A1161" t="s">
        <v>187</v>
      </c>
      <c r="B1161" t="s">
        <v>3</v>
      </c>
      <c r="C1161" t="s">
        <v>3191</v>
      </c>
      <c r="D1161" t="s">
        <v>4336</v>
      </c>
      <c r="E1161" t="s">
        <v>2738</v>
      </c>
      <c r="F1161" t="s">
        <v>3176</v>
      </c>
      <c r="G1161">
        <v>63.36</v>
      </c>
      <c r="H1161">
        <v>13</v>
      </c>
      <c r="I1161">
        <v>823.68</v>
      </c>
      <c r="J1161" s="82" t="str">
        <f>IF(A1161="","",IF(COUNTIF('4. IncomeStatement_12Mo_BDI'!$8:$8,$A1161)&gt;0,"Y","N"))</f>
        <v>Y</v>
      </c>
      <c r="K1161" s="82" t="str">
        <f t="shared" si="18"/>
        <v>Y</v>
      </c>
      <c r="L1161" s="82" t="str">
        <f>IF($K1161="Y",VLOOKUP($C1161,'3. Lookup Tables'!$AJ:$AM,2,0),"--")</f>
        <v>FEL_1.5YD</v>
      </c>
      <c r="M1161" s="82">
        <f>IFERROR(IF($K1161="Y",VALUE(VLOOKUP($C1161,'3. Lookup Tables'!$AJ:$AM,3,0)),"--")*H1161,0)</f>
        <v>13</v>
      </c>
      <c r="N1161" s="82">
        <f>IFERROR(IF(D1161="CHARGE - RECURRING",M1161*IF($K1161="Y",VALUE(VLOOKUP($C1161,'3. Lookup Tables'!$AJ:$AM,4,0)),"--"),0),0)</f>
        <v>43.29</v>
      </c>
    </row>
    <row r="1162" spans="1:14" x14ac:dyDescent="0.25">
      <c r="A1162" t="s">
        <v>187</v>
      </c>
      <c r="B1162" t="s">
        <v>3</v>
      </c>
      <c r="C1162" t="s">
        <v>3191</v>
      </c>
      <c r="D1162" t="s">
        <v>4336</v>
      </c>
      <c r="E1162" t="s">
        <v>2740</v>
      </c>
      <c r="F1162" t="s">
        <v>3176</v>
      </c>
      <c r="G1162">
        <v>0</v>
      </c>
      <c r="H1162">
        <v>2</v>
      </c>
      <c r="I1162">
        <v>0</v>
      </c>
      <c r="J1162" s="82" t="str">
        <f>IF(A1162="","",IF(COUNTIF('4. IncomeStatement_12Mo_BDI'!$8:$8,$A1162)&gt;0,"Y","N"))</f>
        <v>Y</v>
      </c>
      <c r="K1162" s="82" t="str">
        <f t="shared" si="18"/>
        <v>Y</v>
      </c>
      <c r="L1162" s="82" t="str">
        <f>IF($K1162="Y",VLOOKUP($C1162,'3. Lookup Tables'!$AJ:$AM,2,0),"--")</f>
        <v>FEL_1.5YD</v>
      </c>
      <c r="M1162" s="82">
        <f>IFERROR(IF($K1162="Y",VALUE(VLOOKUP($C1162,'3. Lookup Tables'!$AJ:$AM,3,0)),"--")*H1162,0)</f>
        <v>2</v>
      </c>
      <c r="N1162" s="82">
        <f>IFERROR(IF(D1162="CHARGE - RECURRING",M1162*IF($K1162="Y",VALUE(VLOOKUP($C1162,'3. Lookup Tables'!$AJ:$AM,4,0)),"--"),0),0)</f>
        <v>6.66</v>
      </c>
    </row>
    <row r="1163" spans="1:14" x14ac:dyDescent="0.25">
      <c r="A1163" t="s">
        <v>187</v>
      </c>
      <c r="B1163" t="s">
        <v>3</v>
      </c>
      <c r="C1163" t="s">
        <v>3191</v>
      </c>
      <c r="D1163" t="s">
        <v>4336</v>
      </c>
      <c r="E1163" t="s">
        <v>2740</v>
      </c>
      <c r="F1163" t="s">
        <v>3176</v>
      </c>
      <c r="G1163">
        <v>58.86</v>
      </c>
      <c r="H1163">
        <v>10</v>
      </c>
      <c r="I1163">
        <v>588.6</v>
      </c>
      <c r="J1163" s="82" t="str">
        <f>IF(A1163="","",IF(COUNTIF('4. IncomeStatement_12Mo_BDI'!$8:$8,$A1163)&gt;0,"Y","N"))</f>
        <v>Y</v>
      </c>
      <c r="K1163" s="82" t="str">
        <f t="shared" si="18"/>
        <v>Y</v>
      </c>
      <c r="L1163" s="82" t="str">
        <f>IF($K1163="Y",VLOOKUP($C1163,'3. Lookup Tables'!$AJ:$AM,2,0),"--")</f>
        <v>FEL_1.5YD</v>
      </c>
      <c r="M1163" s="82">
        <f>IFERROR(IF($K1163="Y",VALUE(VLOOKUP($C1163,'3. Lookup Tables'!$AJ:$AM,3,0)),"--")*H1163,0)</f>
        <v>10</v>
      </c>
      <c r="N1163" s="82">
        <f>IFERROR(IF(D1163="CHARGE - RECURRING",M1163*IF($K1163="Y",VALUE(VLOOKUP($C1163,'3. Lookup Tables'!$AJ:$AM,4,0)),"--"),0),0)</f>
        <v>33.299999999999997</v>
      </c>
    </row>
    <row r="1164" spans="1:14" x14ac:dyDescent="0.25">
      <c r="A1164" t="s">
        <v>187</v>
      </c>
      <c r="B1164" t="s">
        <v>3</v>
      </c>
      <c r="C1164" t="s">
        <v>3194</v>
      </c>
      <c r="D1164" t="s">
        <v>4337</v>
      </c>
      <c r="E1164" t="s">
        <v>2735</v>
      </c>
      <c r="F1164" t="s">
        <v>3176</v>
      </c>
      <c r="G1164">
        <v>18.2</v>
      </c>
      <c r="H1164">
        <v>1</v>
      </c>
      <c r="I1164">
        <v>18.2</v>
      </c>
      <c r="J1164" s="82" t="str">
        <f>IF(A1164="","",IF(COUNTIF('4. IncomeStatement_12Mo_BDI'!$8:$8,$A1164)&gt;0,"Y","N"))</f>
        <v>Y</v>
      </c>
      <c r="K1164" s="82" t="str">
        <f t="shared" si="18"/>
        <v>Y</v>
      </c>
      <c r="L1164" s="82" t="str">
        <f>IF($K1164="Y",VLOOKUP($C1164,'3. Lookup Tables'!$AJ:$AM,2,0),"--")</f>
        <v>FEL_2.0YD</v>
      </c>
      <c r="M1164" s="82">
        <f>IFERROR(IF($K1164="Y",VALUE(VLOOKUP($C1164,'3. Lookup Tables'!$AJ:$AM,3,0)),"--")*H1164,0)</f>
        <v>1</v>
      </c>
      <c r="N1164" s="82">
        <f>IFERROR(IF(D1164="CHARGE - RECURRING",M1164*IF($K1164="Y",VALUE(VLOOKUP($C1164,'3. Lookup Tables'!$AJ:$AM,4,0)),"--"),0),0)</f>
        <v>0</v>
      </c>
    </row>
    <row r="1165" spans="1:14" x14ac:dyDescent="0.25">
      <c r="A1165" t="s">
        <v>187</v>
      </c>
      <c r="B1165" t="s">
        <v>3</v>
      </c>
      <c r="C1165" t="s">
        <v>3194</v>
      </c>
      <c r="D1165" t="s">
        <v>4337</v>
      </c>
      <c r="E1165" t="s">
        <v>2735</v>
      </c>
      <c r="F1165" t="s">
        <v>3176</v>
      </c>
      <c r="G1165">
        <v>54.772500000000001</v>
      </c>
      <c r="H1165">
        <v>1</v>
      </c>
      <c r="I1165">
        <v>54.77</v>
      </c>
      <c r="J1165" s="82" t="str">
        <f>IF(A1165="","",IF(COUNTIF('4. IncomeStatement_12Mo_BDI'!$8:$8,$A1165)&gt;0,"Y","N"))</f>
        <v>Y</v>
      </c>
      <c r="K1165" s="82" t="str">
        <f t="shared" si="18"/>
        <v>Y</v>
      </c>
      <c r="L1165" s="82" t="str">
        <f>IF($K1165="Y",VLOOKUP($C1165,'3. Lookup Tables'!$AJ:$AM,2,0),"--")</f>
        <v>FEL_2.0YD</v>
      </c>
      <c r="M1165" s="82">
        <f>IFERROR(IF($K1165="Y",VALUE(VLOOKUP($C1165,'3. Lookup Tables'!$AJ:$AM,3,0)),"--")*H1165,0)</f>
        <v>1</v>
      </c>
      <c r="N1165" s="82">
        <f>IFERROR(IF(D1165="CHARGE - RECURRING",M1165*IF($K1165="Y",VALUE(VLOOKUP($C1165,'3. Lookup Tables'!$AJ:$AM,4,0)),"--"),0),0)</f>
        <v>0</v>
      </c>
    </row>
    <row r="1166" spans="1:14" x14ac:dyDescent="0.25">
      <c r="A1166" t="s">
        <v>187</v>
      </c>
      <c r="B1166" t="s">
        <v>3</v>
      </c>
      <c r="C1166" t="s">
        <v>3194</v>
      </c>
      <c r="D1166" t="s">
        <v>4336</v>
      </c>
      <c r="E1166" t="s">
        <v>2735</v>
      </c>
      <c r="F1166" t="s">
        <v>3176</v>
      </c>
      <c r="G1166">
        <v>73.03</v>
      </c>
      <c r="H1166">
        <v>14</v>
      </c>
      <c r="I1166">
        <v>1022.42</v>
      </c>
      <c r="J1166" s="82" t="str">
        <f>IF(A1166="","",IF(COUNTIF('4. IncomeStatement_12Mo_BDI'!$8:$8,$A1166)&gt;0,"Y","N"))</f>
        <v>Y</v>
      </c>
      <c r="K1166" s="82" t="str">
        <f t="shared" si="18"/>
        <v>Y</v>
      </c>
      <c r="L1166" s="82" t="str">
        <f>IF($K1166="Y",VLOOKUP($C1166,'3. Lookup Tables'!$AJ:$AM,2,0),"--")</f>
        <v>FEL_2.0YD</v>
      </c>
      <c r="M1166" s="82">
        <f>IFERROR(IF($K1166="Y",VALUE(VLOOKUP($C1166,'3. Lookup Tables'!$AJ:$AM,3,0)),"--")*H1166,0)</f>
        <v>14</v>
      </c>
      <c r="N1166" s="82">
        <f>IFERROR(IF(D1166="CHARGE - RECURRING",M1166*IF($K1166="Y",VALUE(VLOOKUP($C1166,'3. Lookup Tables'!$AJ:$AM,4,0)),"--"),0),0)</f>
        <v>46.620000000000005</v>
      </c>
    </row>
    <row r="1167" spans="1:14" x14ac:dyDescent="0.25">
      <c r="A1167" t="s">
        <v>187</v>
      </c>
      <c r="B1167" t="s">
        <v>3</v>
      </c>
      <c r="C1167" t="s">
        <v>3194</v>
      </c>
      <c r="D1167" t="s">
        <v>4336</v>
      </c>
      <c r="E1167" t="s">
        <v>2738</v>
      </c>
      <c r="F1167" t="s">
        <v>3176</v>
      </c>
      <c r="G1167">
        <v>78.430000000000007</v>
      </c>
      <c r="H1167">
        <v>8</v>
      </c>
      <c r="I1167">
        <v>627.44000000000005</v>
      </c>
      <c r="J1167" s="82" t="str">
        <f>IF(A1167="","",IF(COUNTIF('4. IncomeStatement_12Mo_BDI'!$8:$8,$A1167)&gt;0,"Y","N"))</f>
        <v>Y</v>
      </c>
      <c r="K1167" s="82" t="str">
        <f t="shared" si="18"/>
        <v>Y</v>
      </c>
      <c r="L1167" s="82" t="str">
        <f>IF($K1167="Y",VLOOKUP($C1167,'3. Lookup Tables'!$AJ:$AM,2,0),"--")</f>
        <v>FEL_2.0YD</v>
      </c>
      <c r="M1167" s="82">
        <f>IFERROR(IF($K1167="Y",VALUE(VLOOKUP($C1167,'3. Lookup Tables'!$AJ:$AM,3,0)),"--")*H1167,0)</f>
        <v>8</v>
      </c>
      <c r="N1167" s="82">
        <f>IFERROR(IF(D1167="CHARGE - RECURRING",M1167*IF($K1167="Y",VALUE(VLOOKUP($C1167,'3. Lookup Tables'!$AJ:$AM,4,0)),"--"),0),0)</f>
        <v>26.64</v>
      </c>
    </row>
    <row r="1168" spans="1:14" x14ac:dyDescent="0.25">
      <c r="A1168" t="s">
        <v>187</v>
      </c>
      <c r="B1168" t="s">
        <v>3</v>
      </c>
      <c r="C1168" t="s">
        <v>3194</v>
      </c>
      <c r="D1168" t="s">
        <v>4336</v>
      </c>
      <c r="E1168" t="s">
        <v>2740</v>
      </c>
      <c r="F1168" t="s">
        <v>3176</v>
      </c>
      <c r="G1168">
        <v>71.16</v>
      </c>
      <c r="H1168">
        <v>9</v>
      </c>
      <c r="I1168">
        <v>640.44000000000005</v>
      </c>
      <c r="J1168" s="82" t="str">
        <f>IF(A1168="","",IF(COUNTIF('4. IncomeStatement_12Mo_BDI'!$8:$8,$A1168)&gt;0,"Y","N"))</f>
        <v>Y</v>
      </c>
      <c r="K1168" s="82" t="str">
        <f t="shared" si="18"/>
        <v>Y</v>
      </c>
      <c r="L1168" s="82" t="str">
        <f>IF($K1168="Y",VLOOKUP($C1168,'3. Lookup Tables'!$AJ:$AM,2,0),"--")</f>
        <v>FEL_2.0YD</v>
      </c>
      <c r="M1168" s="82">
        <f>IFERROR(IF($K1168="Y",VALUE(VLOOKUP($C1168,'3. Lookup Tables'!$AJ:$AM,3,0)),"--")*H1168,0)</f>
        <v>9</v>
      </c>
      <c r="N1168" s="82">
        <f>IFERROR(IF(D1168="CHARGE - RECURRING",M1168*IF($K1168="Y",VALUE(VLOOKUP($C1168,'3. Lookup Tables'!$AJ:$AM,4,0)),"--"),0),0)</f>
        <v>29.97</v>
      </c>
    </row>
    <row r="1169" spans="1:14" x14ac:dyDescent="0.25">
      <c r="A1169" t="s">
        <v>187</v>
      </c>
      <c r="B1169" t="s">
        <v>3</v>
      </c>
      <c r="C1169" t="s">
        <v>3195</v>
      </c>
      <c r="D1169" t="s">
        <v>4336</v>
      </c>
      <c r="E1169" t="s">
        <v>2740</v>
      </c>
      <c r="F1169" t="s">
        <v>3176</v>
      </c>
      <c r="G1169">
        <v>142.32</v>
      </c>
      <c r="H1169">
        <v>2</v>
      </c>
      <c r="I1169">
        <v>284.64</v>
      </c>
      <c r="J1169" s="82" t="str">
        <f>IF(A1169="","",IF(COUNTIF('4. IncomeStatement_12Mo_BDI'!$8:$8,$A1169)&gt;0,"Y","N"))</f>
        <v>Y</v>
      </c>
      <c r="K1169" s="82" t="str">
        <f t="shared" si="18"/>
        <v>Y</v>
      </c>
      <c r="L1169" s="82" t="str">
        <f>IF($K1169="Y",VLOOKUP($C1169,'3. Lookup Tables'!$AJ:$AM,2,0),"--")</f>
        <v>FEL_2.0YD</v>
      </c>
      <c r="M1169" s="82">
        <f>IFERROR(IF($K1169="Y",VALUE(VLOOKUP($C1169,'3. Lookup Tables'!$AJ:$AM,3,0)),"--")*H1169,0)</f>
        <v>2</v>
      </c>
      <c r="N1169" s="82">
        <f>IFERROR(IF(D1169="CHARGE - RECURRING",M1169*IF($K1169="Y",VALUE(VLOOKUP($C1169,'3. Lookup Tables'!$AJ:$AM,4,0)),"--"),0),0)</f>
        <v>15.32</v>
      </c>
    </row>
    <row r="1170" spans="1:14" x14ac:dyDescent="0.25">
      <c r="A1170" t="s">
        <v>187</v>
      </c>
      <c r="B1170" t="s">
        <v>3</v>
      </c>
      <c r="C1170" t="s">
        <v>3221</v>
      </c>
      <c r="D1170" t="s">
        <v>4336</v>
      </c>
      <c r="E1170" t="s">
        <v>2735</v>
      </c>
      <c r="F1170" t="s">
        <v>3176</v>
      </c>
      <c r="G1170">
        <v>43.51</v>
      </c>
      <c r="H1170">
        <v>2</v>
      </c>
      <c r="I1170">
        <v>87.02</v>
      </c>
      <c r="J1170" s="82" t="str">
        <f>IF(A1170="","",IF(COUNTIF('4. IncomeStatement_12Mo_BDI'!$8:$8,$A1170)&gt;0,"Y","N"))</f>
        <v>Y</v>
      </c>
      <c r="K1170" s="82" t="str">
        <f t="shared" si="18"/>
        <v>Y</v>
      </c>
      <c r="L1170" s="82" t="str">
        <f>IF($K1170="Y",VLOOKUP($C1170,'3. Lookup Tables'!$AJ:$AM,2,0),"--")</f>
        <v>FEL_2.0YD</v>
      </c>
      <c r="M1170" s="82">
        <f>IFERROR(IF($K1170="Y",VALUE(VLOOKUP($C1170,'3. Lookup Tables'!$AJ:$AM,3,0)),"--")*H1170,0)</f>
        <v>2</v>
      </c>
      <c r="N1170" s="82">
        <f>IFERROR(IF(D1170="CHARGE - RECURRING",M1170*IF($K1170="Y",VALUE(VLOOKUP($C1170,'3. Lookup Tables'!$AJ:$AM,4,0)),"--"),0),0)</f>
        <v>2.34</v>
      </c>
    </row>
    <row r="1171" spans="1:14" x14ac:dyDescent="0.25">
      <c r="A1171" t="s">
        <v>187</v>
      </c>
      <c r="B1171" t="s">
        <v>3</v>
      </c>
      <c r="C1171" t="s">
        <v>3196</v>
      </c>
      <c r="D1171" t="s">
        <v>4337</v>
      </c>
      <c r="E1171" t="s">
        <v>2735</v>
      </c>
      <c r="F1171" t="s">
        <v>3176</v>
      </c>
      <c r="G1171">
        <v>89.39</v>
      </c>
      <c r="H1171">
        <v>2</v>
      </c>
      <c r="I1171">
        <v>178.78</v>
      </c>
      <c r="J1171" s="82" t="str">
        <f>IF(A1171="","",IF(COUNTIF('4. IncomeStatement_12Mo_BDI'!$8:$8,$A1171)&gt;0,"Y","N"))</f>
        <v>Y</v>
      </c>
      <c r="K1171" s="82" t="str">
        <f t="shared" si="18"/>
        <v>Y</v>
      </c>
      <c r="L1171" s="82" t="str">
        <f>IF($K1171="Y",VLOOKUP($C1171,'3. Lookup Tables'!$AJ:$AM,2,0),"--")</f>
        <v>FEL_3.0YD</v>
      </c>
      <c r="M1171" s="82">
        <f>IFERROR(IF($K1171="Y",VALUE(VLOOKUP($C1171,'3. Lookup Tables'!$AJ:$AM,3,0)),"--")*H1171,0)</f>
        <v>2</v>
      </c>
      <c r="N1171" s="82">
        <f>IFERROR(IF(D1171="CHARGE - RECURRING",M1171*IF($K1171="Y",VALUE(VLOOKUP($C1171,'3. Lookup Tables'!$AJ:$AM,4,0)),"--"),0),0)</f>
        <v>0</v>
      </c>
    </row>
    <row r="1172" spans="1:14" x14ac:dyDescent="0.25">
      <c r="A1172" t="s">
        <v>187</v>
      </c>
      <c r="B1172" t="s">
        <v>3</v>
      </c>
      <c r="C1172" t="s">
        <v>3196</v>
      </c>
      <c r="D1172" t="s">
        <v>4336</v>
      </c>
      <c r="E1172" t="s">
        <v>2735</v>
      </c>
      <c r="F1172" t="s">
        <v>3176</v>
      </c>
      <c r="G1172">
        <v>89.39</v>
      </c>
      <c r="H1172">
        <v>30</v>
      </c>
      <c r="I1172">
        <v>2681.7</v>
      </c>
      <c r="J1172" s="82" t="str">
        <f>IF(A1172="","",IF(COUNTIF('4. IncomeStatement_12Mo_BDI'!$8:$8,$A1172)&gt;0,"Y","N"))</f>
        <v>Y</v>
      </c>
      <c r="K1172" s="82" t="str">
        <f t="shared" si="18"/>
        <v>Y</v>
      </c>
      <c r="L1172" s="82" t="str">
        <f>IF($K1172="Y",VLOOKUP($C1172,'3. Lookup Tables'!$AJ:$AM,2,0),"--")</f>
        <v>FEL_3.0YD</v>
      </c>
      <c r="M1172" s="82">
        <f>IFERROR(IF($K1172="Y",VALUE(VLOOKUP($C1172,'3. Lookup Tables'!$AJ:$AM,3,0)),"--")*H1172,0)</f>
        <v>30</v>
      </c>
      <c r="N1172" s="82">
        <f>IFERROR(IF(D1172="CHARGE - RECURRING",M1172*IF($K1172="Y",VALUE(VLOOKUP($C1172,'3. Lookup Tables'!$AJ:$AM,4,0)),"--"),0),0)</f>
        <v>99.9</v>
      </c>
    </row>
    <row r="1173" spans="1:14" x14ac:dyDescent="0.25">
      <c r="A1173" t="s">
        <v>187</v>
      </c>
      <c r="B1173" t="s">
        <v>3</v>
      </c>
      <c r="C1173" t="s">
        <v>3196</v>
      </c>
      <c r="D1173" t="s">
        <v>4336</v>
      </c>
      <c r="E1173" t="s">
        <v>2736</v>
      </c>
      <c r="F1173" t="s">
        <v>3176</v>
      </c>
      <c r="G1173">
        <v>89.39</v>
      </c>
      <c r="H1173">
        <v>3</v>
      </c>
      <c r="I1173">
        <v>268.17</v>
      </c>
      <c r="J1173" s="82" t="str">
        <f>IF(A1173="","",IF(COUNTIF('4. IncomeStatement_12Mo_BDI'!$8:$8,$A1173)&gt;0,"Y","N"))</f>
        <v>Y</v>
      </c>
      <c r="K1173" s="82" t="str">
        <f t="shared" si="18"/>
        <v>Y</v>
      </c>
      <c r="L1173" s="82" t="str">
        <f>IF($K1173="Y",VLOOKUP($C1173,'3. Lookup Tables'!$AJ:$AM,2,0),"--")</f>
        <v>FEL_3.0YD</v>
      </c>
      <c r="M1173" s="82">
        <f>IFERROR(IF($K1173="Y",VALUE(VLOOKUP($C1173,'3. Lookup Tables'!$AJ:$AM,3,0)),"--")*H1173,0)</f>
        <v>3</v>
      </c>
      <c r="N1173" s="82">
        <f>IFERROR(IF(D1173="CHARGE - RECURRING",M1173*IF($K1173="Y",VALUE(VLOOKUP($C1173,'3. Lookup Tables'!$AJ:$AM,4,0)),"--"),0),0)</f>
        <v>9.99</v>
      </c>
    </row>
    <row r="1174" spans="1:14" x14ac:dyDescent="0.25">
      <c r="A1174" t="s">
        <v>187</v>
      </c>
      <c r="B1174" t="s">
        <v>3</v>
      </c>
      <c r="C1174" t="s">
        <v>3196</v>
      </c>
      <c r="D1174" t="s">
        <v>4336</v>
      </c>
      <c r="E1174" t="s">
        <v>2738</v>
      </c>
      <c r="F1174" t="s">
        <v>3176</v>
      </c>
      <c r="G1174">
        <v>95.24</v>
      </c>
      <c r="H1174">
        <v>8</v>
      </c>
      <c r="I1174">
        <v>761.92</v>
      </c>
      <c r="J1174" s="82" t="str">
        <f>IF(A1174="","",IF(COUNTIF('4. IncomeStatement_12Mo_BDI'!$8:$8,$A1174)&gt;0,"Y","N"))</f>
        <v>Y</v>
      </c>
      <c r="K1174" s="82" t="str">
        <f t="shared" si="18"/>
        <v>Y</v>
      </c>
      <c r="L1174" s="82" t="str">
        <f>IF($K1174="Y",VLOOKUP($C1174,'3. Lookup Tables'!$AJ:$AM,2,0),"--")</f>
        <v>FEL_3.0YD</v>
      </c>
      <c r="M1174" s="82">
        <f>IFERROR(IF($K1174="Y",VALUE(VLOOKUP($C1174,'3. Lookup Tables'!$AJ:$AM,3,0)),"--")*H1174,0)</f>
        <v>8</v>
      </c>
      <c r="N1174" s="82">
        <f>IFERROR(IF(D1174="CHARGE - RECURRING",M1174*IF($K1174="Y",VALUE(VLOOKUP($C1174,'3. Lookup Tables'!$AJ:$AM,4,0)),"--"),0),0)</f>
        <v>26.64</v>
      </c>
    </row>
    <row r="1175" spans="1:14" x14ac:dyDescent="0.25">
      <c r="A1175" t="s">
        <v>187</v>
      </c>
      <c r="B1175" t="s">
        <v>3</v>
      </c>
      <c r="C1175" t="s">
        <v>3196</v>
      </c>
      <c r="D1175" t="s">
        <v>4336</v>
      </c>
      <c r="E1175" t="s">
        <v>2740</v>
      </c>
      <c r="F1175" t="s">
        <v>3176</v>
      </c>
      <c r="G1175">
        <v>0</v>
      </c>
      <c r="H1175">
        <v>2</v>
      </c>
      <c r="I1175">
        <v>0</v>
      </c>
      <c r="J1175" s="82" t="str">
        <f>IF(A1175="","",IF(COUNTIF('4. IncomeStatement_12Mo_BDI'!$8:$8,$A1175)&gt;0,"Y","N"))</f>
        <v>Y</v>
      </c>
      <c r="K1175" s="82" t="str">
        <f t="shared" si="18"/>
        <v>Y</v>
      </c>
      <c r="L1175" s="82" t="str">
        <f>IF($K1175="Y",VLOOKUP($C1175,'3. Lookup Tables'!$AJ:$AM,2,0),"--")</f>
        <v>FEL_3.0YD</v>
      </c>
      <c r="M1175" s="82">
        <f>IFERROR(IF($K1175="Y",VALUE(VLOOKUP($C1175,'3. Lookup Tables'!$AJ:$AM,3,0)),"--")*H1175,0)</f>
        <v>2</v>
      </c>
      <c r="N1175" s="82">
        <f>IFERROR(IF(D1175="CHARGE - RECURRING",M1175*IF($K1175="Y",VALUE(VLOOKUP($C1175,'3. Lookup Tables'!$AJ:$AM,4,0)),"--"),0),0)</f>
        <v>6.66</v>
      </c>
    </row>
    <row r="1176" spans="1:14" x14ac:dyDescent="0.25">
      <c r="A1176" t="s">
        <v>187</v>
      </c>
      <c r="B1176" t="s">
        <v>3</v>
      </c>
      <c r="C1176" t="s">
        <v>3196</v>
      </c>
      <c r="D1176" t="s">
        <v>4336</v>
      </c>
      <c r="E1176" t="s">
        <v>2740</v>
      </c>
      <c r="F1176" t="s">
        <v>3176</v>
      </c>
      <c r="G1176">
        <v>96.45</v>
      </c>
      <c r="H1176">
        <v>9</v>
      </c>
      <c r="I1176">
        <v>868.05</v>
      </c>
      <c r="J1176" s="82" t="str">
        <f>IF(A1176="","",IF(COUNTIF('4. IncomeStatement_12Mo_BDI'!$8:$8,$A1176)&gt;0,"Y","N"))</f>
        <v>Y</v>
      </c>
      <c r="K1176" s="82" t="str">
        <f t="shared" si="18"/>
        <v>Y</v>
      </c>
      <c r="L1176" s="82" t="str">
        <f>IF($K1176="Y",VLOOKUP($C1176,'3. Lookup Tables'!$AJ:$AM,2,0),"--")</f>
        <v>FEL_3.0YD</v>
      </c>
      <c r="M1176" s="82">
        <f>IFERROR(IF($K1176="Y",VALUE(VLOOKUP($C1176,'3. Lookup Tables'!$AJ:$AM,3,0)),"--")*H1176,0)</f>
        <v>9</v>
      </c>
      <c r="N1176" s="82">
        <f>IFERROR(IF(D1176="CHARGE - RECURRING",M1176*IF($K1176="Y",VALUE(VLOOKUP($C1176,'3. Lookup Tables'!$AJ:$AM,4,0)),"--"),0),0)</f>
        <v>29.97</v>
      </c>
    </row>
    <row r="1177" spans="1:14" x14ac:dyDescent="0.25">
      <c r="A1177" t="s">
        <v>187</v>
      </c>
      <c r="B1177" t="s">
        <v>3</v>
      </c>
      <c r="C1177" t="s">
        <v>3198</v>
      </c>
      <c r="D1177" t="s">
        <v>4336</v>
      </c>
      <c r="E1177" t="s">
        <v>2740</v>
      </c>
      <c r="F1177" t="s">
        <v>3176</v>
      </c>
      <c r="G1177">
        <v>192.9</v>
      </c>
      <c r="H1177">
        <v>3</v>
      </c>
      <c r="I1177">
        <v>578.70000000000005</v>
      </c>
      <c r="J1177" s="82" t="str">
        <f>IF(A1177="","",IF(COUNTIF('4. IncomeStatement_12Mo_BDI'!$8:$8,$A1177)&gt;0,"Y","N"))</f>
        <v>Y</v>
      </c>
      <c r="K1177" s="82" t="str">
        <f t="shared" ref="K1177:K1240" si="19">IF(OR(F1177="COMMERCIAL",F1177="INDUSTRIAL",F1177="RESIDENTIAL",F1177="FEE"),"Y","N")</f>
        <v>Y</v>
      </c>
      <c r="L1177" s="82" t="str">
        <f>IF($K1177="Y",VLOOKUP($C1177,'3. Lookup Tables'!$AJ:$AM,2,0),"--")</f>
        <v>FEL_3.0YD</v>
      </c>
      <c r="M1177" s="82">
        <f>IFERROR(IF($K1177="Y",VALUE(VLOOKUP($C1177,'3. Lookup Tables'!$AJ:$AM,3,0)),"--")*H1177,0)</f>
        <v>3</v>
      </c>
      <c r="N1177" s="82">
        <f>IFERROR(IF(D1177="CHARGE - RECURRING",M1177*IF($K1177="Y",VALUE(VLOOKUP($C1177,'3. Lookup Tables'!$AJ:$AM,4,0)),"--"),0),0)</f>
        <v>22.98</v>
      </c>
    </row>
    <row r="1178" spans="1:14" x14ac:dyDescent="0.25">
      <c r="A1178" t="s">
        <v>187</v>
      </c>
      <c r="B1178" t="s">
        <v>3</v>
      </c>
      <c r="C1178" t="s">
        <v>3222</v>
      </c>
      <c r="D1178" t="s">
        <v>4336</v>
      </c>
      <c r="E1178" t="s">
        <v>2735</v>
      </c>
      <c r="F1178" t="s">
        <v>3176</v>
      </c>
      <c r="G1178">
        <v>52.13</v>
      </c>
      <c r="H1178">
        <v>1</v>
      </c>
      <c r="I1178">
        <v>52.13</v>
      </c>
      <c r="J1178" s="82" t="str">
        <f>IF(A1178="","",IF(COUNTIF('4. IncomeStatement_12Mo_BDI'!$8:$8,$A1178)&gt;0,"Y","N"))</f>
        <v>Y</v>
      </c>
      <c r="K1178" s="82" t="str">
        <f t="shared" si="19"/>
        <v>Y</v>
      </c>
      <c r="L1178" s="82" t="str">
        <f>IF($K1178="Y",VLOOKUP($C1178,'3. Lookup Tables'!$AJ:$AM,2,0),"--")</f>
        <v>FEL_3.0YD</v>
      </c>
      <c r="M1178" s="82">
        <f>IFERROR(IF($K1178="Y",VALUE(VLOOKUP($C1178,'3. Lookup Tables'!$AJ:$AM,3,0)),"--")*H1178,0)</f>
        <v>1</v>
      </c>
      <c r="N1178" s="82">
        <f>IFERROR(IF(D1178="CHARGE - RECURRING",M1178*IF($K1178="Y",VALUE(VLOOKUP($C1178,'3. Lookup Tables'!$AJ:$AM,4,0)),"--"),0),0)</f>
        <v>1.17</v>
      </c>
    </row>
    <row r="1179" spans="1:14" x14ac:dyDescent="0.25">
      <c r="A1179" t="s">
        <v>187</v>
      </c>
      <c r="B1179" t="s">
        <v>3</v>
      </c>
      <c r="C1179" t="s">
        <v>3200</v>
      </c>
      <c r="D1179" t="s">
        <v>4337</v>
      </c>
      <c r="E1179" t="s">
        <v>2735</v>
      </c>
      <c r="F1179" t="s">
        <v>3176</v>
      </c>
      <c r="G1179">
        <v>25.48</v>
      </c>
      <c r="H1179">
        <v>5</v>
      </c>
      <c r="I1179">
        <v>127.4</v>
      </c>
      <c r="J1179" s="82" t="str">
        <f>IF(A1179="","",IF(COUNTIF('4. IncomeStatement_12Mo_BDI'!$8:$8,$A1179)&gt;0,"Y","N"))</f>
        <v>Y</v>
      </c>
      <c r="K1179" s="82" t="str">
        <f t="shared" si="19"/>
        <v>Y</v>
      </c>
      <c r="L1179" s="82" t="str">
        <f>IF($K1179="Y",VLOOKUP($C1179,'3. Lookup Tables'!$AJ:$AM,2,0),"--")</f>
        <v>FEL_4.0YD</v>
      </c>
      <c r="M1179" s="82">
        <f>IFERROR(IF($K1179="Y",VALUE(VLOOKUP($C1179,'3. Lookup Tables'!$AJ:$AM,3,0)),"--")*H1179,0)</f>
        <v>5</v>
      </c>
      <c r="N1179" s="82">
        <f>IFERROR(IF(D1179="CHARGE - RECURRING",M1179*IF($K1179="Y",VALUE(VLOOKUP($C1179,'3. Lookup Tables'!$AJ:$AM,4,0)),"--"),0),0)</f>
        <v>0</v>
      </c>
    </row>
    <row r="1180" spans="1:14" x14ac:dyDescent="0.25">
      <c r="A1180" t="s">
        <v>187</v>
      </c>
      <c r="B1180" t="s">
        <v>3</v>
      </c>
      <c r="C1180" t="s">
        <v>3200</v>
      </c>
      <c r="D1180" t="s">
        <v>4337</v>
      </c>
      <c r="E1180" t="s">
        <v>2735</v>
      </c>
      <c r="F1180" t="s">
        <v>3176</v>
      </c>
      <c r="G1180">
        <v>31.85</v>
      </c>
      <c r="H1180">
        <v>4</v>
      </c>
      <c r="I1180">
        <v>127.4</v>
      </c>
      <c r="J1180" s="82" t="str">
        <f>IF(A1180="","",IF(COUNTIF('4. IncomeStatement_12Mo_BDI'!$8:$8,$A1180)&gt;0,"Y","N"))</f>
        <v>Y</v>
      </c>
      <c r="K1180" s="82" t="str">
        <f t="shared" si="19"/>
        <v>Y</v>
      </c>
      <c r="L1180" s="82" t="str">
        <f>IF($K1180="Y",VLOOKUP($C1180,'3. Lookup Tables'!$AJ:$AM,2,0),"--")</f>
        <v>FEL_4.0YD</v>
      </c>
      <c r="M1180" s="82">
        <f>IFERROR(IF($K1180="Y",VALUE(VLOOKUP($C1180,'3. Lookup Tables'!$AJ:$AM,3,0)),"--")*H1180,0)</f>
        <v>4</v>
      </c>
      <c r="N1180" s="82">
        <f>IFERROR(IF(D1180="CHARGE - RECURRING",M1180*IF($K1180="Y",VALUE(VLOOKUP($C1180,'3. Lookup Tables'!$AJ:$AM,4,0)),"--"),0),0)</f>
        <v>0</v>
      </c>
    </row>
    <row r="1181" spans="1:14" x14ac:dyDescent="0.25">
      <c r="A1181" t="s">
        <v>187</v>
      </c>
      <c r="B1181" t="s">
        <v>3</v>
      </c>
      <c r="C1181" t="s">
        <v>3200</v>
      </c>
      <c r="D1181" t="s">
        <v>4336</v>
      </c>
      <c r="E1181" t="s">
        <v>2735</v>
      </c>
      <c r="F1181" t="s">
        <v>3176</v>
      </c>
      <c r="G1181">
        <v>127.4</v>
      </c>
      <c r="H1181">
        <v>13</v>
      </c>
      <c r="I1181">
        <v>1656.2</v>
      </c>
      <c r="J1181" s="82" t="str">
        <f>IF(A1181="","",IF(COUNTIF('4. IncomeStatement_12Mo_BDI'!$8:$8,$A1181)&gt;0,"Y","N"))</f>
        <v>Y</v>
      </c>
      <c r="K1181" s="82" t="str">
        <f t="shared" si="19"/>
        <v>Y</v>
      </c>
      <c r="L1181" s="82" t="str">
        <f>IF($K1181="Y",VLOOKUP($C1181,'3. Lookup Tables'!$AJ:$AM,2,0),"--")</f>
        <v>FEL_4.0YD</v>
      </c>
      <c r="M1181" s="82">
        <f>IFERROR(IF($K1181="Y",VALUE(VLOOKUP($C1181,'3. Lookup Tables'!$AJ:$AM,3,0)),"--")*H1181,0)</f>
        <v>13</v>
      </c>
      <c r="N1181" s="82">
        <f>IFERROR(IF(D1181="CHARGE - RECURRING",M1181*IF($K1181="Y",VALUE(VLOOKUP($C1181,'3. Lookup Tables'!$AJ:$AM,4,0)),"--"),0),0)</f>
        <v>43.29</v>
      </c>
    </row>
    <row r="1182" spans="1:14" x14ac:dyDescent="0.25">
      <c r="A1182" t="s">
        <v>187</v>
      </c>
      <c r="B1182" t="s">
        <v>3</v>
      </c>
      <c r="C1182" t="s">
        <v>3200</v>
      </c>
      <c r="D1182" t="s">
        <v>4336</v>
      </c>
      <c r="E1182" t="s">
        <v>2736</v>
      </c>
      <c r="F1182" t="s">
        <v>3176</v>
      </c>
      <c r="G1182">
        <v>127.4</v>
      </c>
      <c r="H1182">
        <v>1</v>
      </c>
      <c r="I1182">
        <v>127.4</v>
      </c>
      <c r="J1182" s="82" t="str">
        <f>IF(A1182="","",IF(COUNTIF('4. IncomeStatement_12Mo_BDI'!$8:$8,$A1182)&gt;0,"Y","N"))</f>
        <v>Y</v>
      </c>
      <c r="K1182" s="82" t="str">
        <f t="shared" si="19"/>
        <v>Y</v>
      </c>
      <c r="L1182" s="82" t="str">
        <f>IF($K1182="Y",VLOOKUP($C1182,'3. Lookup Tables'!$AJ:$AM,2,0),"--")</f>
        <v>FEL_4.0YD</v>
      </c>
      <c r="M1182" s="82">
        <f>IFERROR(IF($K1182="Y",VALUE(VLOOKUP($C1182,'3. Lookup Tables'!$AJ:$AM,3,0)),"--")*H1182,0)</f>
        <v>1</v>
      </c>
      <c r="N1182" s="82">
        <f>IFERROR(IF(D1182="CHARGE - RECURRING",M1182*IF($K1182="Y",VALUE(VLOOKUP($C1182,'3. Lookup Tables'!$AJ:$AM,4,0)),"--"),0),0)</f>
        <v>3.33</v>
      </c>
    </row>
    <row r="1183" spans="1:14" x14ac:dyDescent="0.25">
      <c r="A1183" t="s">
        <v>187</v>
      </c>
      <c r="B1183" t="s">
        <v>3</v>
      </c>
      <c r="C1183" t="s">
        <v>3200</v>
      </c>
      <c r="D1183" t="s">
        <v>4336</v>
      </c>
      <c r="E1183" t="s">
        <v>2738</v>
      </c>
      <c r="F1183" t="s">
        <v>3176</v>
      </c>
      <c r="G1183">
        <v>131.72999999999999</v>
      </c>
      <c r="H1183">
        <v>7</v>
      </c>
      <c r="I1183">
        <v>922.11</v>
      </c>
      <c r="J1183" s="82" t="str">
        <f>IF(A1183="","",IF(COUNTIF('4. IncomeStatement_12Mo_BDI'!$8:$8,$A1183)&gt;0,"Y","N"))</f>
        <v>Y</v>
      </c>
      <c r="K1183" s="82" t="str">
        <f t="shared" si="19"/>
        <v>Y</v>
      </c>
      <c r="L1183" s="82" t="str">
        <f>IF($K1183="Y",VLOOKUP($C1183,'3. Lookup Tables'!$AJ:$AM,2,0),"--")</f>
        <v>FEL_4.0YD</v>
      </c>
      <c r="M1183" s="82">
        <f>IFERROR(IF($K1183="Y",VALUE(VLOOKUP($C1183,'3. Lookup Tables'!$AJ:$AM,3,0)),"--")*H1183,0)</f>
        <v>7</v>
      </c>
      <c r="N1183" s="82">
        <f>IFERROR(IF(D1183="CHARGE - RECURRING",M1183*IF($K1183="Y",VALUE(VLOOKUP($C1183,'3. Lookup Tables'!$AJ:$AM,4,0)),"--"),0),0)</f>
        <v>23.310000000000002</v>
      </c>
    </row>
    <row r="1184" spans="1:14" x14ac:dyDescent="0.25">
      <c r="A1184" t="s">
        <v>187</v>
      </c>
      <c r="B1184" t="s">
        <v>3</v>
      </c>
      <c r="C1184" t="s">
        <v>3200</v>
      </c>
      <c r="D1184" t="s">
        <v>4336</v>
      </c>
      <c r="E1184" t="s">
        <v>2740</v>
      </c>
      <c r="F1184" t="s">
        <v>3176</v>
      </c>
      <c r="G1184">
        <v>0</v>
      </c>
      <c r="H1184">
        <v>1</v>
      </c>
      <c r="I1184">
        <v>0</v>
      </c>
      <c r="J1184" s="82" t="str">
        <f>IF(A1184="","",IF(COUNTIF('4. IncomeStatement_12Mo_BDI'!$8:$8,$A1184)&gt;0,"Y","N"))</f>
        <v>Y</v>
      </c>
      <c r="K1184" s="82" t="str">
        <f t="shared" si="19"/>
        <v>Y</v>
      </c>
      <c r="L1184" s="82" t="str">
        <f>IF($K1184="Y",VLOOKUP($C1184,'3. Lookup Tables'!$AJ:$AM,2,0),"--")</f>
        <v>FEL_4.0YD</v>
      </c>
      <c r="M1184" s="82">
        <f>IFERROR(IF($K1184="Y",VALUE(VLOOKUP($C1184,'3. Lookup Tables'!$AJ:$AM,3,0)),"--")*H1184,0)</f>
        <v>1</v>
      </c>
      <c r="N1184" s="82">
        <f>IFERROR(IF(D1184="CHARGE - RECURRING",M1184*IF($K1184="Y",VALUE(VLOOKUP($C1184,'3. Lookup Tables'!$AJ:$AM,4,0)),"--"),0),0)</f>
        <v>3.33</v>
      </c>
    </row>
    <row r="1185" spans="1:14" x14ac:dyDescent="0.25">
      <c r="A1185" t="s">
        <v>187</v>
      </c>
      <c r="B1185" t="s">
        <v>3</v>
      </c>
      <c r="C1185" t="s">
        <v>3200</v>
      </c>
      <c r="D1185" t="s">
        <v>4336</v>
      </c>
      <c r="E1185" t="s">
        <v>2740</v>
      </c>
      <c r="F1185" t="s">
        <v>3176</v>
      </c>
      <c r="G1185">
        <v>118.38</v>
      </c>
      <c r="H1185">
        <v>7</v>
      </c>
      <c r="I1185">
        <v>828.66</v>
      </c>
      <c r="J1185" s="82" t="str">
        <f>IF(A1185="","",IF(COUNTIF('4. IncomeStatement_12Mo_BDI'!$8:$8,$A1185)&gt;0,"Y","N"))</f>
        <v>Y</v>
      </c>
      <c r="K1185" s="82" t="str">
        <f t="shared" si="19"/>
        <v>Y</v>
      </c>
      <c r="L1185" s="82" t="str">
        <f>IF($K1185="Y",VLOOKUP($C1185,'3. Lookup Tables'!$AJ:$AM,2,0),"--")</f>
        <v>FEL_4.0YD</v>
      </c>
      <c r="M1185" s="82">
        <f>IFERROR(IF($K1185="Y",VALUE(VLOOKUP($C1185,'3. Lookup Tables'!$AJ:$AM,3,0)),"--")*H1185,0)</f>
        <v>7</v>
      </c>
      <c r="N1185" s="82">
        <f>IFERROR(IF(D1185="CHARGE - RECURRING",M1185*IF($K1185="Y",VALUE(VLOOKUP($C1185,'3. Lookup Tables'!$AJ:$AM,4,0)),"--"),0),0)</f>
        <v>23.310000000000002</v>
      </c>
    </row>
    <row r="1186" spans="1:14" x14ac:dyDescent="0.25">
      <c r="A1186" t="s">
        <v>187</v>
      </c>
      <c r="B1186" t="s">
        <v>3</v>
      </c>
      <c r="C1186" t="s">
        <v>3201</v>
      </c>
      <c r="D1186" t="s">
        <v>4336</v>
      </c>
      <c r="E1186" t="s">
        <v>2736</v>
      </c>
      <c r="F1186" t="s">
        <v>3176</v>
      </c>
      <c r="G1186">
        <v>207.89</v>
      </c>
      <c r="H1186">
        <v>1</v>
      </c>
      <c r="I1186">
        <v>207.89</v>
      </c>
      <c r="J1186" s="82" t="str">
        <f>IF(A1186="","",IF(COUNTIF('4. IncomeStatement_12Mo_BDI'!$8:$8,$A1186)&gt;0,"Y","N"))</f>
        <v>Y</v>
      </c>
      <c r="K1186" s="82" t="str">
        <f t="shared" si="19"/>
        <v>Y</v>
      </c>
      <c r="L1186" s="82" t="str">
        <f>IF($K1186="Y",VLOOKUP($C1186,'3. Lookup Tables'!$AJ:$AM,2,0),"--")</f>
        <v>FEL_4.0YD</v>
      </c>
      <c r="M1186" s="82">
        <f>IFERROR(IF($K1186="Y",VALUE(VLOOKUP($C1186,'3. Lookup Tables'!$AJ:$AM,3,0)),"--")*H1186,0)</f>
        <v>1</v>
      </c>
      <c r="N1186" s="82">
        <f>IFERROR(IF(D1186="CHARGE - RECURRING",M1186*IF($K1186="Y",VALUE(VLOOKUP($C1186,'3. Lookup Tables'!$AJ:$AM,4,0)),"--"),0),0)</f>
        <v>7.66</v>
      </c>
    </row>
    <row r="1187" spans="1:14" x14ac:dyDescent="0.25">
      <c r="A1187" t="s">
        <v>187</v>
      </c>
      <c r="B1187" t="s">
        <v>3</v>
      </c>
      <c r="C1187" t="s">
        <v>3223</v>
      </c>
      <c r="D1187" t="s">
        <v>4336</v>
      </c>
      <c r="E1187" t="s">
        <v>2735</v>
      </c>
      <c r="F1187" t="s">
        <v>3176</v>
      </c>
      <c r="G1187">
        <v>71.08</v>
      </c>
      <c r="H1187">
        <v>1</v>
      </c>
      <c r="I1187">
        <v>71.08</v>
      </c>
      <c r="J1187" s="82" t="str">
        <f>IF(A1187="","",IF(COUNTIF('4. IncomeStatement_12Mo_BDI'!$8:$8,$A1187)&gt;0,"Y","N"))</f>
        <v>Y</v>
      </c>
      <c r="K1187" s="82" t="str">
        <f t="shared" si="19"/>
        <v>Y</v>
      </c>
      <c r="L1187" s="82" t="str">
        <f>IF($K1187="Y",VLOOKUP($C1187,'3. Lookup Tables'!$AJ:$AM,2,0),"--")</f>
        <v>FEL_4.0YD</v>
      </c>
      <c r="M1187" s="82">
        <f>IFERROR(IF($K1187="Y",VALUE(VLOOKUP($C1187,'3. Lookup Tables'!$AJ:$AM,3,0)),"--")*H1187,0)</f>
        <v>1</v>
      </c>
      <c r="N1187" s="82">
        <f>IFERROR(IF(D1187="CHARGE - RECURRING",M1187*IF($K1187="Y",VALUE(VLOOKUP($C1187,'3. Lookup Tables'!$AJ:$AM,4,0)),"--"),0),0)</f>
        <v>1.17</v>
      </c>
    </row>
    <row r="1188" spans="1:14" x14ac:dyDescent="0.25">
      <c r="A1188" t="s">
        <v>187</v>
      </c>
      <c r="B1188" t="s">
        <v>3</v>
      </c>
      <c r="C1188" t="s">
        <v>3204</v>
      </c>
      <c r="D1188" t="s">
        <v>4337</v>
      </c>
      <c r="E1188" t="s">
        <v>2735</v>
      </c>
      <c r="F1188" t="s">
        <v>3176</v>
      </c>
      <c r="G1188">
        <v>95.99</v>
      </c>
      <c r="H1188">
        <v>1</v>
      </c>
      <c r="I1188">
        <v>95.99</v>
      </c>
      <c r="J1188" s="82" t="str">
        <f>IF(A1188="","",IF(COUNTIF('4. IncomeStatement_12Mo_BDI'!$8:$8,$A1188)&gt;0,"Y","N"))</f>
        <v>Y</v>
      </c>
      <c r="K1188" s="82" t="str">
        <f t="shared" si="19"/>
        <v>Y</v>
      </c>
      <c r="L1188" s="82" t="str">
        <f>IF($K1188="Y",VLOOKUP($C1188,'3. Lookup Tables'!$AJ:$AM,2,0),"--")</f>
        <v>FEL_6.0YD</v>
      </c>
      <c r="M1188" s="82">
        <f>IFERROR(IF($K1188="Y",VALUE(VLOOKUP($C1188,'3. Lookup Tables'!$AJ:$AM,3,0)),"--")*H1188,0)</f>
        <v>1</v>
      </c>
      <c r="N1188" s="82">
        <f>IFERROR(IF(D1188="CHARGE - RECURRING",M1188*IF($K1188="Y",VALUE(VLOOKUP($C1188,'3. Lookup Tables'!$AJ:$AM,4,0)),"--"),0),0)</f>
        <v>0</v>
      </c>
    </row>
    <row r="1189" spans="1:14" x14ac:dyDescent="0.25">
      <c r="A1189" t="s">
        <v>187</v>
      </c>
      <c r="B1189" t="s">
        <v>3</v>
      </c>
      <c r="C1189" t="s">
        <v>3204</v>
      </c>
      <c r="D1189" t="s">
        <v>4336</v>
      </c>
      <c r="E1189" t="s">
        <v>2735</v>
      </c>
      <c r="F1189" t="s">
        <v>3176</v>
      </c>
      <c r="G1189">
        <v>191.98</v>
      </c>
      <c r="H1189">
        <v>7</v>
      </c>
      <c r="I1189">
        <v>1343.86</v>
      </c>
      <c r="J1189" s="82" t="str">
        <f>IF(A1189="","",IF(COUNTIF('4. IncomeStatement_12Mo_BDI'!$8:$8,$A1189)&gt;0,"Y","N"))</f>
        <v>Y</v>
      </c>
      <c r="K1189" s="82" t="str">
        <f t="shared" si="19"/>
        <v>Y</v>
      </c>
      <c r="L1189" s="82" t="str">
        <f>IF($K1189="Y",VLOOKUP($C1189,'3. Lookup Tables'!$AJ:$AM,2,0),"--")</f>
        <v>FEL_6.0YD</v>
      </c>
      <c r="M1189" s="82">
        <f>IFERROR(IF($K1189="Y",VALUE(VLOOKUP($C1189,'3. Lookup Tables'!$AJ:$AM,3,0)),"--")*H1189,0)</f>
        <v>7</v>
      </c>
      <c r="N1189" s="82">
        <f>IFERROR(IF(D1189="CHARGE - RECURRING",M1189*IF($K1189="Y",VALUE(VLOOKUP($C1189,'3. Lookup Tables'!$AJ:$AM,4,0)),"--"),0),0)</f>
        <v>23.310000000000002</v>
      </c>
    </row>
    <row r="1190" spans="1:14" x14ac:dyDescent="0.25">
      <c r="A1190" t="s">
        <v>187</v>
      </c>
      <c r="B1190" t="s">
        <v>3</v>
      </c>
      <c r="C1190" t="s">
        <v>3204</v>
      </c>
      <c r="D1190" t="s">
        <v>4336</v>
      </c>
      <c r="E1190" t="s">
        <v>2736</v>
      </c>
      <c r="F1190" t="s">
        <v>3176</v>
      </c>
      <c r="G1190">
        <v>191.98</v>
      </c>
      <c r="H1190">
        <v>2</v>
      </c>
      <c r="I1190">
        <v>383.96</v>
      </c>
      <c r="J1190" s="82" t="str">
        <f>IF(A1190="","",IF(COUNTIF('4. IncomeStatement_12Mo_BDI'!$8:$8,$A1190)&gt;0,"Y","N"))</f>
        <v>Y</v>
      </c>
      <c r="K1190" s="82" t="str">
        <f t="shared" si="19"/>
        <v>Y</v>
      </c>
      <c r="L1190" s="82" t="str">
        <f>IF($K1190="Y",VLOOKUP($C1190,'3. Lookup Tables'!$AJ:$AM,2,0),"--")</f>
        <v>FEL_6.0YD</v>
      </c>
      <c r="M1190" s="82">
        <f>IFERROR(IF($K1190="Y",VALUE(VLOOKUP($C1190,'3. Lookup Tables'!$AJ:$AM,3,0)),"--")*H1190,0)</f>
        <v>2</v>
      </c>
      <c r="N1190" s="82">
        <f>IFERROR(IF(D1190="CHARGE - RECURRING",M1190*IF($K1190="Y",VALUE(VLOOKUP($C1190,'3. Lookup Tables'!$AJ:$AM,4,0)),"--"),0),0)</f>
        <v>6.66</v>
      </c>
    </row>
    <row r="1191" spans="1:14" x14ac:dyDescent="0.25">
      <c r="A1191" t="s">
        <v>187</v>
      </c>
      <c r="B1191" t="s">
        <v>3</v>
      </c>
      <c r="C1191" t="s">
        <v>3204</v>
      </c>
      <c r="D1191" t="s">
        <v>4336</v>
      </c>
      <c r="E1191" t="s">
        <v>2738</v>
      </c>
      <c r="F1191" t="s">
        <v>3176</v>
      </c>
      <c r="G1191">
        <v>158.19999999999999</v>
      </c>
      <c r="H1191">
        <v>23</v>
      </c>
      <c r="I1191">
        <v>3638.6</v>
      </c>
      <c r="J1191" s="82" t="str">
        <f>IF(A1191="","",IF(COUNTIF('4. IncomeStatement_12Mo_BDI'!$8:$8,$A1191)&gt;0,"Y","N"))</f>
        <v>Y</v>
      </c>
      <c r="K1191" s="82" t="str">
        <f t="shared" si="19"/>
        <v>Y</v>
      </c>
      <c r="L1191" s="82" t="str">
        <f>IF($K1191="Y",VLOOKUP($C1191,'3. Lookup Tables'!$AJ:$AM,2,0),"--")</f>
        <v>FEL_6.0YD</v>
      </c>
      <c r="M1191" s="82">
        <f>IFERROR(IF($K1191="Y",VALUE(VLOOKUP($C1191,'3. Lookup Tables'!$AJ:$AM,3,0)),"--")*H1191,0)</f>
        <v>23</v>
      </c>
      <c r="N1191" s="82">
        <f>IFERROR(IF(D1191="CHARGE - RECURRING",M1191*IF($K1191="Y",VALUE(VLOOKUP($C1191,'3. Lookup Tables'!$AJ:$AM,4,0)),"--"),0),0)</f>
        <v>76.59</v>
      </c>
    </row>
    <row r="1192" spans="1:14" x14ac:dyDescent="0.25">
      <c r="A1192" t="s">
        <v>187</v>
      </c>
      <c r="B1192" t="s">
        <v>3</v>
      </c>
      <c r="C1192" t="s">
        <v>3204</v>
      </c>
      <c r="D1192" t="s">
        <v>4336</v>
      </c>
      <c r="E1192" t="s">
        <v>2740</v>
      </c>
      <c r="F1192" t="s">
        <v>3176</v>
      </c>
      <c r="G1192">
        <v>0</v>
      </c>
      <c r="H1192">
        <v>2</v>
      </c>
      <c r="I1192">
        <v>0</v>
      </c>
      <c r="J1192" s="82" t="str">
        <f>IF(A1192="","",IF(COUNTIF('4. IncomeStatement_12Mo_BDI'!$8:$8,$A1192)&gt;0,"Y","N"))</f>
        <v>Y</v>
      </c>
      <c r="K1192" s="82" t="str">
        <f t="shared" si="19"/>
        <v>Y</v>
      </c>
      <c r="L1192" s="82" t="str">
        <f>IF($K1192="Y",VLOOKUP($C1192,'3. Lookup Tables'!$AJ:$AM,2,0),"--")</f>
        <v>FEL_6.0YD</v>
      </c>
      <c r="M1192" s="82">
        <f>IFERROR(IF($K1192="Y",VALUE(VLOOKUP($C1192,'3. Lookup Tables'!$AJ:$AM,3,0)),"--")*H1192,0)</f>
        <v>2</v>
      </c>
      <c r="N1192" s="82">
        <f>IFERROR(IF(D1192="CHARGE - RECURRING",M1192*IF($K1192="Y",VALUE(VLOOKUP($C1192,'3. Lookup Tables'!$AJ:$AM,4,0)),"--"),0),0)</f>
        <v>6.66</v>
      </c>
    </row>
    <row r="1193" spans="1:14" x14ac:dyDescent="0.25">
      <c r="A1193" t="s">
        <v>187</v>
      </c>
      <c r="B1193" t="s">
        <v>3</v>
      </c>
      <c r="C1193" t="s">
        <v>3204</v>
      </c>
      <c r="D1193" t="s">
        <v>4336</v>
      </c>
      <c r="E1193" t="s">
        <v>2740</v>
      </c>
      <c r="F1193" t="s">
        <v>3176</v>
      </c>
      <c r="G1193">
        <v>164.16</v>
      </c>
      <c r="H1193">
        <v>18</v>
      </c>
      <c r="I1193">
        <v>2954.88</v>
      </c>
      <c r="J1193" s="82" t="str">
        <f>IF(A1193="","",IF(COUNTIF('4. IncomeStatement_12Mo_BDI'!$8:$8,$A1193)&gt;0,"Y","N"))</f>
        <v>Y</v>
      </c>
      <c r="K1193" s="82" t="str">
        <f t="shared" si="19"/>
        <v>Y</v>
      </c>
      <c r="L1193" s="82" t="str">
        <f>IF($K1193="Y",VLOOKUP($C1193,'3. Lookup Tables'!$AJ:$AM,2,0),"--")</f>
        <v>FEL_6.0YD</v>
      </c>
      <c r="M1193" s="82">
        <f>IFERROR(IF($K1193="Y",VALUE(VLOOKUP($C1193,'3. Lookup Tables'!$AJ:$AM,3,0)),"--")*H1193,0)</f>
        <v>18</v>
      </c>
      <c r="N1193" s="82">
        <f>IFERROR(IF(D1193="CHARGE - RECURRING",M1193*IF($K1193="Y",VALUE(VLOOKUP($C1193,'3. Lookup Tables'!$AJ:$AM,4,0)),"--"),0),0)</f>
        <v>59.94</v>
      </c>
    </row>
    <row r="1194" spans="1:14" x14ac:dyDescent="0.25">
      <c r="A1194" t="s">
        <v>187</v>
      </c>
      <c r="B1194" t="s">
        <v>3</v>
      </c>
      <c r="C1194" t="s">
        <v>3206</v>
      </c>
      <c r="D1194" t="s">
        <v>4336</v>
      </c>
      <c r="E1194" t="s">
        <v>2740</v>
      </c>
      <c r="F1194" t="s">
        <v>3176</v>
      </c>
      <c r="G1194">
        <v>0</v>
      </c>
      <c r="H1194">
        <v>3</v>
      </c>
      <c r="I1194">
        <v>0</v>
      </c>
      <c r="J1194" s="82" t="str">
        <f>IF(A1194="","",IF(COUNTIF('4. IncomeStatement_12Mo_BDI'!$8:$8,$A1194)&gt;0,"Y","N"))</f>
        <v>Y</v>
      </c>
      <c r="K1194" s="82" t="str">
        <f t="shared" si="19"/>
        <v>Y</v>
      </c>
      <c r="L1194" s="82" t="str">
        <f>IF($K1194="Y",VLOOKUP($C1194,'3. Lookup Tables'!$AJ:$AM,2,0),"--")</f>
        <v>FEL_6.0YD</v>
      </c>
      <c r="M1194" s="82">
        <f>IFERROR(IF($K1194="Y",VALUE(VLOOKUP($C1194,'3. Lookup Tables'!$AJ:$AM,3,0)),"--")*H1194,0)</f>
        <v>3</v>
      </c>
      <c r="N1194" s="82">
        <f>IFERROR(IF(D1194="CHARGE - RECURRING",M1194*IF($K1194="Y",VALUE(VLOOKUP($C1194,'3. Lookup Tables'!$AJ:$AM,4,0)),"--"),0),0)</f>
        <v>22.98</v>
      </c>
    </row>
    <row r="1195" spans="1:14" x14ac:dyDescent="0.25">
      <c r="A1195" t="s">
        <v>187</v>
      </c>
      <c r="B1195" t="s">
        <v>3</v>
      </c>
      <c r="C1195" t="s">
        <v>3206</v>
      </c>
      <c r="D1195" t="s">
        <v>4336</v>
      </c>
      <c r="E1195" t="s">
        <v>2740</v>
      </c>
      <c r="F1195" t="s">
        <v>3176</v>
      </c>
      <c r="G1195">
        <v>328.32</v>
      </c>
      <c r="H1195">
        <v>3</v>
      </c>
      <c r="I1195">
        <v>984.96</v>
      </c>
      <c r="J1195" s="82" t="str">
        <f>IF(A1195="","",IF(COUNTIF('4. IncomeStatement_12Mo_BDI'!$8:$8,$A1195)&gt;0,"Y","N"))</f>
        <v>Y</v>
      </c>
      <c r="K1195" s="82" t="str">
        <f t="shared" si="19"/>
        <v>Y</v>
      </c>
      <c r="L1195" s="82" t="str">
        <f>IF($K1195="Y",VLOOKUP($C1195,'3. Lookup Tables'!$AJ:$AM,2,0),"--")</f>
        <v>FEL_6.0YD</v>
      </c>
      <c r="M1195" s="82">
        <f>IFERROR(IF($K1195="Y",VALUE(VLOOKUP($C1195,'3. Lookup Tables'!$AJ:$AM,3,0)),"--")*H1195,0)</f>
        <v>3</v>
      </c>
      <c r="N1195" s="82">
        <f>IFERROR(IF(D1195="CHARGE - RECURRING",M1195*IF($K1195="Y",VALUE(VLOOKUP($C1195,'3. Lookup Tables'!$AJ:$AM,4,0)),"--"),0),0)</f>
        <v>22.98</v>
      </c>
    </row>
    <row r="1196" spans="1:14" x14ac:dyDescent="0.25">
      <c r="A1196" t="s">
        <v>187</v>
      </c>
      <c r="B1196" t="s">
        <v>3</v>
      </c>
      <c r="C1196" t="s">
        <v>3210</v>
      </c>
      <c r="D1196" t="s">
        <v>4336</v>
      </c>
      <c r="E1196" t="s">
        <v>2735</v>
      </c>
      <c r="F1196" t="s">
        <v>3176</v>
      </c>
      <c r="G1196">
        <v>208.31</v>
      </c>
      <c r="H1196">
        <v>4</v>
      </c>
      <c r="I1196">
        <v>833.24</v>
      </c>
      <c r="J1196" s="82" t="str">
        <f>IF(A1196="","",IF(COUNTIF('4. IncomeStatement_12Mo_BDI'!$8:$8,$A1196)&gt;0,"Y","N"))</f>
        <v>Y</v>
      </c>
      <c r="K1196" s="82" t="str">
        <f t="shared" si="19"/>
        <v>Y</v>
      </c>
      <c r="L1196" s="82" t="str">
        <f>IF($K1196="Y",VLOOKUP($C1196,'3. Lookup Tables'!$AJ:$AM,2,0),"--")</f>
        <v>FEL_8.0YD</v>
      </c>
      <c r="M1196" s="82">
        <f>IFERROR(IF($K1196="Y",VALUE(VLOOKUP($C1196,'3. Lookup Tables'!$AJ:$AM,3,0)),"--")*H1196,0)</f>
        <v>4</v>
      </c>
      <c r="N1196" s="82">
        <f>IFERROR(IF(D1196="CHARGE - RECURRING",M1196*IF($K1196="Y",VALUE(VLOOKUP($C1196,'3. Lookup Tables'!$AJ:$AM,4,0)),"--"),0),0)</f>
        <v>13.32</v>
      </c>
    </row>
    <row r="1197" spans="1:14" x14ac:dyDescent="0.25">
      <c r="A1197" t="s">
        <v>187</v>
      </c>
      <c r="B1197" t="s">
        <v>3</v>
      </c>
      <c r="C1197" t="s">
        <v>3210</v>
      </c>
      <c r="D1197" t="s">
        <v>4336</v>
      </c>
      <c r="E1197" t="s">
        <v>2736</v>
      </c>
      <c r="F1197" t="s">
        <v>3176</v>
      </c>
      <c r="G1197">
        <v>208.31</v>
      </c>
      <c r="H1197">
        <v>1</v>
      </c>
      <c r="I1197">
        <v>208.31</v>
      </c>
      <c r="J1197" s="82" t="str">
        <f>IF(A1197="","",IF(COUNTIF('4. IncomeStatement_12Mo_BDI'!$8:$8,$A1197)&gt;0,"Y","N"))</f>
        <v>Y</v>
      </c>
      <c r="K1197" s="82" t="str">
        <f t="shared" si="19"/>
        <v>Y</v>
      </c>
      <c r="L1197" s="82" t="str">
        <f>IF($K1197="Y",VLOOKUP($C1197,'3. Lookup Tables'!$AJ:$AM,2,0),"--")</f>
        <v>FEL_8.0YD</v>
      </c>
      <c r="M1197" s="82">
        <f>IFERROR(IF($K1197="Y",VALUE(VLOOKUP($C1197,'3. Lookup Tables'!$AJ:$AM,3,0)),"--")*H1197,0)</f>
        <v>1</v>
      </c>
      <c r="N1197" s="82">
        <f>IFERROR(IF(D1197="CHARGE - RECURRING",M1197*IF($K1197="Y",VALUE(VLOOKUP($C1197,'3. Lookup Tables'!$AJ:$AM,4,0)),"--"),0),0)</f>
        <v>3.33</v>
      </c>
    </row>
    <row r="1198" spans="1:14" x14ac:dyDescent="0.25">
      <c r="A1198" t="s">
        <v>187</v>
      </c>
      <c r="B1198" t="s">
        <v>3</v>
      </c>
      <c r="C1198" t="s">
        <v>3210</v>
      </c>
      <c r="D1198" t="s">
        <v>4336</v>
      </c>
      <c r="E1198" t="s">
        <v>2738</v>
      </c>
      <c r="F1198" t="s">
        <v>3176</v>
      </c>
      <c r="G1198">
        <v>215.57</v>
      </c>
      <c r="H1198">
        <v>7</v>
      </c>
      <c r="I1198">
        <v>1508.99</v>
      </c>
      <c r="J1198" s="82" t="str">
        <f>IF(A1198="","",IF(COUNTIF('4. IncomeStatement_12Mo_BDI'!$8:$8,$A1198)&gt;0,"Y","N"))</f>
        <v>Y</v>
      </c>
      <c r="K1198" s="82" t="str">
        <f t="shared" si="19"/>
        <v>Y</v>
      </c>
      <c r="L1198" s="82" t="str">
        <f>IF($K1198="Y",VLOOKUP($C1198,'3. Lookup Tables'!$AJ:$AM,2,0),"--")</f>
        <v>FEL_8.0YD</v>
      </c>
      <c r="M1198" s="82">
        <f>IFERROR(IF($K1198="Y",VALUE(VLOOKUP($C1198,'3. Lookup Tables'!$AJ:$AM,3,0)),"--")*H1198,0)</f>
        <v>7</v>
      </c>
      <c r="N1198" s="82">
        <f>IFERROR(IF(D1198="CHARGE - RECURRING",M1198*IF($K1198="Y",VALUE(VLOOKUP($C1198,'3. Lookup Tables'!$AJ:$AM,4,0)),"--"),0),0)</f>
        <v>23.310000000000002</v>
      </c>
    </row>
    <row r="1199" spans="1:14" x14ac:dyDescent="0.25">
      <c r="A1199" t="s">
        <v>187</v>
      </c>
      <c r="B1199" t="s">
        <v>3</v>
      </c>
      <c r="C1199" t="s">
        <v>3210</v>
      </c>
      <c r="D1199" t="s">
        <v>4336</v>
      </c>
      <c r="E1199" t="s">
        <v>2740</v>
      </c>
      <c r="F1199" t="s">
        <v>3176</v>
      </c>
      <c r="G1199">
        <v>200.51</v>
      </c>
      <c r="H1199">
        <v>5</v>
      </c>
      <c r="I1199">
        <v>1002.55</v>
      </c>
      <c r="J1199" s="82" t="str">
        <f>IF(A1199="","",IF(COUNTIF('4. IncomeStatement_12Mo_BDI'!$8:$8,$A1199)&gt;0,"Y","N"))</f>
        <v>Y</v>
      </c>
      <c r="K1199" s="82" t="str">
        <f t="shared" si="19"/>
        <v>Y</v>
      </c>
      <c r="L1199" s="82" t="str">
        <f>IF($K1199="Y",VLOOKUP($C1199,'3. Lookup Tables'!$AJ:$AM,2,0),"--")</f>
        <v>FEL_8.0YD</v>
      </c>
      <c r="M1199" s="82">
        <f>IFERROR(IF($K1199="Y",VALUE(VLOOKUP($C1199,'3. Lookup Tables'!$AJ:$AM,3,0)),"--")*H1199,0)</f>
        <v>5</v>
      </c>
      <c r="N1199" s="82">
        <f>IFERROR(IF(D1199="CHARGE - RECURRING",M1199*IF($K1199="Y",VALUE(VLOOKUP($C1199,'3. Lookup Tables'!$AJ:$AM,4,0)),"--"),0),0)</f>
        <v>16.649999999999999</v>
      </c>
    </row>
    <row r="1200" spans="1:14" x14ac:dyDescent="0.25">
      <c r="A1200" t="s">
        <v>187</v>
      </c>
      <c r="B1200" t="s">
        <v>3</v>
      </c>
      <c r="C1200" t="s">
        <v>3212</v>
      </c>
      <c r="D1200" t="s">
        <v>4336</v>
      </c>
      <c r="E1200" t="s">
        <v>2736</v>
      </c>
      <c r="F1200" t="s">
        <v>3176</v>
      </c>
      <c r="G1200">
        <v>341.04</v>
      </c>
      <c r="H1200">
        <v>1</v>
      </c>
      <c r="I1200">
        <v>341.04</v>
      </c>
      <c r="J1200" s="82" t="str">
        <f>IF(A1200="","",IF(COUNTIF('4. IncomeStatement_12Mo_BDI'!$8:$8,$A1200)&gt;0,"Y","N"))</f>
        <v>Y</v>
      </c>
      <c r="K1200" s="82" t="str">
        <f t="shared" si="19"/>
        <v>Y</v>
      </c>
      <c r="L1200" s="82" t="str">
        <f>IF($K1200="Y",VLOOKUP($C1200,'3. Lookup Tables'!$AJ:$AM,2,0),"--")</f>
        <v>FEL_8.0YD</v>
      </c>
      <c r="M1200" s="82">
        <f>IFERROR(IF($K1200="Y",VALUE(VLOOKUP($C1200,'3. Lookup Tables'!$AJ:$AM,3,0)),"--")*H1200,0)</f>
        <v>1</v>
      </c>
      <c r="N1200" s="82">
        <f>IFERROR(IF(D1200="CHARGE - RECURRING",M1200*IF($K1200="Y",VALUE(VLOOKUP($C1200,'3. Lookup Tables'!$AJ:$AM,4,0)),"--"),0),0)</f>
        <v>7.66</v>
      </c>
    </row>
    <row r="1201" spans="1:14" x14ac:dyDescent="0.25">
      <c r="A1201" t="s">
        <v>187</v>
      </c>
      <c r="B1201" t="s">
        <v>3</v>
      </c>
      <c r="C1201" t="s">
        <v>3212</v>
      </c>
      <c r="D1201" t="s">
        <v>4336</v>
      </c>
      <c r="E1201" t="s">
        <v>2738</v>
      </c>
      <c r="F1201" t="s">
        <v>3176</v>
      </c>
      <c r="G1201">
        <v>423.52</v>
      </c>
      <c r="H1201">
        <v>1</v>
      </c>
      <c r="I1201">
        <v>423.52</v>
      </c>
      <c r="J1201" s="82" t="str">
        <f>IF(A1201="","",IF(COUNTIF('4. IncomeStatement_12Mo_BDI'!$8:$8,$A1201)&gt;0,"Y","N"))</f>
        <v>Y</v>
      </c>
      <c r="K1201" s="82" t="str">
        <f t="shared" si="19"/>
        <v>Y</v>
      </c>
      <c r="L1201" s="82" t="str">
        <f>IF($K1201="Y",VLOOKUP($C1201,'3. Lookup Tables'!$AJ:$AM,2,0),"--")</f>
        <v>FEL_8.0YD</v>
      </c>
      <c r="M1201" s="82">
        <f>IFERROR(IF($K1201="Y",VALUE(VLOOKUP($C1201,'3. Lookup Tables'!$AJ:$AM,3,0)),"--")*H1201,0)</f>
        <v>1</v>
      </c>
      <c r="N1201" s="82">
        <f>IFERROR(IF(D1201="CHARGE - RECURRING",M1201*IF($K1201="Y",VALUE(VLOOKUP($C1201,'3. Lookup Tables'!$AJ:$AM,4,0)),"--"),0),0)</f>
        <v>7.66</v>
      </c>
    </row>
    <row r="1202" spans="1:14" x14ac:dyDescent="0.25">
      <c r="A1202" t="s">
        <v>187</v>
      </c>
      <c r="B1202" t="s">
        <v>3</v>
      </c>
      <c r="C1202" t="s">
        <v>3212</v>
      </c>
      <c r="D1202" t="s">
        <v>4336</v>
      </c>
      <c r="E1202" t="s">
        <v>2740</v>
      </c>
      <c r="F1202" t="s">
        <v>3176</v>
      </c>
      <c r="G1202">
        <v>0</v>
      </c>
      <c r="H1202">
        <v>1</v>
      </c>
      <c r="I1202">
        <v>0</v>
      </c>
      <c r="J1202" s="82" t="str">
        <f>IF(A1202="","",IF(COUNTIF('4. IncomeStatement_12Mo_BDI'!$8:$8,$A1202)&gt;0,"Y","N"))</f>
        <v>Y</v>
      </c>
      <c r="K1202" s="82" t="str">
        <f t="shared" si="19"/>
        <v>Y</v>
      </c>
      <c r="L1202" s="82" t="str">
        <f>IF($K1202="Y",VLOOKUP($C1202,'3. Lookup Tables'!$AJ:$AM,2,0),"--")</f>
        <v>FEL_8.0YD</v>
      </c>
      <c r="M1202" s="82">
        <f>IFERROR(IF($K1202="Y",VALUE(VLOOKUP($C1202,'3. Lookup Tables'!$AJ:$AM,3,0)),"--")*H1202,0)</f>
        <v>1</v>
      </c>
      <c r="N1202" s="82">
        <f>IFERROR(IF(D1202="CHARGE - RECURRING",M1202*IF($K1202="Y",VALUE(VLOOKUP($C1202,'3. Lookup Tables'!$AJ:$AM,4,0)),"--"),0),0)</f>
        <v>7.66</v>
      </c>
    </row>
    <row r="1203" spans="1:14" x14ac:dyDescent="0.25">
      <c r="A1203" t="s">
        <v>187</v>
      </c>
      <c r="B1203" t="s">
        <v>3</v>
      </c>
      <c r="C1203" t="s">
        <v>3212</v>
      </c>
      <c r="D1203" t="s">
        <v>4336</v>
      </c>
      <c r="E1203" t="s">
        <v>2740</v>
      </c>
      <c r="F1203" t="s">
        <v>3176</v>
      </c>
      <c r="G1203">
        <v>401.02</v>
      </c>
      <c r="H1203">
        <v>2</v>
      </c>
      <c r="I1203">
        <v>802.04</v>
      </c>
      <c r="J1203" s="82" t="str">
        <f>IF(A1203="","",IF(COUNTIF('4. IncomeStatement_12Mo_BDI'!$8:$8,$A1203)&gt;0,"Y","N"))</f>
        <v>Y</v>
      </c>
      <c r="K1203" s="82" t="str">
        <f t="shared" si="19"/>
        <v>Y</v>
      </c>
      <c r="L1203" s="82" t="str">
        <f>IF($K1203="Y",VLOOKUP($C1203,'3. Lookup Tables'!$AJ:$AM,2,0),"--")</f>
        <v>FEL_8.0YD</v>
      </c>
      <c r="M1203" s="82">
        <f>IFERROR(IF($K1203="Y",VALUE(VLOOKUP($C1203,'3. Lookup Tables'!$AJ:$AM,3,0)),"--")*H1203,0)</f>
        <v>2</v>
      </c>
      <c r="N1203" s="82">
        <f>IFERROR(IF(D1203="CHARGE - RECURRING",M1203*IF($K1203="Y",VALUE(VLOOKUP($C1203,'3. Lookup Tables'!$AJ:$AM,4,0)),"--"),0),0)</f>
        <v>15.32</v>
      </c>
    </row>
    <row r="1204" spans="1:14" x14ac:dyDescent="0.25">
      <c r="A1204" t="s">
        <v>187</v>
      </c>
      <c r="B1204" t="s">
        <v>3</v>
      </c>
      <c r="C1204" t="s">
        <v>3225</v>
      </c>
      <c r="D1204" t="s">
        <v>4336</v>
      </c>
      <c r="E1204" t="s">
        <v>2735</v>
      </c>
      <c r="F1204" t="s">
        <v>3176</v>
      </c>
      <c r="G1204">
        <v>115.44</v>
      </c>
      <c r="H1204">
        <v>1</v>
      </c>
      <c r="I1204">
        <v>115.44</v>
      </c>
      <c r="J1204" s="82" t="str">
        <f>IF(A1204="","",IF(COUNTIF('4. IncomeStatement_12Mo_BDI'!$8:$8,$A1204)&gt;0,"Y","N"))</f>
        <v>Y</v>
      </c>
      <c r="K1204" s="82" t="str">
        <f t="shared" si="19"/>
        <v>Y</v>
      </c>
      <c r="L1204" s="82" t="str">
        <f>IF($K1204="Y",VLOOKUP($C1204,'3. Lookup Tables'!$AJ:$AM,2,0),"--")</f>
        <v>FEL_8.0YD</v>
      </c>
      <c r="M1204" s="82">
        <f>IFERROR(IF($K1204="Y",VALUE(VLOOKUP($C1204,'3. Lookup Tables'!$AJ:$AM,3,0)),"--")*H1204,0)</f>
        <v>1</v>
      </c>
      <c r="N1204" s="82">
        <f>IFERROR(IF(D1204="CHARGE - RECURRING",M1204*IF($K1204="Y",VALUE(VLOOKUP($C1204,'3. Lookup Tables'!$AJ:$AM,4,0)),"--"),0),0)</f>
        <v>1.17</v>
      </c>
    </row>
    <row r="1205" spans="1:14" x14ac:dyDescent="0.25">
      <c r="A1205" t="s">
        <v>187</v>
      </c>
      <c r="B1205" t="s">
        <v>3</v>
      </c>
      <c r="C1205" t="s">
        <v>4356</v>
      </c>
      <c r="D1205" t="s">
        <v>4337</v>
      </c>
      <c r="E1205" t="s">
        <v>2735</v>
      </c>
      <c r="F1205" t="s">
        <v>4350</v>
      </c>
      <c r="G1205">
        <v>1</v>
      </c>
      <c r="H1205">
        <v>150</v>
      </c>
      <c r="I1205">
        <v>150</v>
      </c>
      <c r="J1205" s="82" t="str">
        <f>IF(A1205="","",IF(COUNTIF('4. IncomeStatement_12Mo_BDI'!$8:$8,$A1205)&gt;0,"Y","N"))</f>
        <v>Y</v>
      </c>
      <c r="K1205" s="82" t="str">
        <f t="shared" si="19"/>
        <v>Y</v>
      </c>
      <c r="L1205" s="82" t="e">
        <f>IF($K1205="Y",VLOOKUP($C1205,'3. Lookup Tables'!$AJ:$AM,2,0),"--")</f>
        <v>#N/A</v>
      </c>
      <c r="M1205" s="82">
        <f>IFERROR(IF($K1205="Y",VALUE(VLOOKUP($C1205,'3. Lookup Tables'!$AJ:$AM,3,0)),"--")*H1205,0)</f>
        <v>0</v>
      </c>
      <c r="N1205" s="82">
        <f>IFERROR(IF(D1205="CHARGE - RECURRING",M1205*IF($K1205="Y",VALUE(VLOOKUP($C1205,'3. Lookup Tables'!$AJ:$AM,4,0)),"--"),0),0)</f>
        <v>0</v>
      </c>
    </row>
    <row r="1206" spans="1:14" x14ac:dyDescent="0.25">
      <c r="A1206" t="s">
        <v>187</v>
      </c>
      <c r="B1206" t="s">
        <v>3</v>
      </c>
      <c r="C1206" t="s">
        <v>4356</v>
      </c>
      <c r="D1206" t="s">
        <v>4337</v>
      </c>
      <c r="E1206" t="s">
        <v>2735</v>
      </c>
      <c r="F1206" t="s">
        <v>4350</v>
      </c>
      <c r="G1206">
        <v>1.1499999999999999</v>
      </c>
      <c r="H1206">
        <v>1</v>
      </c>
      <c r="I1206">
        <v>1.1499999999999999</v>
      </c>
      <c r="J1206" s="82" t="str">
        <f>IF(A1206="","",IF(COUNTIF('4. IncomeStatement_12Mo_BDI'!$8:$8,$A1206)&gt;0,"Y","N"))</f>
        <v>Y</v>
      </c>
      <c r="K1206" s="82" t="str">
        <f t="shared" si="19"/>
        <v>Y</v>
      </c>
      <c r="L1206" s="82" t="e">
        <f>IF($K1206="Y",VLOOKUP($C1206,'3. Lookup Tables'!$AJ:$AM,2,0),"--")</f>
        <v>#N/A</v>
      </c>
      <c r="M1206" s="82">
        <f>IFERROR(IF($K1206="Y",VALUE(VLOOKUP($C1206,'3. Lookup Tables'!$AJ:$AM,3,0)),"--")*H1206,0)</f>
        <v>0</v>
      </c>
      <c r="N1206" s="82">
        <f>IFERROR(IF(D1206="CHARGE - RECURRING",M1206*IF($K1206="Y",VALUE(VLOOKUP($C1206,'3. Lookup Tables'!$AJ:$AM,4,0)),"--"),0),0)</f>
        <v>0</v>
      </c>
    </row>
    <row r="1207" spans="1:14" x14ac:dyDescent="0.25">
      <c r="A1207" t="s">
        <v>187</v>
      </c>
      <c r="B1207" t="s">
        <v>3</v>
      </c>
      <c r="C1207" t="s">
        <v>4356</v>
      </c>
      <c r="D1207" t="s">
        <v>4337</v>
      </c>
      <c r="E1207" t="s">
        <v>2735</v>
      </c>
      <c r="F1207" t="s">
        <v>4350</v>
      </c>
      <c r="G1207">
        <v>1.1599999999999999</v>
      </c>
      <c r="H1207">
        <v>1</v>
      </c>
      <c r="I1207">
        <v>1.1599999999999999</v>
      </c>
      <c r="J1207" s="82" t="str">
        <f>IF(A1207="","",IF(COUNTIF('4. IncomeStatement_12Mo_BDI'!$8:$8,$A1207)&gt;0,"Y","N"))</f>
        <v>Y</v>
      </c>
      <c r="K1207" s="82" t="str">
        <f t="shared" si="19"/>
        <v>Y</v>
      </c>
      <c r="L1207" s="82" t="e">
        <f>IF($K1207="Y",VLOOKUP($C1207,'3. Lookup Tables'!$AJ:$AM,2,0),"--")</f>
        <v>#N/A</v>
      </c>
      <c r="M1207" s="82">
        <f>IFERROR(IF($K1207="Y",VALUE(VLOOKUP($C1207,'3. Lookup Tables'!$AJ:$AM,3,0)),"--")*H1207,0)</f>
        <v>0</v>
      </c>
      <c r="N1207" s="82">
        <f>IFERROR(IF(D1207="CHARGE - RECURRING",M1207*IF($K1207="Y",VALUE(VLOOKUP($C1207,'3. Lookup Tables'!$AJ:$AM,4,0)),"--"),0),0)</f>
        <v>0</v>
      </c>
    </row>
    <row r="1208" spans="1:14" x14ac:dyDescent="0.25">
      <c r="A1208" t="s">
        <v>187</v>
      </c>
      <c r="B1208" t="s">
        <v>3</v>
      </c>
      <c r="C1208" t="s">
        <v>4356</v>
      </c>
      <c r="D1208" t="s">
        <v>4337</v>
      </c>
      <c r="E1208" t="s">
        <v>2735</v>
      </c>
      <c r="F1208" t="s">
        <v>4350</v>
      </c>
      <c r="G1208">
        <v>1.18</v>
      </c>
      <c r="H1208">
        <v>1</v>
      </c>
      <c r="I1208">
        <v>1.18</v>
      </c>
      <c r="J1208" s="82" t="str">
        <f>IF(A1208="","",IF(COUNTIF('4. IncomeStatement_12Mo_BDI'!$8:$8,$A1208)&gt;0,"Y","N"))</f>
        <v>Y</v>
      </c>
      <c r="K1208" s="82" t="str">
        <f t="shared" si="19"/>
        <v>Y</v>
      </c>
      <c r="L1208" s="82" t="e">
        <f>IF($K1208="Y",VLOOKUP($C1208,'3. Lookup Tables'!$AJ:$AM,2,0),"--")</f>
        <v>#N/A</v>
      </c>
      <c r="M1208" s="82">
        <f>IFERROR(IF($K1208="Y",VALUE(VLOOKUP($C1208,'3. Lookup Tables'!$AJ:$AM,3,0)),"--")*H1208,0)</f>
        <v>0</v>
      </c>
      <c r="N1208" s="82">
        <f>IFERROR(IF(D1208="CHARGE - RECURRING",M1208*IF($K1208="Y",VALUE(VLOOKUP($C1208,'3. Lookup Tables'!$AJ:$AM,4,0)),"--"),0),0)</f>
        <v>0</v>
      </c>
    </row>
    <row r="1209" spans="1:14" x14ac:dyDescent="0.25">
      <c r="A1209" t="s">
        <v>187</v>
      </c>
      <c r="B1209" t="s">
        <v>3</v>
      </c>
      <c r="C1209" t="s">
        <v>4356</v>
      </c>
      <c r="D1209" t="s">
        <v>4337</v>
      </c>
      <c r="E1209" t="s">
        <v>2735</v>
      </c>
      <c r="F1209" t="s">
        <v>4350</v>
      </c>
      <c r="G1209">
        <v>1.23</v>
      </c>
      <c r="H1209">
        <v>1</v>
      </c>
      <c r="I1209">
        <v>1.23</v>
      </c>
      <c r="J1209" s="82" t="str">
        <f>IF(A1209="","",IF(COUNTIF('4. IncomeStatement_12Mo_BDI'!$8:$8,$A1209)&gt;0,"Y","N"))</f>
        <v>Y</v>
      </c>
      <c r="K1209" s="82" t="str">
        <f t="shared" si="19"/>
        <v>Y</v>
      </c>
      <c r="L1209" s="82" t="e">
        <f>IF($K1209="Y",VLOOKUP($C1209,'3. Lookup Tables'!$AJ:$AM,2,0),"--")</f>
        <v>#N/A</v>
      </c>
      <c r="M1209" s="82">
        <f>IFERROR(IF($K1209="Y",VALUE(VLOOKUP($C1209,'3. Lookup Tables'!$AJ:$AM,3,0)),"--")*H1209,0)</f>
        <v>0</v>
      </c>
      <c r="N1209" s="82">
        <f>IFERROR(IF(D1209="CHARGE - RECURRING",M1209*IF($K1209="Y",VALUE(VLOOKUP($C1209,'3. Lookup Tables'!$AJ:$AM,4,0)),"--"),0),0)</f>
        <v>0</v>
      </c>
    </row>
    <row r="1210" spans="1:14" x14ac:dyDescent="0.25">
      <c r="A1210" t="s">
        <v>187</v>
      </c>
      <c r="B1210" t="s">
        <v>3</v>
      </c>
      <c r="C1210" t="s">
        <v>4356</v>
      </c>
      <c r="D1210" t="s">
        <v>4337</v>
      </c>
      <c r="E1210" t="s">
        <v>2735</v>
      </c>
      <c r="F1210" t="s">
        <v>4350</v>
      </c>
      <c r="G1210">
        <v>1.39</v>
      </c>
      <c r="H1210">
        <v>1</v>
      </c>
      <c r="I1210">
        <v>1.39</v>
      </c>
      <c r="J1210" s="82" t="str">
        <f>IF(A1210="","",IF(COUNTIF('4. IncomeStatement_12Mo_BDI'!$8:$8,$A1210)&gt;0,"Y","N"))</f>
        <v>Y</v>
      </c>
      <c r="K1210" s="82" t="str">
        <f t="shared" si="19"/>
        <v>Y</v>
      </c>
      <c r="L1210" s="82" t="e">
        <f>IF($K1210="Y",VLOOKUP($C1210,'3. Lookup Tables'!$AJ:$AM,2,0),"--")</f>
        <v>#N/A</v>
      </c>
      <c r="M1210" s="82">
        <f>IFERROR(IF($K1210="Y",VALUE(VLOOKUP($C1210,'3. Lookup Tables'!$AJ:$AM,3,0)),"--")*H1210,0)</f>
        <v>0</v>
      </c>
      <c r="N1210" s="82">
        <f>IFERROR(IF(D1210="CHARGE - RECURRING",M1210*IF($K1210="Y",VALUE(VLOOKUP($C1210,'3. Lookup Tables'!$AJ:$AM,4,0)),"--"),0),0)</f>
        <v>0</v>
      </c>
    </row>
    <row r="1211" spans="1:14" x14ac:dyDescent="0.25">
      <c r="A1211" t="s">
        <v>187</v>
      </c>
      <c r="B1211" t="s">
        <v>3</v>
      </c>
      <c r="C1211" t="s">
        <v>4356</v>
      </c>
      <c r="D1211" t="s">
        <v>4337</v>
      </c>
      <c r="E1211" t="s">
        <v>2735</v>
      </c>
      <c r="F1211" t="s">
        <v>4350</v>
      </c>
      <c r="G1211">
        <v>1.59</v>
      </c>
      <c r="H1211">
        <v>1</v>
      </c>
      <c r="I1211">
        <v>1.59</v>
      </c>
      <c r="J1211" s="82" t="str">
        <f>IF(A1211="","",IF(COUNTIF('4. IncomeStatement_12Mo_BDI'!$8:$8,$A1211)&gt;0,"Y","N"))</f>
        <v>Y</v>
      </c>
      <c r="K1211" s="82" t="str">
        <f t="shared" si="19"/>
        <v>Y</v>
      </c>
      <c r="L1211" s="82" t="e">
        <f>IF($K1211="Y",VLOOKUP($C1211,'3. Lookup Tables'!$AJ:$AM,2,0),"--")</f>
        <v>#N/A</v>
      </c>
      <c r="M1211" s="82">
        <f>IFERROR(IF($K1211="Y",VALUE(VLOOKUP($C1211,'3. Lookup Tables'!$AJ:$AM,3,0)),"--")*H1211,0)</f>
        <v>0</v>
      </c>
      <c r="N1211" s="82">
        <f>IFERROR(IF(D1211="CHARGE - RECURRING",M1211*IF($K1211="Y",VALUE(VLOOKUP($C1211,'3. Lookup Tables'!$AJ:$AM,4,0)),"--"),0),0)</f>
        <v>0</v>
      </c>
    </row>
    <row r="1212" spans="1:14" x14ac:dyDescent="0.25">
      <c r="A1212" t="s">
        <v>187</v>
      </c>
      <c r="B1212" t="s">
        <v>3</v>
      </c>
      <c r="C1212" t="s">
        <v>4356</v>
      </c>
      <c r="D1212" t="s">
        <v>4337</v>
      </c>
      <c r="E1212" t="s">
        <v>2735</v>
      </c>
      <c r="F1212" t="s">
        <v>4350</v>
      </c>
      <c r="G1212">
        <v>1.66</v>
      </c>
      <c r="H1212">
        <v>1</v>
      </c>
      <c r="I1212">
        <v>1.66</v>
      </c>
      <c r="J1212" s="82" t="str">
        <f>IF(A1212="","",IF(COUNTIF('4. IncomeStatement_12Mo_BDI'!$8:$8,$A1212)&gt;0,"Y","N"))</f>
        <v>Y</v>
      </c>
      <c r="K1212" s="82" t="str">
        <f t="shared" si="19"/>
        <v>Y</v>
      </c>
      <c r="L1212" s="82" t="e">
        <f>IF($K1212="Y",VLOOKUP($C1212,'3. Lookup Tables'!$AJ:$AM,2,0),"--")</f>
        <v>#N/A</v>
      </c>
      <c r="M1212" s="82">
        <f>IFERROR(IF($K1212="Y",VALUE(VLOOKUP($C1212,'3. Lookup Tables'!$AJ:$AM,3,0)),"--")*H1212,0)</f>
        <v>0</v>
      </c>
      <c r="N1212" s="82">
        <f>IFERROR(IF(D1212="CHARGE - RECURRING",M1212*IF($K1212="Y",VALUE(VLOOKUP($C1212,'3. Lookup Tables'!$AJ:$AM,4,0)),"--"),0),0)</f>
        <v>0</v>
      </c>
    </row>
    <row r="1213" spans="1:14" x14ac:dyDescent="0.25">
      <c r="A1213" t="s">
        <v>187</v>
      </c>
      <c r="B1213" t="s">
        <v>3</v>
      </c>
      <c r="C1213" t="s">
        <v>4356</v>
      </c>
      <c r="D1213" t="s">
        <v>4337</v>
      </c>
      <c r="E1213" t="s">
        <v>2735</v>
      </c>
      <c r="F1213" t="s">
        <v>4350</v>
      </c>
      <c r="G1213">
        <v>1.93</v>
      </c>
      <c r="H1213">
        <v>1</v>
      </c>
      <c r="I1213">
        <v>1.93</v>
      </c>
      <c r="J1213" s="82" t="str">
        <f>IF(A1213="","",IF(COUNTIF('4. IncomeStatement_12Mo_BDI'!$8:$8,$A1213)&gt;0,"Y","N"))</f>
        <v>Y</v>
      </c>
      <c r="K1213" s="82" t="str">
        <f t="shared" si="19"/>
        <v>Y</v>
      </c>
      <c r="L1213" s="82" t="e">
        <f>IF($K1213="Y",VLOOKUP($C1213,'3. Lookup Tables'!$AJ:$AM,2,0),"--")</f>
        <v>#N/A</v>
      </c>
      <c r="M1213" s="82">
        <f>IFERROR(IF($K1213="Y",VALUE(VLOOKUP($C1213,'3. Lookup Tables'!$AJ:$AM,3,0)),"--")*H1213,0)</f>
        <v>0</v>
      </c>
      <c r="N1213" s="82">
        <f>IFERROR(IF(D1213="CHARGE - RECURRING",M1213*IF($K1213="Y",VALUE(VLOOKUP($C1213,'3. Lookup Tables'!$AJ:$AM,4,0)),"--"),0),0)</f>
        <v>0</v>
      </c>
    </row>
    <row r="1214" spans="1:14" x14ac:dyDescent="0.25">
      <c r="A1214" t="s">
        <v>187</v>
      </c>
      <c r="B1214" t="s">
        <v>3</v>
      </c>
      <c r="C1214" t="s">
        <v>4356</v>
      </c>
      <c r="D1214" t="s">
        <v>4337</v>
      </c>
      <c r="E1214" t="s">
        <v>2735</v>
      </c>
      <c r="F1214" t="s">
        <v>4350</v>
      </c>
      <c r="G1214">
        <v>1.94</v>
      </c>
      <c r="H1214">
        <v>1</v>
      </c>
      <c r="I1214">
        <v>1.94</v>
      </c>
      <c r="J1214" s="82" t="str">
        <f>IF(A1214="","",IF(COUNTIF('4. IncomeStatement_12Mo_BDI'!$8:$8,$A1214)&gt;0,"Y","N"))</f>
        <v>Y</v>
      </c>
      <c r="K1214" s="82" t="str">
        <f t="shared" si="19"/>
        <v>Y</v>
      </c>
      <c r="L1214" s="82" t="e">
        <f>IF($K1214="Y",VLOOKUP($C1214,'3. Lookup Tables'!$AJ:$AM,2,0),"--")</f>
        <v>#N/A</v>
      </c>
      <c r="M1214" s="82">
        <f>IFERROR(IF($K1214="Y",VALUE(VLOOKUP($C1214,'3. Lookup Tables'!$AJ:$AM,3,0)),"--")*H1214,0)</f>
        <v>0</v>
      </c>
      <c r="N1214" s="82">
        <f>IFERROR(IF(D1214="CHARGE - RECURRING",M1214*IF($K1214="Y",VALUE(VLOOKUP($C1214,'3. Lookup Tables'!$AJ:$AM,4,0)),"--"),0),0)</f>
        <v>0</v>
      </c>
    </row>
    <row r="1215" spans="1:14" x14ac:dyDescent="0.25">
      <c r="A1215" t="s">
        <v>187</v>
      </c>
      <c r="B1215" t="s">
        <v>3</v>
      </c>
      <c r="C1215" t="s">
        <v>4356</v>
      </c>
      <c r="D1215" t="s">
        <v>4337</v>
      </c>
      <c r="E1215" t="s">
        <v>2735</v>
      </c>
      <c r="F1215" t="s">
        <v>4350</v>
      </c>
      <c r="G1215">
        <v>1.99</v>
      </c>
      <c r="H1215">
        <v>1</v>
      </c>
      <c r="I1215">
        <v>1.99</v>
      </c>
      <c r="J1215" s="82" t="str">
        <f>IF(A1215="","",IF(COUNTIF('4. IncomeStatement_12Mo_BDI'!$8:$8,$A1215)&gt;0,"Y","N"))</f>
        <v>Y</v>
      </c>
      <c r="K1215" s="82" t="str">
        <f t="shared" si="19"/>
        <v>Y</v>
      </c>
      <c r="L1215" s="82" t="e">
        <f>IF($K1215="Y",VLOOKUP($C1215,'3. Lookup Tables'!$AJ:$AM,2,0),"--")</f>
        <v>#N/A</v>
      </c>
      <c r="M1215" s="82">
        <f>IFERROR(IF($K1215="Y",VALUE(VLOOKUP($C1215,'3. Lookup Tables'!$AJ:$AM,3,0)),"--")*H1215,0)</f>
        <v>0</v>
      </c>
      <c r="N1215" s="82">
        <f>IFERROR(IF(D1215="CHARGE - RECURRING",M1215*IF($K1215="Y",VALUE(VLOOKUP($C1215,'3. Lookup Tables'!$AJ:$AM,4,0)),"--"),0),0)</f>
        <v>0</v>
      </c>
    </row>
    <row r="1216" spans="1:14" x14ac:dyDescent="0.25">
      <c r="A1216" t="s">
        <v>187</v>
      </c>
      <c r="B1216" t="s">
        <v>3</v>
      </c>
      <c r="C1216" t="s">
        <v>4356</v>
      </c>
      <c r="D1216" t="s">
        <v>4337</v>
      </c>
      <c r="E1216" t="s">
        <v>2735</v>
      </c>
      <c r="F1216" t="s">
        <v>4350</v>
      </c>
      <c r="G1216">
        <v>2.56</v>
      </c>
      <c r="H1216">
        <v>1</v>
      </c>
      <c r="I1216">
        <v>2.56</v>
      </c>
      <c r="J1216" s="82" t="str">
        <f>IF(A1216="","",IF(COUNTIF('4. IncomeStatement_12Mo_BDI'!$8:$8,$A1216)&gt;0,"Y","N"))</f>
        <v>Y</v>
      </c>
      <c r="K1216" s="82" t="str">
        <f t="shared" si="19"/>
        <v>Y</v>
      </c>
      <c r="L1216" s="82" t="e">
        <f>IF($K1216="Y",VLOOKUP($C1216,'3. Lookup Tables'!$AJ:$AM,2,0),"--")</f>
        <v>#N/A</v>
      </c>
      <c r="M1216" s="82">
        <f>IFERROR(IF($K1216="Y",VALUE(VLOOKUP($C1216,'3. Lookup Tables'!$AJ:$AM,3,0)),"--")*H1216,0)</f>
        <v>0</v>
      </c>
      <c r="N1216" s="82">
        <f>IFERROR(IF(D1216="CHARGE - RECURRING",M1216*IF($K1216="Y",VALUE(VLOOKUP($C1216,'3. Lookup Tables'!$AJ:$AM,4,0)),"--"),0),0)</f>
        <v>0</v>
      </c>
    </row>
    <row r="1217" spans="1:14" x14ac:dyDescent="0.25">
      <c r="A1217" t="s">
        <v>187</v>
      </c>
      <c r="B1217" t="s">
        <v>3</v>
      </c>
      <c r="C1217" t="s">
        <v>4356</v>
      </c>
      <c r="D1217" t="s">
        <v>4337</v>
      </c>
      <c r="E1217" t="s">
        <v>2735</v>
      </c>
      <c r="F1217" t="s">
        <v>4350</v>
      </c>
      <c r="G1217">
        <v>2.72</v>
      </c>
      <c r="H1217">
        <v>1</v>
      </c>
      <c r="I1217">
        <v>2.72</v>
      </c>
      <c r="J1217" s="82" t="str">
        <f>IF(A1217="","",IF(COUNTIF('4. IncomeStatement_12Mo_BDI'!$8:$8,$A1217)&gt;0,"Y","N"))</f>
        <v>Y</v>
      </c>
      <c r="K1217" s="82" t="str">
        <f t="shared" si="19"/>
        <v>Y</v>
      </c>
      <c r="L1217" s="82" t="e">
        <f>IF($K1217="Y",VLOOKUP($C1217,'3. Lookup Tables'!$AJ:$AM,2,0),"--")</f>
        <v>#N/A</v>
      </c>
      <c r="M1217" s="82">
        <f>IFERROR(IF($K1217="Y",VALUE(VLOOKUP($C1217,'3. Lookup Tables'!$AJ:$AM,3,0)),"--")*H1217,0)</f>
        <v>0</v>
      </c>
      <c r="N1217" s="82">
        <f>IFERROR(IF(D1217="CHARGE - RECURRING",M1217*IF($K1217="Y",VALUE(VLOOKUP($C1217,'3. Lookup Tables'!$AJ:$AM,4,0)),"--"),0),0)</f>
        <v>0</v>
      </c>
    </row>
    <row r="1218" spans="1:14" x14ac:dyDescent="0.25">
      <c r="A1218" t="s">
        <v>187</v>
      </c>
      <c r="B1218" t="s">
        <v>3</v>
      </c>
      <c r="C1218" t="s">
        <v>4356</v>
      </c>
      <c r="D1218" t="s">
        <v>4337</v>
      </c>
      <c r="E1218" t="s">
        <v>2735</v>
      </c>
      <c r="F1218" t="s">
        <v>4350</v>
      </c>
      <c r="G1218">
        <v>3.22</v>
      </c>
      <c r="H1218">
        <v>2</v>
      </c>
      <c r="I1218">
        <v>6.44</v>
      </c>
      <c r="J1218" s="82" t="str">
        <f>IF(A1218="","",IF(COUNTIF('4. IncomeStatement_12Mo_BDI'!$8:$8,$A1218)&gt;0,"Y","N"))</f>
        <v>Y</v>
      </c>
      <c r="K1218" s="82" t="str">
        <f t="shared" si="19"/>
        <v>Y</v>
      </c>
      <c r="L1218" s="82" t="e">
        <f>IF($K1218="Y",VLOOKUP($C1218,'3. Lookup Tables'!$AJ:$AM,2,0),"--")</f>
        <v>#N/A</v>
      </c>
      <c r="M1218" s="82">
        <f>IFERROR(IF($K1218="Y",VALUE(VLOOKUP($C1218,'3. Lookup Tables'!$AJ:$AM,3,0)),"--")*H1218,0)</f>
        <v>0</v>
      </c>
      <c r="N1218" s="82">
        <f>IFERROR(IF(D1218="CHARGE - RECURRING",M1218*IF($K1218="Y",VALUE(VLOOKUP($C1218,'3. Lookup Tables'!$AJ:$AM,4,0)),"--"),0),0)</f>
        <v>0</v>
      </c>
    </row>
    <row r="1219" spans="1:14" x14ac:dyDescent="0.25">
      <c r="A1219" t="s">
        <v>187</v>
      </c>
      <c r="B1219" t="s">
        <v>3</v>
      </c>
      <c r="C1219" t="s">
        <v>4356</v>
      </c>
      <c r="D1219" t="s">
        <v>4337</v>
      </c>
      <c r="E1219" t="s">
        <v>2735</v>
      </c>
      <c r="F1219" t="s">
        <v>4350</v>
      </c>
      <c r="G1219">
        <v>4.2</v>
      </c>
      <c r="H1219">
        <v>1</v>
      </c>
      <c r="I1219">
        <v>4.2</v>
      </c>
      <c r="J1219" s="82" t="str">
        <f>IF(A1219="","",IF(COUNTIF('4. IncomeStatement_12Mo_BDI'!$8:$8,$A1219)&gt;0,"Y","N"))</f>
        <v>Y</v>
      </c>
      <c r="K1219" s="82" t="str">
        <f t="shared" si="19"/>
        <v>Y</v>
      </c>
      <c r="L1219" s="82" t="e">
        <f>IF($K1219="Y",VLOOKUP($C1219,'3. Lookup Tables'!$AJ:$AM,2,0),"--")</f>
        <v>#N/A</v>
      </c>
      <c r="M1219" s="82">
        <f>IFERROR(IF($K1219="Y",VALUE(VLOOKUP($C1219,'3. Lookup Tables'!$AJ:$AM,3,0)),"--")*H1219,0)</f>
        <v>0</v>
      </c>
      <c r="N1219" s="82">
        <f>IFERROR(IF(D1219="CHARGE - RECURRING",M1219*IF($K1219="Y",VALUE(VLOOKUP($C1219,'3. Lookup Tables'!$AJ:$AM,4,0)),"--"),0),0)</f>
        <v>0</v>
      </c>
    </row>
    <row r="1220" spans="1:14" x14ac:dyDescent="0.25">
      <c r="A1220" t="s">
        <v>187</v>
      </c>
      <c r="B1220" t="s">
        <v>3</v>
      </c>
      <c r="C1220" t="s">
        <v>4356</v>
      </c>
      <c r="D1220" t="s">
        <v>4337</v>
      </c>
      <c r="E1220" t="s">
        <v>2735</v>
      </c>
      <c r="F1220" t="s">
        <v>4350</v>
      </c>
      <c r="G1220">
        <v>6.82</v>
      </c>
      <c r="H1220">
        <v>1</v>
      </c>
      <c r="I1220">
        <v>6.82</v>
      </c>
      <c r="J1220" s="82" t="str">
        <f>IF(A1220="","",IF(COUNTIF('4. IncomeStatement_12Mo_BDI'!$8:$8,$A1220)&gt;0,"Y","N"))</f>
        <v>Y</v>
      </c>
      <c r="K1220" s="82" t="str">
        <f t="shared" si="19"/>
        <v>Y</v>
      </c>
      <c r="L1220" s="82" t="e">
        <f>IF($K1220="Y",VLOOKUP($C1220,'3. Lookup Tables'!$AJ:$AM,2,0),"--")</f>
        <v>#N/A</v>
      </c>
      <c r="M1220" s="82">
        <f>IFERROR(IF($K1220="Y",VALUE(VLOOKUP($C1220,'3. Lookup Tables'!$AJ:$AM,3,0)),"--")*H1220,0)</f>
        <v>0</v>
      </c>
      <c r="N1220" s="82">
        <f>IFERROR(IF(D1220="CHARGE - RECURRING",M1220*IF($K1220="Y",VALUE(VLOOKUP($C1220,'3. Lookup Tables'!$AJ:$AM,4,0)),"--"),0),0)</f>
        <v>0</v>
      </c>
    </row>
    <row r="1221" spans="1:14" x14ac:dyDescent="0.25">
      <c r="A1221" t="s">
        <v>187</v>
      </c>
      <c r="B1221" t="s">
        <v>3</v>
      </c>
      <c r="C1221" t="s">
        <v>4356</v>
      </c>
      <c r="D1221" t="s">
        <v>4337</v>
      </c>
      <c r="E1221" t="s">
        <v>2735</v>
      </c>
      <c r="F1221" t="s">
        <v>4350</v>
      </c>
      <c r="G1221">
        <v>7.74</v>
      </c>
      <c r="H1221">
        <v>1</v>
      </c>
      <c r="I1221">
        <v>7.74</v>
      </c>
      <c r="J1221" s="82" t="str">
        <f>IF(A1221="","",IF(COUNTIF('4. IncomeStatement_12Mo_BDI'!$8:$8,$A1221)&gt;0,"Y","N"))</f>
        <v>Y</v>
      </c>
      <c r="K1221" s="82" t="str">
        <f t="shared" si="19"/>
        <v>Y</v>
      </c>
      <c r="L1221" s="82" t="e">
        <f>IF($K1221="Y",VLOOKUP($C1221,'3. Lookup Tables'!$AJ:$AM,2,0),"--")</f>
        <v>#N/A</v>
      </c>
      <c r="M1221" s="82">
        <f>IFERROR(IF($K1221="Y",VALUE(VLOOKUP($C1221,'3. Lookup Tables'!$AJ:$AM,3,0)),"--")*H1221,0)</f>
        <v>0</v>
      </c>
      <c r="N1221" s="82">
        <f>IFERROR(IF(D1221="CHARGE - RECURRING",M1221*IF($K1221="Y",VALUE(VLOOKUP($C1221,'3. Lookup Tables'!$AJ:$AM,4,0)),"--"),0),0)</f>
        <v>0</v>
      </c>
    </row>
    <row r="1222" spans="1:14" x14ac:dyDescent="0.25">
      <c r="A1222" t="s">
        <v>187</v>
      </c>
      <c r="B1222" t="s">
        <v>3</v>
      </c>
      <c r="C1222" t="s">
        <v>4356</v>
      </c>
      <c r="D1222" t="s">
        <v>4337</v>
      </c>
      <c r="E1222" t="s">
        <v>2735</v>
      </c>
      <c r="F1222" t="s">
        <v>4350</v>
      </c>
      <c r="G1222">
        <v>8.86</v>
      </c>
      <c r="H1222">
        <v>1</v>
      </c>
      <c r="I1222">
        <v>8.86</v>
      </c>
      <c r="J1222" s="82" t="str">
        <f>IF(A1222="","",IF(COUNTIF('4. IncomeStatement_12Mo_BDI'!$8:$8,$A1222)&gt;0,"Y","N"))</f>
        <v>Y</v>
      </c>
      <c r="K1222" s="82" t="str">
        <f t="shared" si="19"/>
        <v>Y</v>
      </c>
      <c r="L1222" s="82" t="e">
        <f>IF($K1222="Y",VLOOKUP($C1222,'3. Lookup Tables'!$AJ:$AM,2,0),"--")</f>
        <v>#N/A</v>
      </c>
      <c r="M1222" s="82">
        <f>IFERROR(IF($K1222="Y",VALUE(VLOOKUP($C1222,'3. Lookup Tables'!$AJ:$AM,3,0)),"--")*H1222,0)</f>
        <v>0</v>
      </c>
      <c r="N1222" s="82">
        <f>IFERROR(IF(D1222="CHARGE - RECURRING",M1222*IF($K1222="Y",VALUE(VLOOKUP($C1222,'3. Lookup Tables'!$AJ:$AM,4,0)),"--"),0),0)</f>
        <v>0</v>
      </c>
    </row>
    <row r="1223" spans="1:14" x14ac:dyDescent="0.25">
      <c r="A1223" t="s">
        <v>187</v>
      </c>
      <c r="B1223" t="s">
        <v>3</v>
      </c>
      <c r="C1223" t="s">
        <v>4356</v>
      </c>
      <c r="D1223" t="s">
        <v>4337</v>
      </c>
      <c r="E1223" t="s">
        <v>2735</v>
      </c>
      <c r="F1223" t="s">
        <v>4350</v>
      </c>
      <c r="G1223">
        <v>17.82</v>
      </c>
      <c r="H1223">
        <v>1</v>
      </c>
      <c r="I1223">
        <v>17.82</v>
      </c>
      <c r="J1223" s="82" t="str">
        <f>IF(A1223="","",IF(COUNTIF('4. IncomeStatement_12Mo_BDI'!$8:$8,$A1223)&gt;0,"Y","N"))</f>
        <v>Y</v>
      </c>
      <c r="K1223" s="82" t="str">
        <f t="shared" si="19"/>
        <v>Y</v>
      </c>
      <c r="L1223" s="82" t="e">
        <f>IF($K1223="Y",VLOOKUP($C1223,'3. Lookup Tables'!$AJ:$AM,2,0),"--")</f>
        <v>#N/A</v>
      </c>
      <c r="M1223" s="82">
        <f>IFERROR(IF($K1223="Y",VALUE(VLOOKUP($C1223,'3. Lookup Tables'!$AJ:$AM,3,0)),"--")*H1223,0)</f>
        <v>0</v>
      </c>
      <c r="N1223" s="82">
        <f>IFERROR(IF(D1223="CHARGE - RECURRING",M1223*IF($K1223="Y",VALUE(VLOOKUP($C1223,'3. Lookup Tables'!$AJ:$AM,4,0)),"--"),0),0)</f>
        <v>0</v>
      </c>
    </row>
    <row r="1224" spans="1:14" x14ac:dyDescent="0.25">
      <c r="A1224" t="s">
        <v>187</v>
      </c>
      <c r="B1224" t="s">
        <v>3</v>
      </c>
      <c r="C1224" t="s">
        <v>4356</v>
      </c>
      <c r="D1224" t="s">
        <v>4337</v>
      </c>
      <c r="E1224" t="s">
        <v>2736</v>
      </c>
      <c r="F1224" t="s">
        <v>4350</v>
      </c>
      <c r="G1224">
        <v>1</v>
      </c>
      <c r="H1224">
        <v>3</v>
      </c>
      <c r="I1224">
        <v>3</v>
      </c>
      <c r="J1224" s="82" t="str">
        <f>IF(A1224="","",IF(COUNTIF('4. IncomeStatement_12Mo_BDI'!$8:$8,$A1224)&gt;0,"Y","N"))</f>
        <v>Y</v>
      </c>
      <c r="K1224" s="82" t="str">
        <f t="shared" si="19"/>
        <v>Y</v>
      </c>
      <c r="L1224" s="82" t="e">
        <f>IF($K1224="Y",VLOOKUP($C1224,'3. Lookup Tables'!$AJ:$AM,2,0),"--")</f>
        <v>#N/A</v>
      </c>
      <c r="M1224" s="82">
        <f>IFERROR(IF($K1224="Y",VALUE(VLOOKUP($C1224,'3. Lookup Tables'!$AJ:$AM,3,0)),"--")*H1224,0)</f>
        <v>0</v>
      </c>
      <c r="N1224" s="82">
        <f>IFERROR(IF(D1224="CHARGE - RECURRING",M1224*IF($K1224="Y",VALUE(VLOOKUP($C1224,'3. Lookup Tables'!$AJ:$AM,4,0)),"--"),0),0)</f>
        <v>0</v>
      </c>
    </row>
    <row r="1225" spans="1:14" x14ac:dyDescent="0.25">
      <c r="A1225" t="s">
        <v>187</v>
      </c>
      <c r="B1225" t="s">
        <v>3</v>
      </c>
      <c r="C1225" t="s">
        <v>4356</v>
      </c>
      <c r="D1225" t="s">
        <v>4337</v>
      </c>
      <c r="E1225" t="s">
        <v>2736</v>
      </c>
      <c r="F1225" t="s">
        <v>4350</v>
      </c>
      <c r="G1225">
        <v>1.08</v>
      </c>
      <c r="H1225">
        <v>1</v>
      </c>
      <c r="I1225">
        <v>1.08</v>
      </c>
      <c r="J1225" s="82" t="str">
        <f>IF(A1225="","",IF(COUNTIF('4. IncomeStatement_12Mo_BDI'!$8:$8,$A1225)&gt;0,"Y","N"))</f>
        <v>Y</v>
      </c>
      <c r="K1225" s="82" t="str">
        <f t="shared" si="19"/>
        <v>Y</v>
      </c>
      <c r="L1225" s="82" t="e">
        <f>IF($K1225="Y",VLOOKUP($C1225,'3. Lookup Tables'!$AJ:$AM,2,0),"--")</f>
        <v>#N/A</v>
      </c>
      <c r="M1225" s="82">
        <f>IFERROR(IF($K1225="Y",VALUE(VLOOKUP($C1225,'3. Lookup Tables'!$AJ:$AM,3,0)),"--")*H1225,0)</f>
        <v>0</v>
      </c>
      <c r="N1225" s="82">
        <f>IFERROR(IF(D1225="CHARGE - RECURRING",M1225*IF($K1225="Y",VALUE(VLOOKUP($C1225,'3. Lookup Tables'!$AJ:$AM,4,0)),"--"),0),0)</f>
        <v>0</v>
      </c>
    </row>
    <row r="1226" spans="1:14" x14ac:dyDescent="0.25">
      <c r="A1226" t="s">
        <v>187</v>
      </c>
      <c r="B1226" t="s">
        <v>3</v>
      </c>
      <c r="C1226" t="s">
        <v>4356</v>
      </c>
      <c r="D1226" t="s">
        <v>4337</v>
      </c>
      <c r="E1226" t="s">
        <v>2737</v>
      </c>
      <c r="F1226" t="s">
        <v>4350</v>
      </c>
      <c r="G1226">
        <v>1.93</v>
      </c>
      <c r="H1226">
        <v>1</v>
      </c>
      <c r="I1226">
        <v>1.93</v>
      </c>
      <c r="J1226" s="82" t="str">
        <f>IF(A1226="","",IF(COUNTIF('4. IncomeStatement_12Mo_BDI'!$8:$8,$A1226)&gt;0,"Y","N"))</f>
        <v>Y</v>
      </c>
      <c r="K1226" s="82" t="str">
        <f t="shared" si="19"/>
        <v>Y</v>
      </c>
      <c r="L1226" s="82" t="e">
        <f>IF($K1226="Y",VLOOKUP($C1226,'3. Lookup Tables'!$AJ:$AM,2,0),"--")</f>
        <v>#N/A</v>
      </c>
      <c r="M1226" s="82">
        <f>IFERROR(IF($K1226="Y",VALUE(VLOOKUP($C1226,'3. Lookup Tables'!$AJ:$AM,3,0)),"--")*H1226,0)</f>
        <v>0</v>
      </c>
      <c r="N1226" s="82">
        <f>IFERROR(IF(D1226="CHARGE - RECURRING",M1226*IF($K1226="Y",VALUE(VLOOKUP($C1226,'3. Lookup Tables'!$AJ:$AM,4,0)),"--"),0),0)</f>
        <v>0</v>
      </c>
    </row>
    <row r="1227" spans="1:14" x14ac:dyDescent="0.25">
      <c r="A1227" t="s">
        <v>187</v>
      </c>
      <c r="B1227" t="s">
        <v>3</v>
      </c>
      <c r="C1227" t="s">
        <v>4356</v>
      </c>
      <c r="D1227" t="s">
        <v>4337</v>
      </c>
      <c r="E1227" t="s">
        <v>2737</v>
      </c>
      <c r="F1227" t="s">
        <v>4350</v>
      </c>
      <c r="G1227">
        <v>4.87</v>
      </c>
      <c r="H1227">
        <v>1</v>
      </c>
      <c r="I1227">
        <v>4.87</v>
      </c>
      <c r="J1227" s="82" t="str">
        <f>IF(A1227="","",IF(COUNTIF('4. IncomeStatement_12Mo_BDI'!$8:$8,$A1227)&gt;0,"Y","N"))</f>
        <v>Y</v>
      </c>
      <c r="K1227" s="82" t="str">
        <f t="shared" si="19"/>
        <v>Y</v>
      </c>
      <c r="L1227" s="82" t="e">
        <f>IF($K1227="Y",VLOOKUP($C1227,'3. Lookup Tables'!$AJ:$AM,2,0),"--")</f>
        <v>#N/A</v>
      </c>
      <c r="M1227" s="82">
        <f>IFERROR(IF($K1227="Y",VALUE(VLOOKUP($C1227,'3. Lookup Tables'!$AJ:$AM,3,0)),"--")*H1227,0)</f>
        <v>0</v>
      </c>
      <c r="N1227" s="82">
        <f>IFERROR(IF(D1227="CHARGE - RECURRING",M1227*IF($K1227="Y",VALUE(VLOOKUP($C1227,'3. Lookup Tables'!$AJ:$AM,4,0)),"--"),0),0)</f>
        <v>0</v>
      </c>
    </row>
    <row r="1228" spans="1:14" x14ac:dyDescent="0.25">
      <c r="A1228" t="s">
        <v>187</v>
      </c>
      <c r="B1228" t="s">
        <v>3</v>
      </c>
      <c r="C1228" t="s">
        <v>4356</v>
      </c>
      <c r="D1228" t="s">
        <v>4337</v>
      </c>
      <c r="E1228" t="s">
        <v>2737</v>
      </c>
      <c r="F1228" t="s">
        <v>4350</v>
      </c>
      <c r="G1228">
        <v>5.2</v>
      </c>
      <c r="H1228">
        <v>1</v>
      </c>
      <c r="I1228">
        <v>5.2</v>
      </c>
      <c r="J1228" s="82" t="str">
        <f>IF(A1228="","",IF(COUNTIF('4. IncomeStatement_12Mo_BDI'!$8:$8,$A1228)&gt;0,"Y","N"))</f>
        <v>Y</v>
      </c>
      <c r="K1228" s="82" t="str">
        <f t="shared" si="19"/>
        <v>Y</v>
      </c>
      <c r="L1228" s="82" t="e">
        <f>IF($K1228="Y",VLOOKUP($C1228,'3. Lookup Tables'!$AJ:$AM,2,0),"--")</f>
        <v>#N/A</v>
      </c>
      <c r="M1228" s="82">
        <f>IFERROR(IF($K1228="Y",VALUE(VLOOKUP($C1228,'3. Lookup Tables'!$AJ:$AM,3,0)),"--")*H1228,0)</f>
        <v>0</v>
      </c>
      <c r="N1228" s="82">
        <f>IFERROR(IF(D1228="CHARGE - RECURRING",M1228*IF($K1228="Y",VALUE(VLOOKUP($C1228,'3. Lookup Tables'!$AJ:$AM,4,0)),"--"),0),0)</f>
        <v>0</v>
      </c>
    </row>
    <row r="1229" spans="1:14" x14ac:dyDescent="0.25">
      <c r="A1229" t="s">
        <v>187</v>
      </c>
      <c r="B1229" t="s">
        <v>3</v>
      </c>
      <c r="C1229" t="s">
        <v>4356</v>
      </c>
      <c r="D1229" t="s">
        <v>4337</v>
      </c>
      <c r="E1229" t="s">
        <v>2738</v>
      </c>
      <c r="F1229" t="s">
        <v>4350</v>
      </c>
      <c r="G1229">
        <v>1</v>
      </c>
      <c r="H1229">
        <v>80</v>
      </c>
      <c r="I1229">
        <v>80</v>
      </c>
      <c r="J1229" s="82" t="str">
        <f>IF(A1229="","",IF(COUNTIF('4. IncomeStatement_12Mo_BDI'!$8:$8,$A1229)&gt;0,"Y","N"))</f>
        <v>Y</v>
      </c>
      <c r="K1229" s="82" t="str">
        <f t="shared" si="19"/>
        <v>Y</v>
      </c>
      <c r="L1229" s="82" t="e">
        <f>IF($K1229="Y",VLOOKUP($C1229,'3. Lookup Tables'!$AJ:$AM,2,0),"--")</f>
        <v>#N/A</v>
      </c>
      <c r="M1229" s="82">
        <f>IFERROR(IF($K1229="Y",VALUE(VLOOKUP($C1229,'3. Lookup Tables'!$AJ:$AM,3,0)),"--")*H1229,0)</f>
        <v>0</v>
      </c>
      <c r="N1229" s="82">
        <f>IFERROR(IF(D1229="CHARGE - RECURRING",M1229*IF($K1229="Y",VALUE(VLOOKUP($C1229,'3. Lookup Tables'!$AJ:$AM,4,0)),"--"),0),0)</f>
        <v>0</v>
      </c>
    </row>
    <row r="1230" spans="1:14" x14ac:dyDescent="0.25">
      <c r="A1230" t="s">
        <v>187</v>
      </c>
      <c r="B1230" t="s">
        <v>3</v>
      </c>
      <c r="C1230" t="s">
        <v>4356</v>
      </c>
      <c r="D1230" t="s">
        <v>4337</v>
      </c>
      <c r="E1230" t="s">
        <v>2738</v>
      </c>
      <c r="F1230" t="s">
        <v>4350</v>
      </c>
      <c r="G1230">
        <v>1.41</v>
      </c>
      <c r="H1230">
        <v>1</v>
      </c>
      <c r="I1230">
        <v>1.41</v>
      </c>
      <c r="J1230" s="82" t="str">
        <f>IF(A1230="","",IF(COUNTIF('4. IncomeStatement_12Mo_BDI'!$8:$8,$A1230)&gt;0,"Y","N"))</f>
        <v>Y</v>
      </c>
      <c r="K1230" s="82" t="str">
        <f t="shared" si="19"/>
        <v>Y</v>
      </c>
      <c r="L1230" s="82" t="e">
        <f>IF($K1230="Y",VLOOKUP($C1230,'3. Lookup Tables'!$AJ:$AM,2,0),"--")</f>
        <v>#N/A</v>
      </c>
      <c r="M1230" s="82">
        <f>IFERROR(IF($K1230="Y",VALUE(VLOOKUP($C1230,'3. Lookup Tables'!$AJ:$AM,3,0)),"--")*H1230,0)</f>
        <v>0</v>
      </c>
      <c r="N1230" s="82">
        <f>IFERROR(IF(D1230="CHARGE - RECURRING",M1230*IF($K1230="Y",VALUE(VLOOKUP($C1230,'3. Lookup Tables'!$AJ:$AM,4,0)),"--"),0),0)</f>
        <v>0</v>
      </c>
    </row>
    <row r="1231" spans="1:14" x14ac:dyDescent="0.25">
      <c r="A1231" t="s">
        <v>187</v>
      </c>
      <c r="B1231" t="s">
        <v>3</v>
      </c>
      <c r="C1231" t="s">
        <v>4356</v>
      </c>
      <c r="D1231" t="s">
        <v>4337</v>
      </c>
      <c r="E1231" t="s">
        <v>2738</v>
      </c>
      <c r="F1231" t="s">
        <v>4350</v>
      </c>
      <c r="G1231">
        <v>2.0699999999999998</v>
      </c>
      <c r="H1231">
        <v>1</v>
      </c>
      <c r="I1231">
        <v>2.0699999999999998</v>
      </c>
      <c r="J1231" s="82" t="str">
        <f>IF(A1231="","",IF(COUNTIF('4. IncomeStatement_12Mo_BDI'!$8:$8,$A1231)&gt;0,"Y","N"))</f>
        <v>Y</v>
      </c>
      <c r="K1231" s="82" t="str">
        <f t="shared" si="19"/>
        <v>Y</v>
      </c>
      <c r="L1231" s="82" t="e">
        <f>IF($K1231="Y",VLOOKUP($C1231,'3. Lookup Tables'!$AJ:$AM,2,0),"--")</f>
        <v>#N/A</v>
      </c>
      <c r="M1231" s="82">
        <f>IFERROR(IF($K1231="Y",VALUE(VLOOKUP($C1231,'3. Lookup Tables'!$AJ:$AM,3,0)),"--")*H1231,0)</f>
        <v>0</v>
      </c>
      <c r="N1231" s="82">
        <f>IFERROR(IF(D1231="CHARGE - RECURRING",M1231*IF($K1231="Y",VALUE(VLOOKUP($C1231,'3. Lookup Tables'!$AJ:$AM,4,0)),"--"),0),0)</f>
        <v>0</v>
      </c>
    </row>
    <row r="1232" spans="1:14" x14ac:dyDescent="0.25">
      <c r="A1232" t="s">
        <v>187</v>
      </c>
      <c r="B1232" t="s">
        <v>3</v>
      </c>
      <c r="C1232" t="s">
        <v>4356</v>
      </c>
      <c r="D1232" t="s">
        <v>4337</v>
      </c>
      <c r="E1232" t="s">
        <v>2738</v>
      </c>
      <c r="F1232" t="s">
        <v>4350</v>
      </c>
      <c r="G1232">
        <v>2.92</v>
      </c>
      <c r="H1232">
        <v>1</v>
      </c>
      <c r="I1232">
        <v>2.92</v>
      </c>
      <c r="J1232" s="82" t="str">
        <f>IF(A1232="","",IF(COUNTIF('4. IncomeStatement_12Mo_BDI'!$8:$8,$A1232)&gt;0,"Y","N"))</f>
        <v>Y</v>
      </c>
      <c r="K1232" s="82" t="str">
        <f t="shared" si="19"/>
        <v>Y</v>
      </c>
      <c r="L1232" s="82" t="e">
        <f>IF($K1232="Y",VLOOKUP($C1232,'3. Lookup Tables'!$AJ:$AM,2,0),"--")</f>
        <v>#N/A</v>
      </c>
      <c r="M1232" s="82">
        <f>IFERROR(IF($K1232="Y",VALUE(VLOOKUP($C1232,'3. Lookup Tables'!$AJ:$AM,3,0)),"--")*H1232,0)</f>
        <v>0</v>
      </c>
      <c r="N1232" s="82">
        <f>IFERROR(IF(D1232="CHARGE - RECURRING",M1232*IF($K1232="Y",VALUE(VLOOKUP($C1232,'3. Lookup Tables'!$AJ:$AM,4,0)),"--"),0),0)</f>
        <v>0</v>
      </c>
    </row>
    <row r="1233" spans="1:14" x14ac:dyDescent="0.25">
      <c r="A1233" t="s">
        <v>187</v>
      </c>
      <c r="B1233" t="s">
        <v>3</v>
      </c>
      <c r="C1233" t="s">
        <v>4356</v>
      </c>
      <c r="D1233" t="s">
        <v>4337</v>
      </c>
      <c r="E1233" t="s">
        <v>2738</v>
      </c>
      <c r="F1233" t="s">
        <v>4350</v>
      </c>
      <c r="G1233">
        <v>41.59</v>
      </c>
      <c r="H1233">
        <v>1</v>
      </c>
      <c r="I1233">
        <v>41.59</v>
      </c>
      <c r="J1233" s="82" t="str">
        <f>IF(A1233="","",IF(COUNTIF('4. IncomeStatement_12Mo_BDI'!$8:$8,$A1233)&gt;0,"Y","N"))</f>
        <v>Y</v>
      </c>
      <c r="K1233" s="82" t="str">
        <f t="shared" si="19"/>
        <v>Y</v>
      </c>
      <c r="L1233" s="82" t="e">
        <f>IF($K1233="Y",VLOOKUP($C1233,'3. Lookup Tables'!$AJ:$AM,2,0),"--")</f>
        <v>#N/A</v>
      </c>
      <c r="M1233" s="82">
        <f>IFERROR(IF($K1233="Y",VALUE(VLOOKUP($C1233,'3. Lookup Tables'!$AJ:$AM,3,0)),"--")*H1233,0)</f>
        <v>0</v>
      </c>
      <c r="N1233" s="82">
        <f>IFERROR(IF(D1233="CHARGE - RECURRING",M1233*IF($K1233="Y",VALUE(VLOOKUP($C1233,'3. Lookup Tables'!$AJ:$AM,4,0)),"--"),0),0)</f>
        <v>0</v>
      </c>
    </row>
    <row r="1234" spans="1:14" x14ac:dyDescent="0.25">
      <c r="A1234" t="s">
        <v>187</v>
      </c>
      <c r="B1234" t="s">
        <v>3</v>
      </c>
      <c r="C1234" t="s">
        <v>4357</v>
      </c>
      <c r="D1234" t="s">
        <v>4337</v>
      </c>
      <c r="E1234" t="s">
        <v>2735</v>
      </c>
      <c r="F1234" t="s">
        <v>4342</v>
      </c>
      <c r="G1234">
        <v>15</v>
      </c>
      <c r="H1234">
        <v>4</v>
      </c>
      <c r="I1234">
        <v>60</v>
      </c>
      <c r="J1234" s="82" t="str">
        <f>IF(A1234="","",IF(COUNTIF('4. IncomeStatement_12Mo_BDI'!$8:$8,$A1234)&gt;0,"Y","N"))</f>
        <v>Y</v>
      </c>
      <c r="K1234" s="82" t="str">
        <f t="shared" si="19"/>
        <v>Y</v>
      </c>
      <c r="L1234" s="82" t="str">
        <f>IF($K1234="Y",VLOOKUP($C1234,'3. Lookup Tables'!$AJ:$AM,2,0),"--")</f>
        <v>I_APPLIANCE</v>
      </c>
      <c r="M1234" s="82">
        <f>IFERROR(IF($K1234="Y",VALUE(VLOOKUP($C1234,'3. Lookup Tables'!$AJ:$AM,3,0)),"--")*H1234,0)</f>
        <v>4</v>
      </c>
      <c r="N1234" s="82">
        <f>IFERROR(IF(D1234="CHARGE - RECURRING",M1234*IF($K1234="Y",VALUE(VLOOKUP($C1234,'3. Lookup Tables'!$AJ:$AM,4,0)),"--"),0),0)</f>
        <v>0</v>
      </c>
    </row>
    <row r="1235" spans="1:14" x14ac:dyDescent="0.25">
      <c r="A1235" t="s">
        <v>187</v>
      </c>
      <c r="B1235" t="s">
        <v>3</v>
      </c>
      <c r="C1235" t="s">
        <v>4358</v>
      </c>
      <c r="D1235" t="s">
        <v>4337</v>
      </c>
      <c r="E1235" t="s">
        <v>2735</v>
      </c>
      <c r="F1235" t="s">
        <v>3272</v>
      </c>
      <c r="G1235">
        <v>0</v>
      </c>
      <c r="H1235">
        <v>1.1000000000000001</v>
      </c>
      <c r="I1235">
        <v>0</v>
      </c>
      <c r="J1235" s="82" t="str">
        <f>IF(A1235="","",IF(COUNTIF('4. IncomeStatement_12Mo_BDI'!$8:$8,$A1235)&gt;0,"Y","N"))</f>
        <v>Y</v>
      </c>
      <c r="K1235" s="82" t="str">
        <f t="shared" si="19"/>
        <v>N</v>
      </c>
      <c r="L1235" s="82" t="str">
        <f>IF($K1235="Y",VLOOKUP($C1235,'3. Lookup Tables'!$AJ:$AM,2,0),"--")</f>
        <v>--</v>
      </c>
      <c r="M1235" s="82">
        <f>IFERROR(IF($K1235="Y",VALUE(VLOOKUP($C1235,'3. Lookup Tables'!$AJ:$AM,3,0)),"--")*H1235,0)</f>
        <v>0</v>
      </c>
      <c r="N1235" s="82">
        <f>IFERROR(IF(D1235="CHARGE - RECURRING",M1235*IF($K1235="Y",VALUE(VLOOKUP($C1235,'3. Lookup Tables'!$AJ:$AM,4,0)),"--"),0),0)</f>
        <v>0</v>
      </c>
    </row>
    <row r="1236" spans="1:14" x14ac:dyDescent="0.25">
      <c r="A1236" t="s">
        <v>187</v>
      </c>
      <c r="B1236" t="s">
        <v>3</v>
      </c>
      <c r="C1236" t="s">
        <v>4359</v>
      </c>
      <c r="D1236" t="s">
        <v>4337</v>
      </c>
      <c r="E1236" t="s">
        <v>2737</v>
      </c>
      <c r="F1236" t="s">
        <v>3272</v>
      </c>
      <c r="G1236">
        <v>0</v>
      </c>
      <c r="H1236">
        <v>6.78</v>
      </c>
      <c r="I1236">
        <v>0</v>
      </c>
      <c r="J1236" s="82" t="str">
        <f>IF(A1236="","",IF(COUNTIF('4. IncomeStatement_12Mo_BDI'!$8:$8,$A1236)&gt;0,"Y","N"))</f>
        <v>Y</v>
      </c>
      <c r="K1236" s="82" t="str">
        <f t="shared" si="19"/>
        <v>N</v>
      </c>
      <c r="L1236" s="82" t="str">
        <f>IF($K1236="Y",VLOOKUP($C1236,'3. Lookup Tables'!$AJ:$AM,2,0),"--")</f>
        <v>--</v>
      </c>
      <c r="M1236" s="82">
        <f>IFERROR(IF($K1236="Y",VALUE(VLOOKUP($C1236,'3. Lookup Tables'!$AJ:$AM,3,0)),"--")*H1236,0)</f>
        <v>0</v>
      </c>
      <c r="N1236" s="82">
        <f>IFERROR(IF(D1236="CHARGE - RECURRING",M1236*IF($K1236="Y",VALUE(VLOOKUP($C1236,'3. Lookup Tables'!$AJ:$AM,4,0)),"--"),0),0)</f>
        <v>0</v>
      </c>
    </row>
    <row r="1237" spans="1:14" x14ac:dyDescent="0.25">
      <c r="A1237" t="s">
        <v>187</v>
      </c>
      <c r="B1237" t="s">
        <v>3</v>
      </c>
      <c r="C1237" t="s">
        <v>4359</v>
      </c>
      <c r="D1237" t="s">
        <v>4337</v>
      </c>
      <c r="E1237" t="s">
        <v>2738</v>
      </c>
      <c r="F1237" t="s">
        <v>3272</v>
      </c>
      <c r="G1237">
        <v>0</v>
      </c>
      <c r="H1237">
        <v>1.81</v>
      </c>
      <c r="I1237">
        <v>0</v>
      </c>
      <c r="J1237" s="82" t="str">
        <f>IF(A1237="","",IF(COUNTIF('4. IncomeStatement_12Mo_BDI'!$8:$8,$A1237)&gt;0,"Y","N"))</f>
        <v>Y</v>
      </c>
      <c r="K1237" s="82" t="str">
        <f t="shared" si="19"/>
        <v>N</v>
      </c>
      <c r="L1237" s="82" t="str">
        <f>IF($K1237="Y",VLOOKUP($C1237,'3. Lookup Tables'!$AJ:$AM,2,0),"--")</f>
        <v>--</v>
      </c>
      <c r="M1237" s="82">
        <f>IFERROR(IF($K1237="Y",VALUE(VLOOKUP($C1237,'3. Lookup Tables'!$AJ:$AM,3,0)),"--")*H1237,0)</f>
        <v>0</v>
      </c>
      <c r="N1237" s="82">
        <f>IFERROR(IF(D1237="CHARGE - RECURRING",M1237*IF($K1237="Y",VALUE(VLOOKUP($C1237,'3. Lookup Tables'!$AJ:$AM,4,0)),"--"),0),0)</f>
        <v>0</v>
      </c>
    </row>
    <row r="1238" spans="1:14" x14ac:dyDescent="0.25">
      <c r="A1238" t="s">
        <v>187</v>
      </c>
      <c r="B1238" t="s">
        <v>3</v>
      </c>
      <c r="C1238" t="s">
        <v>4360</v>
      </c>
      <c r="D1238" t="s">
        <v>4337</v>
      </c>
      <c r="E1238" t="s">
        <v>2740</v>
      </c>
      <c r="F1238" t="s">
        <v>4342</v>
      </c>
      <c r="G1238">
        <v>28.59</v>
      </c>
      <c r="H1238">
        <v>3</v>
      </c>
      <c r="I1238">
        <v>85.77</v>
      </c>
      <c r="J1238" s="82" t="str">
        <f>IF(A1238="","",IF(COUNTIF('4. IncomeStatement_12Mo_BDI'!$8:$8,$A1238)&gt;0,"Y","N"))</f>
        <v>Y</v>
      </c>
      <c r="K1238" s="82" t="str">
        <f t="shared" si="19"/>
        <v>Y</v>
      </c>
      <c r="L1238" s="82" t="str">
        <f>IF($K1238="Y",VLOOKUP($C1238,'3. Lookup Tables'!$AJ:$AM,2,0),"--")</f>
        <v>I_FREON_APPLIANCE</v>
      </c>
      <c r="M1238" s="82">
        <f>IFERROR(IF($K1238="Y",VALUE(VLOOKUP($C1238,'3. Lookup Tables'!$AJ:$AM,3,0)),"--")*H1238,0)</f>
        <v>3</v>
      </c>
      <c r="N1238" s="82">
        <f>IFERROR(IF(D1238="CHARGE - RECURRING",M1238*IF($K1238="Y",VALUE(VLOOKUP($C1238,'3. Lookup Tables'!$AJ:$AM,4,0)),"--"),0),0)</f>
        <v>0</v>
      </c>
    </row>
    <row r="1239" spans="1:14" x14ac:dyDescent="0.25">
      <c r="A1239" t="s">
        <v>187</v>
      </c>
      <c r="B1239" t="s">
        <v>3</v>
      </c>
      <c r="C1239" t="s">
        <v>4363</v>
      </c>
      <c r="D1239" t="s">
        <v>4337</v>
      </c>
      <c r="E1239" t="s">
        <v>2735</v>
      </c>
      <c r="F1239" t="s">
        <v>4342</v>
      </c>
      <c r="G1239">
        <v>2.75</v>
      </c>
      <c r="H1239">
        <v>2</v>
      </c>
      <c r="I1239">
        <v>5.5</v>
      </c>
      <c r="J1239" s="82" t="str">
        <f>IF(A1239="","",IF(COUNTIF('4. IncomeStatement_12Mo_BDI'!$8:$8,$A1239)&gt;0,"Y","N"))</f>
        <v>Y</v>
      </c>
      <c r="K1239" s="82" t="str">
        <f t="shared" si="19"/>
        <v>Y</v>
      </c>
      <c r="L1239" s="82" t="str">
        <f>IF($K1239="Y",VLOOKUP($C1239,'3. Lookup Tables'!$AJ:$AM,2,0),"--")</f>
        <v>I_TIRE_PASSENGER</v>
      </c>
      <c r="M1239" s="82">
        <f>IFERROR(IF($K1239="Y",VALUE(VLOOKUP($C1239,'3. Lookup Tables'!$AJ:$AM,3,0)),"--")*H1239,0)</f>
        <v>2</v>
      </c>
      <c r="N1239" s="82">
        <f>IFERROR(IF(D1239="CHARGE - RECURRING",M1239*IF($K1239="Y",VALUE(VLOOKUP($C1239,'3. Lookup Tables'!$AJ:$AM,4,0)),"--"),0),0)</f>
        <v>0</v>
      </c>
    </row>
    <row r="1240" spans="1:14" x14ac:dyDescent="0.25">
      <c r="A1240" t="s">
        <v>187</v>
      </c>
      <c r="B1240" t="s">
        <v>3</v>
      </c>
      <c r="C1240" t="s">
        <v>4363</v>
      </c>
      <c r="D1240" t="s">
        <v>4337</v>
      </c>
      <c r="E1240" t="s">
        <v>2737</v>
      </c>
      <c r="F1240" t="s">
        <v>4342</v>
      </c>
      <c r="G1240">
        <v>4.1100000000000003</v>
      </c>
      <c r="H1240">
        <v>3</v>
      </c>
      <c r="I1240">
        <v>12.33</v>
      </c>
      <c r="J1240" s="82" t="str">
        <f>IF(A1240="","",IF(COUNTIF('4. IncomeStatement_12Mo_BDI'!$8:$8,$A1240)&gt;0,"Y","N"))</f>
        <v>Y</v>
      </c>
      <c r="K1240" s="82" t="str">
        <f t="shared" si="19"/>
        <v>Y</v>
      </c>
      <c r="L1240" s="82" t="str">
        <f>IF($K1240="Y",VLOOKUP($C1240,'3. Lookup Tables'!$AJ:$AM,2,0),"--")</f>
        <v>I_TIRE_PASSENGER</v>
      </c>
      <c r="M1240" s="82">
        <f>IFERROR(IF($K1240="Y",VALUE(VLOOKUP($C1240,'3. Lookup Tables'!$AJ:$AM,3,0)),"--")*H1240,0)</f>
        <v>3</v>
      </c>
      <c r="N1240" s="82">
        <f>IFERROR(IF(D1240="CHARGE - RECURRING",M1240*IF($K1240="Y",VALUE(VLOOKUP($C1240,'3. Lookup Tables'!$AJ:$AM,4,0)),"--"),0),0)</f>
        <v>0</v>
      </c>
    </row>
    <row r="1241" spans="1:14" x14ac:dyDescent="0.25">
      <c r="A1241" t="s">
        <v>187</v>
      </c>
      <c r="B1241" t="s">
        <v>3</v>
      </c>
      <c r="C1241" t="s">
        <v>4364</v>
      </c>
      <c r="D1241" t="s">
        <v>4337</v>
      </c>
      <c r="E1241" t="s">
        <v>2735</v>
      </c>
      <c r="F1241" t="s">
        <v>4342</v>
      </c>
      <c r="G1241">
        <v>6.5</v>
      </c>
      <c r="H1241">
        <v>1</v>
      </c>
      <c r="I1241">
        <v>6.5</v>
      </c>
      <c r="J1241" s="82" t="str">
        <f>IF(A1241="","",IF(COUNTIF('4. IncomeStatement_12Mo_BDI'!$8:$8,$A1241)&gt;0,"Y","N"))</f>
        <v>Y</v>
      </c>
      <c r="K1241" s="82" t="str">
        <f t="shared" ref="K1241:K1304" si="20">IF(OR(F1241="COMMERCIAL",F1241="INDUSTRIAL",F1241="RESIDENTIAL",F1241="FEE"),"Y","N")</f>
        <v>Y</v>
      </c>
      <c r="L1241" s="82" t="str">
        <f>IF($K1241="Y",VLOOKUP($C1241,'3. Lookup Tables'!$AJ:$AM,2,0),"--")</f>
        <v>I_TIRE_TRUCK</v>
      </c>
      <c r="M1241" s="82">
        <f>IFERROR(IF($K1241="Y",VALUE(VLOOKUP($C1241,'3. Lookup Tables'!$AJ:$AM,3,0)),"--")*H1241,0)</f>
        <v>1</v>
      </c>
      <c r="N1241" s="82">
        <f>IFERROR(IF(D1241="CHARGE - RECURRING",M1241*IF($K1241="Y",VALUE(VLOOKUP($C1241,'3. Lookup Tables'!$AJ:$AM,4,0)),"--"),0),0)</f>
        <v>0</v>
      </c>
    </row>
    <row r="1242" spans="1:14" x14ac:dyDescent="0.25">
      <c r="A1242" t="s">
        <v>187</v>
      </c>
      <c r="B1242" t="s">
        <v>3</v>
      </c>
      <c r="C1242" t="s">
        <v>4364</v>
      </c>
      <c r="D1242" t="s">
        <v>4337</v>
      </c>
      <c r="E1242" t="s">
        <v>2737</v>
      </c>
      <c r="F1242" t="s">
        <v>4342</v>
      </c>
      <c r="G1242">
        <v>10.45</v>
      </c>
      <c r="H1242">
        <v>2</v>
      </c>
      <c r="I1242">
        <v>20.9</v>
      </c>
      <c r="J1242" s="82" t="str">
        <f>IF(A1242="","",IF(COUNTIF('4. IncomeStatement_12Mo_BDI'!$8:$8,$A1242)&gt;0,"Y","N"))</f>
        <v>Y</v>
      </c>
      <c r="K1242" s="82" t="str">
        <f t="shared" si="20"/>
        <v>Y</v>
      </c>
      <c r="L1242" s="82" t="str">
        <f>IF($K1242="Y",VLOOKUP($C1242,'3. Lookup Tables'!$AJ:$AM,2,0),"--")</f>
        <v>I_TIRE_TRUCK</v>
      </c>
      <c r="M1242" s="82">
        <f>IFERROR(IF($K1242="Y",VALUE(VLOOKUP($C1242,'3. Lookup Tables'!$AJ:$AM,3,0)),"--")*H1242,0)</f>
        <v>2</v>
      </c>
      <c r="N1242" s="82">
        <f>IFERROR(IF(D1242="CHARGE - RECURRING",M1242*IF($K1242="Y",VALUE(VLOOKUP($C1242,'3. Lookup Tables'!$AJ:$AM,4,0)),"--"),0),0)</f>
        <v>0</v>
      </c>
    </row>
    <row r="1243" spans="1:14" x14ac:dyDescent="0.25">
      <c r="A1243" t="s">
        <v>187</v>
      </c>
      <c r="B1243" t="s">
        <v>3</v>
      </c>
      <c r="C1243" t="s">
        <v>3300</v>
      </c>
      <c r="D1243" t="s">
        <v>4336</v>
      </c>
      <c r="E1243" t="s">
        <v>2736</v>
      </c>
      <c r="F1243" t="s">
        <v>3299</v>
      </c>
      <c r="G1243">
        <v>3.33</v>
      </c>
      <c r="H1243">
        <v>1</v>
      </c>
      <c r="I1243">
        <v>3.33</v>
      </c>
      <c r="J1243" s="82" t="str">
        <f>IF(A1243="","",IF(COUNTIF('4. IncomeStatement_12Mo_BDI'!$8:$8,$A1243)&gt;0,"Y","N"))</f>
        <v>Y</v>
      </c>
      <c r="K1243" s="82" t="str">
        <f t="shared" si="20"/>
        <v>Y</v>
      </c>
      <c r="L1243" s="82" t="str">
        <f>IF($K1243="Y",VLOOKUP($C1243,'3. Lookup Tables'!$AJ:$AM,2,0),"--")</f>
        <v>MISC_CARRYOUT_25FT</v>
      </c>
      <c r="M1243" s="82">
        <f>IFERROR(IF($K1243="Y",VALUE(VLOOKUP($C1243,'3. Lookup Tables'!$AJ:$AM,3,0)),"--")*H1243,0)</f>
        <v>1</v>
      </c>
      <c r="N1243" s="82">
        <f>IFERROR(IF(D1243="CHARGE - RECURRING",M1243*IF($K1243="Y",VALUE(VLOOKUP($C1243,'3. Lookup Tables'!$AJ:$AM,4,0)),"--"),0),0)</f>
        <v>0</v>
      </c>
    </row>
    <row r="1244" spans="1:14" x14ac:dyDescent="0.25">
      <c r="A1244" t="s">
        <v>187</v>
      </c>
      <c r="B1244" t="s">
        <v>3</v>
      </c>
      <c r="C1244" t="s">
        <v>3310</v>
      </c>
      <c r="D1244" t="s">
        <v>4336</v>
      </c>
      <c r="E1244" t="s">
        <v>2735</v>
      </c>
      <c r="F1244" t="s">
        <v>3299</v>
      </c>
      <c r="G1244">
        <v>1</v>
      </c>
      <c r="H1244">
        <v>2</v>
      </c>
      <c r="I1244">
        <v>2</v>
      </c>
      <c r="J1244" s="82" t="str">
        <f>IF(A1244="","",IF(COUNTIF('4. IncomeStatement_12Mo_BDI'!$8:$8,$A1244)&gt;0,"Y","N"))</f>
        <v>Y</v>
      </c>
      <c r="K1244" s="82" t="str">
        <f t="shared" si="20"/>
        <v>Y</v>
      </c>
      <c r="L1244" s="82" t="str">
        <f>IF($K1244="Y",VLOOKUP($C1244,'3. Lookup Tables'!$AJ:$AM,2,0),"--")</f>
        <v>MISC_CARRYOUT_25FT_PLUS</v>
      </c>
      <c r="M1244" s="82">
        <f>IFERROR(IF($K1244="Y",VALUE(VLOOKUP($C1244,'3. Lookup Tables'!$AJ:$AM,3,0)),"--")*H1244,0)</f>
        <v>2</v>
      </c>
      <c r="N1244" s="82">
        <f>IFERROR(IF(D1244="CHARGE - RECURRING",M1244*IF($K1244="Y",VALUE(VLOOKUP($C1244,'3. Lookup Tables'!$AJ:$AM,4,0)),"--"),0),0)</f>
        <v>0</v>
      </c>
    </row>
    <row r="1245" spans="1:14" x14ac:dyDescent="0.25">
      <c r="A1245" t="s">
        <v>187</v>
      </c>
      <c r="B1245" t="s">
        <v>3</v>
      </c>
      <c r="C1245" t="s">
        <v>4365</v>
      </c>
      <c r="D1245" t="s">
        <v>4337</v>
      </c>
      <c r="E1245" t="s">
        <v>2735</v>
      </c>
      <c r="F1245" t="s">
        <v>4342</v>
      </c>
      <c r="G1245">
        <v>5.15</v>
      </c>
      <c r="H1245">
        <v>2</v>
      </c>
      <c r="I1245">
        <v>10.3</v>
      </c>
      <c r="J1245" s="82" t="str">
        <f>IF(A1245="","",IF(COUNTIF('4. IncomeStatement_12Mo_BDI'!$8:$8,$A1245)&gt;0,"Y","N"))</f>
        <v>Y</v>
      </c>
      <c r="K1245" s="82" t="str">
        <f t="shared" si="20"/>
        <v>Y</v>
      </c>
      <c r="L1245" s="82" t="str">
        <f>IF($K1245="Y",VLOOKUP($C1245,'3. Lookup Tables'!$AJ:$AM,2,0),"--")</f>
        <v>MISC_DRIVE_IN</v>
      </c>
      <c r="M1245" s="82">
        <f>IFERROR(IF($K1245="Y",VALUE(VLOOKUP($C1245,'3. Lookup Tables'!$AJ:$AM,3,0)),"--")*H1245,0)</f>
        <v>2</v>
      </c>
      <c r="N1245" s="82">
        <f>IFERROR(IF(D1245="CHARGE - RECURRING",M1245*IF($K1245="Y",VALUE(VLOOKUP($C1245,'3. Lookup Tables'!$AJ:$AM,4,0)),"--"),0),0)</f>
        <v>0</v>
      </c>
    </row>
    <row r="1246" spans="1:14" x14ac:dyDescent="0.25">
      <c r="A1246" t="s">
        <v>187</v>
      </c>
      <c r="B1246" t="s">
        <v>3</v>
      </c>
      <c r="C1246" t="s">
        <v>4365</v>
      </c>
      <c r="D1246" t="s">
        <v>4336</v>
      </c>
      <c r="E1246" t="s">
        <v>2735</v>
      </c>
      <c r="F1246" t="s">
        <v>4342</v>
      </c>
      <c r="G1246">
        <v>5.15</v>
      </c>
      <c r="H1246">
        <v>4</v>
      </c>
      <c r="I1246">
        <v>20.6</v>
      </c>
      <c r="J1246" s="82" t="str">
        <f>IF(A1246="","",IF(COUNTIF('4. IncomeStatement_12Mo_BDI'!$8:$8,$A1246)&gt;0,"Y","N"))</f>
        <v>Y</v>
      </c>
      <c r="K1246" s="82" t="str">
        <f t="shared" si="20"/>
        <v>Y</v>
      </c>
      <c r="L1246" s="82" t="str">
        <f>IF($K1246="Y",VLOOKUP($C1246,'3. Lookup Tables'!$AJ:$AM,2,0),"--")</f>
        <v>MISC_DRIVE_IN</v>
      </c>
      <c r="M1246" s="82">
        <f>IFERROR(IF($K1246="Y",VALUE(VLOOKUP($C1246,'3. Lookup Tables'!$AJ:$AM,3,0)),"--")*H1246,0)</f>
        <v>4</v>
      </c>
      <c r="N1246" s="82">
        <f>IFERROR(IF(D1246="CHARGE - RECURRING",M1246*IF($K1246="Y",VALUE(VLOOKUP($C1246,'3. Lookup Tables'!$AJ:$AM,4,0)),"--"),0),0)</f>
        <v>0</v>
      </c>
    </row>
    <row r="1247" spans="1:14" x14ac:dyDescent="0.25">
      <c r="A1247" t="s">
        <v>187</v>
      </c>
      <c r="B1247" t="s">
        <v>3</v>
      </c>
      <c r="C1247" t="s">
        <v>4366</v>
      </c>
      <c r="D1247" t="s">
        <v>4337</v>
      </c>
      <c r="E1247" t="s">
        <v>2738</v>
      </c>
      <c r="F1247" t="s">
        <v>3272</v>
      </c>
      <c r="G1247">
        <v>0</v>
      </c>
      <c r="H1247">
        <v>3</v>
      </c>
      <c r="I1247">
        <v>0</v>
      </c>
      <c r="J1247" s="82" t="str">
        <f>IF(A1247="","",IF(COUNTIF('4. IncomeStatement_12Mo_BDI'!$8:$8,$A1247)&gt;0,"Y","N"))</f>
        <v>Y</v>
      </c>
      <c r="K1247" s="82" t="str">
        <f t="shared" si="20"/>
        <v>N</v>
      </c>
      <c r="L1247" s="82" t="str">
        <f>IF($K1247="Y",VLOOKUP($C1247,'3. Lookup Tables'!$AJ:$AM,2,0),"--")</f>
        <v>--</v>
      </c>
      <c r="M1247" s="82">
        <f>IFERROR(IF($K1247="Y",VALUE(VLOOKUP($C1247,'3. Lookup Tables'!$AJ:$AM,3,0)),"--")*H1247,0)</f>
        <v>0</v>
      </c>
      <c r="N1247" s="82">
        <f>IFERROR(IF(D1247="CHARGE - RECURRING",M1247*IF($K1247="Y",VALUE(VLOOKUP($C1247,'3. Lookup Tables'!$AJ:$AM,4,0)),"--"),0),0)</f>
        <v>0</v>
      </c>
    </row>
    <row r="1248" spans="1:14" x14ac:dyDescent="0.25">
      <c r="A1248" t="s">
        <v>187</v>
      </c>
      <c r="B1248" t="s">
        <v>3</v>
      </c>
      <c r="C1248" t="s">
        <v>4366</v>
      </c>
      <c r="D1248" t="s">
        <v>4337</v>
      </c>
      <c r="E1248" t="s">
        <v>2740</v>
      </c>
      <c r="F1248" t="s">
        <v>3272</v>
      </c>
      <c r="G1248">
        <v>0</v>
      </c>
      <c r="H1248">
        <v>2</v>
      </c>
      <c r="I1248">
        <v>0</v>
      </c>
      <c r="J1248" s="82" t="str">
        <f>IF(A1248="","",IF(COUNTIF('4. IncomeStatement_12Mo_BDI'!$8:$8,$A1248)&gt;0,"Y","N"))</f>
        <v>Y</v>
      </c>
      <c r="K1248" s="82" t="str">
        <f t="shared" si="20"/>
        <v>N</v>
      </c>
      <c r="L1248" s="82" t="str">
        <f>IF($K1248="Y",VLOOKUP($C1248,'3. Lookup Tables'!$AJ:$AM,2,0),"--")</f>
        <v>--</v>
      </c>
      <c r="M1248" s="82">
        <f>IFERROR(IF($K1248="Y",VALUE(VLOOKUP($C1248,'3. Lookup Tables'!$AJ:$AM,3,0)),"--")*H1248,0)</f>
        <v>0</v>
      </c>
      <c r="N1248" s="82">
        <f>IFERROR(IF(D1248="CHARGE - RECURRING",M1248*IF($K1248="Y",VALUE(VLOOKUP($C1248,'3. Lookup Tables'!$AJ:$AM,4,0)),"--"),0),0)</f>
        <v>0</v>
      </c>
    </row>
    <row r="1249" spans="1:14" x14ac:dyDescent="0.25">
      <c r="A1249" t="s">
        <v>187</v>
      </c>
      <c r="B1249" t="s">
        <v>3</v>
      </c>
      <c r="C1249" t="s">
        <v>4464</v>
      </c>
      <c r="D1249" t="s">
        <v>4337</v>
      </c>
      <c r="E1249" t="s">
        <v>2735</v>
      </c>
      <c r="F1249" t="s">
        <v>4342</v>
      </c>
      <c r="G1249">
        <v>2</v>
      </c>
      <c r="H1249">
        <v>2</v>
      </c>
      <c r="I1249">
        <v>4</v>
      </c>
      <c r="J1249" s="82" t="str">
        <f>IF(A1249="","",IF(COUNTIF('4. IncomeStatement_12Mo_BDI'!$8:$8,$A1249)&gt;0,"Y","N"))</f>
        <v>Y</v>
      </c>
      <c r="K1249" s="82" t="str">
        <f t="shared" si="20"/>
        <v>Y</v>
      </c>
      <c r="L1249" s="82" t="str">
        <f>IF($K1249="Y",VLOOKUP($C1249,'3. Lookup Tables'!$AJ:$AM,2,0),"--")</f>
        <v>MISC_EXTRA_UNIT</v>
      </c>
      <c r="M1249" s="82">
        <f>IFERROR(IF($K1249="Y",VALUE(VLOOKUP($C1249,'3. Lookup Tables'!$AJ:$AM,3,0)),"--")*H1249,0)</f>
        <v>2</v>
      </c>
      <c r="N1249" s="82">
        <f>IFERROR(IF(D1249="CHARGE - RECURRING",M1249*IF($K1249="Y",VALUE(VLOOKUP($C1249,'3. Lookup Tables'!$AJ:$AM,4,0)),"--"),0),0)</f>
        <v>0</v>
      </c>
    </row>
    <row r="1250" spans="1:14" x14ac:dyDescent="0.25">
      <c r="A1250" t="s">
        <v>187</v>
      </c>
      <c r="B1250" t="s">
        <v>3</v>
      </c>
      <c r="C1250" t="s">
        <v>4368</v>
      </c>
      <c r="D1250" t="s">
        <v>4337</v>
      </c>
      <c r="E1250" t="s">
        <v>2735</v>
      </c>
      <c r="F1250" t="s">
        <v>4342</v>
      </c>
      <c r="G1250">
        <v>1.95</v>
      </c>
      <c r="H1250">
        <v>2</v>
      </c>
      <c r="I1250">
        <v>3.9</v>
      </c>
      <c r="J1250" s="82" t="str">
        <f>IF(A1250="","",IF(COUNTIF('4. IncomeStatement_12Mo_BDI'!$8:$8,$A1250)&gt;0,"Y","N"))</f>
        <v>Y</v>
      </c>
      <c r="K1250" s="82" t="str">
        <f t="shared" si="20"/>
        <v>Y</v>
      </c>
      <c r="L1250" s="82" t="str">
        <f>IF($K1250="Y",VLOOKUP($C1250,'3. Lookup Tables'!$AJ:$AM,2,0),"--")</f>
        <v>MISC_EXTRAS</v>
      </c>
      <c r="M1250" s="82">
        <f>IFERROR(IF($K1250="Y",VALUE(VLOOKUP($C1250,'3. Lookup Tables'!$AJ:$AM,3,0)),"--")*H1250,0)</f>
        <v>2</v>
      </c>
      <c r="N1250" s="82">
        <f>IFERROR(IF(D1250="CHARGE - RECURRING",M1250*IF($K1250="Y",VALUE(VLOOKUP($C1250,'3. Lookup Tables'!$AJ:$AM,4,0)),"--"),0),0)</f>
        <v>0</v>
      </c>
    </row>
    <row r="1251" spans="1:14" x14ac:dyDescent="0.25">
      <c r="A1251" t="s">
        <v>187</v>
      </c>
      <c r="B1251" t="s">
        <v>3</v>
      </c>
      <c r="C1251" t="s">
        <v>4368</v>
      </c>
      <c r="D1251" t="s">
        <v>4337</v>
      </c>
      <c r="E1251" t="s">
        <v>2735</v>
      </c>
      <c r="F1251" t="s">
        <v>4342</v>
      </c>
      <c r="G1251">
        <v>2</v>
      </c>
      <c r="H1251">
        <v>1</v>
      </c>
      <c r="I1251">
        <v>2</v>
      </c>
      <c r="J1251" s="82" t="str">
        <f>IF(A1251="","",IF(COUNTIF('4. IncomeStatement_12Mo_BDI'!$8:$8,$A1251)&gt;0,"Y","N"))</f>
        <v>Y</v>
      </c>
      <c r="K1251" s="82" t="str">
        <f t="shared" si="20"/>
        <v>Y</v>
      </c>
      <c r="L1251" s="82" t="str">
        <f>IF($K1251="Y",VLOOKUP($C1251,'3. Lookup Tables'!$AJ:$AM,2,0),"--")</f>
        <v>MISC_EXTRAS</v>
      </c>
      <c r="M1251" s="82">
        <f>IFERROR(IF($K1251="Y",VALUE(VLOOKUP($C1251,'3. Lookup Tables'!$AJ:$AM,3,0)),"--")*H1251,0)</f>
        <v>1</v>
      </c>
      <c r="N1251" s="82">
        <f>IFERROR(IF(D1251="CHARGE - RECURRING",M1251*IF($K1251="Y",VALUE(VLOOKUP($C1251,'3. Lookup Tables'!$AJ:$AM,4,0)),"--"),0),0)</f>
        <v>0</v>
      </c>
    </row>
    <row r="1252" spans="1:14" x14ac:dyDescent="0.25">
      <c r="A1252" t="s">
        <v>187</v>
      </c>
      <c r="B1252" t="s">
        <v>3</v>
      </c>
      <c r="C1252" t="s">
        <v>4369</v>
      </c>
      <c r="D1252" t="s">
        <v>4337</v>
      </c>
      <c r="E1252" t="s">
        <v>2738</v>
      </c>
      <c r="F1252" t="s">
        <v>3176</v>
      </c>
      <c r="G1252">
        <v>4</v>
      </c>
      <c r="H1252">
        <v>1</v>
      </c>
      <c r="I1252">
        <v>4</v>
      </c>
      <c r="J1252" s="82" t="str">
        <f>IF(A1252="","",IF(COUNTIF('4. IncomeStatement_12Mo_BDI'!$8:$8,$A1252)&gt;0,"Y","N"))</f>
        <v>Y</v>
      </c>
      <c r="K1252" s="82" t="str">
        <f t="shared" si="20"/>
        <v>Y</v>
      </c>
      <c r="L1252" s="82" t="str">
        <f>IF($K1252="Y",VLOOKUP($C1252,'3. Lookup Tables'!$AJ:$AM,2,0),"--")</f>
        <v>MISC_FURN</v>
      </c>
      <c r="M1252" s="82">
        <f>IFERROR(IF($K1252="Y",VALUE(VLOOKUP($C1252,'3. Lookup Tables'!$AJ:$AM,3,0)),"--")*H1252,0)</f>
        <v>1</v>
      </c>
      <c r="N1252" s="82">
        <f>IFERROR(IF(D1252="CHARGE - RECURRING",M1252*IF($K1252="Y",VALUE(VLOOKUP($C1252,'3. Lookup Tables'!$AJ:$AM,4,0)),"--"),0),0)</f>
        <v>0</v>
      </c>
    </row>
    <row r="1253" spans="1:14" x14ac:dyDescent="0.25">
      <c r="A1253" t="s">
        <v>187</v>
      </c>
      <c r="B1253" t="s">
        <v>3</v>
      </c>
      <c r="C1253" t="s">
        <v>4370</v>
      </c>
      <c r="D1253" t="s">
        <v>4337</v>
      </c>
      <c r="E1253" t="s">
        <v>2735</v>
      </c>
      <c r="F1253" t="s">
        <v>4342</v>
      </c>
      <c r="G1253">
        <v>2.5</v>
      </c>
      <c r="H1253">
        <v>1820</v>
      </c>
      <c r="I1253">
        <v>4550</v>
      </c>
      <c r="J1253" s="82" t="str">
        <f>IF(A1253="","",IF(COUNTIF('4. IncomeStatement_12Mo_BDI'!$8:$8,$A1253)&gt;0,"Y","N"))</f>
        <v>Y</v>
      </c>
      <c r="K1253" s="82" t="str">
        <f t="shared" si="20"/>
        <v>Y</v>
      </c>
      <c r="L1253" s="82" t="str">
        <f>IF($K1253="Y",VLOOKUP($C1253,'3. Lookup Tables'!$AJ:$AM,2,0),"--")</f>
        <v>MISC_MILEAGE</v>
      </c>
      <c r="M1253" s="82">
        <f>IFERROR(IF($K1253="Y",VALUE(VLOOKUP($C1253,'3. Lookup Tables'!$AJ:$AM,3,0)),"--")*H1253,0)</f>
        <v>1820</v>
      </c>
      <c r="N1253" s="82">
        <f>IFERROR(IF(D1253="CHARGE - RECURRING",M1253*IF($K1253="Y",VALUE(VLOOKUP($C1253,'3. Lookup Tables'!$AJ:$AM,4,0)),"--"),0),0)</f>
        <v>0</v>
      </c>
    </row>
    <row r="1254" spans="1:14" x14ac:dyDescent="0.25">
      <c r="A1254" t="s">
        <v>187</v>
      </c>
      <c r="B1254" t="s">
        <v>3</v>
      </c>
      <c r="C1254" t="s">
        <v>4370</v>
      </c>
      <c r="D1254" t="s">
        <v>4337</v>
      </c>
      <c r="E1254" t="s">
        <v>2737</v>
      </c>
      <c r="F1254" t="s">
        <v>4342</v>
      </c>
      <c r="G1254">
        <v>2.68</v>
      </c>
      <c r="H1254">
        <v>456</v>
      </c>
      <c r="I1254">
        <v>1222.08</v>
      </c>
      <c r="J1254" s="82" t="str">
        <f>IF(A1254="","",IF(COUNTIF('4. IncomeStatement_12Mo_BDI'!$8:$8,$A1254)&gt;0,"Y","N"))</f>
        <v>Y</v>
      </c>
      <c r="K1254" s="82" t="str">
        <f t="shared" si="20"/>
        <v>Y</v>
      </c>
      <c r="L1254" s="82" t="str">
        <f>IF($K1254="Y",VLOOKUP($C1254,'3. Lookup Tables'!$AJ:$AM,2,0),"--")</f>
        <v>MISC_MILEAGE</v>
      </c>
      <c r="M1254" s="82">
        <f>IFERROR(IF($K1254="Y",VALUE(VLOOKUP($C1254,'3. Lookup Tables'!$AJ:$AM,3,0)),"--")*H1254,0)</f>
        <v>456</v>
      </c>
      <c r="N1254" s="82">
        <f>IFERROR(IF(D1254="CHARGE - RECURRING",M1254*IF($K1254="Y",VALUE(VLOOKUP($C1254,'3. Lookup Tables'!$AJ:$AM,4,0)),"--"),0),0)</f>
        <v>0</v>
      </c>
    </row>
    <row r="1255" spans="1:14" x14ac:dyDescent="0.25">
      <c r="A1255" t="s">
        <v>187</v>
      </c>
      <c r="B1255" t="s">
        <v>3</v>
      </c>
      <c r="C1255" t="s">
        <v>4370</v>
      </c>
      <c r="D1255" t="s">
        <v>4337</v>
      </c>
      <c r="E1255" t="s">
        <v>2738</v>
      </c>
      <c r="F1255" t="s">
        <v>4342</v>
      </c>
      <c r="G1255">
        <v>2.3199999999999998</v>
      </c>
      <c r="H1255">
        <v>60</v>
      </c>
      <c r="I1255">
        <v>139.19999999999999</v>
      </c>
      <c r="J1255" s="82" t="str">
        <f>IF(A1255="","",IF(COUNTIF('4. IncomeStatement_12Mo_BDI'!$8:$8,$A1255)&gt;0,"Y","N"))</f>
        <v>Y</v>
      </c>
      <c r="K1255" s="82" t="str">
        <f t="shared" si="20"/>
        <v>Y</v>
      </c>
      <c r="L1255" s="82" t="str">
        <f>IF($K1255="Y",VLOOKUP($C1255,'3. Lookup Tables'!$AJ:$AM,2,0),"--")</f>
        <v>MISC_MILEAGE</v>
      </c>
      <c r="M1255" s="82">
        <f>IFERROR(IF($K1255="Y",VALUE(VLOOKUP($C1255,'3. Lookup Tables'!$AJ:$AM,3,0)),"--")*H1255,0)</f>
        <v>60</v>
      </c>
      <c r="N1255" s="82">
        <f>IFERROR(IF(D1255="CHARGE - RECURRING",M1255*IF($K1255="Y",VALUE(VLOOKUP($C1255,'3. Lookup Tables'!$AJ:$AM,4,0)),"--"),0),0)</f>
        <v>0</v>
      </c>
    </row>
    <row r="1256" spans="1:14" x14ac:dyDescent="0.25">
      <c r="A1256" t="s">
        <v>187</v>
      </c>
      <c r="B1256" t="s">
        <v>3</v>
      </c>
      <c r="C1256" t="s">
        <v>4371</v>
      </c>
      <c r="D1256" t="s">
        <v>4337</v>
      </c>
      <c r="E1256" t="s">
        <v>2735</v>
      </c>
      <c r="F1256" t="s">
        <v>3299</v>
      </c>
      <c r="G1256">
        <v>65</v>
      </c>
      <c r="H1256">
        <v>2</v>
      </c>
      <c r="I1256">
        <v>130</v>
      </c>
      <c r="J1256" s="82" t="str">
        <f>IF(A1256="","",IF(COUNTIF('4. IncomeStatement_12Mo_BDI'!$8:$8,$A1256)&gt;0,"Y","N"))</f>
        <v>Y</v>
      </c>
      <c r="K1256" s="82" t="str">
        <f t="shared" si="20"/>
        <v>Y</v>
      </c>
      <c r="L1256" s="82" t="str">
        <f>IF($K1256="Y",VLOOKUP($C1256,'3. Lookup Tables'!$AJ:$AM,2,0),"--")</f>
        <v>MISC_REPLACE_CART</v>
      </c>
      <c r="M1256" s="82">
        <f>IFERROR(IF($K1256="Y",VALUE(VLOOKUP($C1256,'3. Lookup Tables'!$AJ:$AM,3,0)),"--")*H1256,0)</f>
        <v>2</v>
      </c>
      <c r="N1256" s="82">
        <f>IFERROR(IF(D1256="CHARGE - RECURRING",M1256*IF($K1256="Y",VALUE(VLOOKUP($C1256,'3. Lookup Tables'!$AJ:$AM,4,0)),"--"),0),0)</f>
        <v>0</v>
      </c>
    </row>
    <row r="1257" spans="1:14" x14ac:dyDescent="0.25">
      <c r="A1257" t="s">
        <v>187</v>
      </c>
      <c r="B1257" t="s">
        <v>3</v>
      </c>
      <c r="C1257" t="s">
        <v>4373</v>
      </c>
      <c r="D1257" t="s">
        <v>4337</v>
      </c>
      <c r="E1257" t="s">
        <v>2735</v>
      </c>
      <c r="F1257" t="s">
        <v>4350</v>
      </c>
      <c r="G1257">
        <v>20</v>
      </c>
      <c r="H1257">
        <v>1</v>
      </c>
      <c r="I1257">
        <v>20</v>
      </c>
      <c r="J1257" s="82" t="str">
        <f>IF(A1257="","",IF(COUNTIF('4. IncomeStatement_12Mo_BDI'!$8:$8,$A1257)&gt;0,"Y","N"))</f>
        <v>Y</v>
      </c>
      <c r="K1257" s="82" t="str">
        <f t="shared" si="20"/>
        <v>Y</v>
      </c>
      <c r="L1257" s="82" t="str">
        <f>IF($K1257="Y",VLOOKUP($C1257,'3. Lookup Tables'!$AJ:$AM,2,0),"--")</f>
        <v>MISC_RET_CHECK_FEE</v>
      </c>
      <c r="M1257" s="82">
        <f>IFERROR(IF($K1257="Y",VALUE(VLOOKUP($C1257,'3. Lookup Tables'!$AJ:$AM,3,0)),"--")*H1257,0)</f>
        <v>1</v>
      </c>
      <c r="N1257" s="82">
        <f>IFERROR(IF(D1257="CHARGE - RECURRING",M1257*IF($K1257="Y",VALUE(VLOOKUP($C1257,'3. Lookup Tables'!$AJ:$AM,4,0)),"--"),0),0)</f>
        <v>0</v>
      </c>
    </row>
    <row r="1258" spans="1:14" x14ac:dyDescent="0.25">
      <c r="A1258" t="s">
        <v>187</v>
      </c>
      <c r="B1258" t="s">
        <v>3</v>
      </c>
      <c r="C1258" t="s">
        <v>4373</v>
      </c>
      <c r="D1258" t="s">
        <v>4337</v>
      </c>
      <c r="E1258" t="s">
        <v>2738</v>
      </c>
      <c r="F1258" t="s">
        <v>4350</v>
      </c>
      <c r="G1258">
        <v>33.299999999999997</v>
      </c>
      <c r="H1258">
        <v>1</v>
      </c>
      <c r="I1258">
        <v>33.299999999999997</v>
      </c>
      <c r="J1258" s="82" t="str">
        <f>IF(A1258="","",IF(COUNTIF('4. IncomeStatement_12Mo_BDI'!$8:$8,$A1258)&gt;0,"Y","N"))</f>
        <v>Y</v>
      </c>
      <c r="K1258" s="82" t="str">
        <f t="shared" si="20"/>
        <v>Y</v>
      </c>
      <c r="L1258" s="82" t="str">
        <f>IF($K1258="Y",VLOOKUP($C1258,'3. Lookup Tables'!$AJ:$AM,2,0),"--")</f>
        <v>MISC_RET_CHECK_FEE</v>
      </c>
      <c r="M1258" s="82">
        <f>IFERROR(IF($K1258="Y",VALUE(VLOOKUP($C1258,'3. Lookup Tables'!$AJ:$AM,3,0)),"--")*H1258,0)</f>
        <v>1</v>
      </c>
      <c r="N1258" s="82">
        <f>IFERROR(IF(D1258="CHARGE - RECURRING",M1258*IF($K1258="Y",VALUE(VLOOKUP($C1258,'3. Lookup Tables'!$AJ:$AM,4,0)),"--"),0),0)</f>
        <v>0</v>
      </c>
    </row>
    <row r="1259" spans="1:14" x14ac:dyDescent="0.25">
      <c r="A1259" t="s">
        <v>187</v>
      </c>
      <c r="B1259" t="s">
        <v>3</v>
      </c>
      <c r="C1259" t="s">
        <v>4375</v>
      </c>
      <c r="D1259" t="s">
        <v>4337</v>
      </c>
      <c r="E1259" t="s">
        <v>2737</v>
      </c>
      <c r="F1259" t="s">
        <v>4342</v>
      </c>
      <c r="G1259">
        <v>75</v>
      </c>
      <c r="H1259">
        <v>2</v>
      </c>
      <c r="I1259">
        <v>150</v>
      </c>
      <c r="J1259" s="82" t="str">
        <f>IF(A1259="","",IF(COUNTIF('4. IncomeStatement_12Mo_BDI'!$8:$8,$A1259)&gt;0,"Y","N"))</f>
        <v>Y</v>
      </c>
      <c r="K1259" s="82" t="str">
        <f t="shared" si="20"/>
        <v>Y</v>
      </c>
      <c r="L1259" s="82" t="str">
        <f>IF($K1259="Y",VLOOKUP($C1259,'3. Lookup Tables'!$AJ:$AM,2,0),"--")</f>
        <v>MISC_STEAMCLEAN</v>
      </c>
      <c r="M1259" s="82">
        <f>IFERROR(IF($K1259="Y",VALUE(VLOOKUP($C1259,'3. Lookup Tables'!$AJ:$AM,3,0)),"--")*H1259,0)</f>
        <v>2</v>
      </c>
      <c r="N1259" s="82">
        <f>IFERROR(IF(D1259="CHARGE - RECURRING",M1259*IF($K1259="Y",VALUE(VLOOKUP($C1259,'3. Lookup Tables'!$AJ:$AM,4,0)),"--"),0),0)</f>
        <v>0</v>
      </c>
    </row>
    <row r="1260" spans="1:14" x14ac:dyDescent="0.25">
      <c r="A1260" t="s">
        <v>187</v>
      </c>
      <c r="B1260" t="s">
        <v>3</v>
      </c>
      <c r="C1260" t="s">
        <v>4382</v>
      </c>
      <c r="D1260" t="s">
        <v>4337</v>
      </c>
      <c r="E1260" t="s">
        <v>2739</v>
      </c>
      <c r="F1260" t="s">
        <v>4383</v>
      </c>
      <c r="G1260">
        <v>30</v>
      </c>
      <c r="H1260">
        <v>1</v>
      </c>
      <c r="I1260">
        <v>30</v>
      </c>
      <c r="J1260" s="82" t="str">
        <f>IF(A1260="","",IF(COUNTIF('4. IncomeStatement_12Mo_BDI'!$8:$8,$A1260)&gt;0,"Y","N"))</f>
        <v>Y</v>
      </c>
      <c r="K1260" s="82" t="str">
        <f t="shared" si="20"/>
        <v>N</v>
      </c>
      <c r="L1260" s="82" t="str">
        <f>IF($K1260="Y",VLOOKUP($C1260,'3. Lookup Tables'!$AJ:$AM,2,0),"--")</f>
        <v>--</v>
      </c>
      <c r="M1260" s="82">
        <f>IFERROR(IF($K1260="Y",VALUE(VLOOKUP($C1260,'3. Lookup Tables'!$AJ:$AM,3,0)),"--")*H1260,0)</f>
        <v>0</v>
      </c>
      <c r="N1260" s="82">
        <f>IFERROR(IF(D1260="CHARGE - RECURRING",M1260*IF($K1260="Y",VALUE(VLOOKUP($C1260,'3. Lookup Tables'!$AJ:$AM,4,0)),"--"),0),0)</f>
        <v>0</v>
      </c>
    </row>
    <row r="1261" spans="1:14" x14ac:dyDescent="0.25">
      <c r="A1261" t="s">
        <v>187</v>
      </c>
      <c r="B1261" t="s">
        <v>3</v>
      </c>
      <c r="C1261" t="s">
        <v>4382</v>
      </c>
      <c r="D1261" t="s">
        <v>4337</v>
      </c>
      <c r="E1261" t="s">
        <v>2739</v>
      </c>
      <c r="F1261" t="s">
        <v>4383</v>
      </c>
      <c r="G1261">
        <v>108</v>
      </c>
      <c r="H1261">
        <v>1</v>
      </c>
      <c r="I1261">
        <v>108</v>
      </c>
      <c r="J1261" s="82" t="str">
        <f>IF(A1261="","",IF(COUNTIF('4. IncomeStatement_12Mo_BDI'!$8:$8,$A1261)&gt;0,"Y","N"))</f>
        <v>Y</v>
      </c>
      <c r="K1261" s="82" t="str">
        <f t="shared" si="20"/>
        <v>N</v>
      </c>
      <c r="L1261" s="82" t="str">
        <f>IF($K1261="Y",VLOOKUP($C1261,'3. Lookup Tables'!$AJ:$AM,2,0),"--")</f>
        <v>--</v>
      </c>
      <c r="M1261" s="82">
        <f>IFERROR(IF($K1261="Y",VALUE(VLOOKUP($C1261,'3. Lookup Tables'!$AJ:$AM,3,0)),"--")*H1261,0)</f>
        <v>0</v>
      </c>
      <c r="N1261" s="82">
        <f>IFERROR(IF(D1261="CHARGE - RECURRING",M1261*IF($K1261="Y",VALUE(VLOOKUP($C1261,'3. Lookup Tables'!$AJ:$AM,4,0)),"--"),0),0)</f>
        <v>0</v>
      </c>
    </row>
    <row r="1262" spans="1:14" x14ac:dyDescent="0.25">
      <c r="A1262" t="s">
        <v>187</v>
      </c>
      <c r="B1262" t="s">
        <v>3</v>
      </c>
      <c r="C1262" t="s">
        <v>4382</v>
      </c>
      <c r="D1262" t="s">
        <v>4337</v>
      </c>
      <c r="E1262" t="s">
        <v>2739</v>
      </c>
      <c r="F1262" t="s">
        <v>4383</v>
      </c>
      <c r="G1262">
        <v>164</v>
      </c>
      <c r="H1262">
        <v>1</v>
      </c>
      <c r="I1262">
        <v>164</v>
      </c>
      <c r="J1262" s="82" t="str">
        <f>IF(A1262="","",IF(COUNTIF('4. IncomeStatement_12Mo_BDI'!$8:$8,$A1262)&gt;0,"Y","N"))</f>
        <v>Y</v>
      </c>
      <c r="K1262" s="82" t="str">
        <f t="shared" si="20"/>
        <v>N</v>
      </c>
      <c r="L1262" s="82" t="str">
        <f>IF($K1262="Y",VLOOKUP($C1262,'3. Lookup Tables'!$AJ:$AM,2,0),"--")</f>
        <v>--</v>
      </c>
      <c r="M1262" s="82">
        <f>IFERROR(IF($K1262="Y",VALUE(VLOOKUP($C1262,'3. Lookup Tables'!$AJ:$AM,3,0)),"--")*H1262,0)</f>
        <v>0</v>
      </c>
      <c r="N1262" s="82">
        <f>IFERROR(IF(D1262="CHARGE - RECURRING",M1262*IF($K1262="Y",VALUE(VLOOKUP($C1262,'3. Lookup Tables'!$AJ:$AM,4,0)),"--"),0),0)</f>
        <v>0</v>
      </c>
    </row>
    <row r="1263" spans="1:14" x14ac:dyDescent="0.25">
      <c r="A1263" t="s">
        <v>187</v>
      </c>
      <c r="B1263" t="s">
        <v>3</v>
      </c>
      <c r="C1263" t="s">
        <v>4382</v>
      </c>
      <c r="D1263" t="s">
        <v>4337</v>
      </c>
      <c r="E1263" t="s">
        <v>2739</v>
      </c>
      <c r="F1263" t="s">
        <v>4383</v>
      </c>
      <c r="G1263">
        <v>239</v>
      </c>
      <c r="H1263">
        <v>1</v>
      </c>
      <c r="I1263">
        <v>239</v>
      </c>
      <c r="J1263" s="82" t="str">
        <f>IF(A1263="","",IF(COUNTIF('4. IncomeStatement_12Mo_BDI'!$8:$8,$A1263)&gt;0,"Y","N"))</f>
        <v>Y</v>
      </c>
      <c r="K1263" s="82" t="str">
        <f t="shared" si="20"/>
        <v>N</v>
      </c>
      <c r="L1263" s="82" t="str">
        <f>IF($K1263="Y",VLOOKUP($C1263,'3. Lookup Tables'!$AJ:$AM,2,0),"--")</f>
        <v>--</v>
      </c>
      <c r="M1263" s="82">
        <f>IFERROR(IF($K1263="Y",VALUE(VLOOKUP($C1263,'3. Lookup Tables'!$AJ:$AM,3,0)),"--")*H1263,0)</f>
        <v>0</v>
      </c>
      <c r="N1263" s="82">
        <f>IFERROR(IF(D1263="CHARGE - RECURRING",M1263*IF($K1263="Y",VALUE(VLOOKUP($C1263,'3. Lookup Tables'!$AJ:$AM,4,0)),"--"),0),0)</f>
        <v>0</v>
      </c>
    </row>
    <row r="1264" spans="1:14" x14ac:dyDescent="0.25">
      <c r="A1264" t="s">
        <v>187</v>
      </c>
      <c r="B1264" t="s">
        <v>3</v>
      </c>
      <c r="C1264" t="s">
        <v>4385</v>
      </c>
      <c r="D1264" t="s">
        <v>4337</v>
      </c>
      <c r="E1264" t="s">
        <v>2735</v>
      </c>
      <c r="F1264" t="s">
        <v>4342</v>
      </c>
      <c r="G1264">
        <v>3.78</v>
      </c>
      <c r="H1264">
        <v>5</v>
      </c>
      <c r="I1264">
        <v>18.899999999999999</v>
      </c>
      <c r="J1264" s="82" t="str">
        <f>IF(A1264="","",IF(COUNTIF('4. IncomeStatement_12Mo_BDI'!$8:$8,$A1264)&gt;0,"Y","N"))</f>
        <v>Y</v>
      </c>
      <c r="K1264" s="82" t="str">
        <f t="shared" si="20"/>
        <v>Y</v>
      </c>
      <c r="L1264" s="82" t="str">
        <f>IF($K1264="Y",VLOOKUP($C1264,'3. Lookup Tables'!$AJ:$AM,2,0),"--")</f>
        <v>ROL_RENT_DAILY_11/15YD</v>
      </c>
      <c r="M1264" s="82">
        <f>IFERROR(IF($K1264="Y",VALUE(VLOOKUP($C1264,'3. Lookup Tables'!$AJ:$AM,3,0)),"--")*H1264,0)</f>
        <v>5</v>
      </c>
      <c r="N1264" s="82">
        <f>IFERROR(IF(D1264="CHARGE - RECURRING",M1264*IF($K1264="Y",VALUE(VLOOKUP($C1264,'3. Lookup Tables'!$AJ:$AM,4,0)),"--"),0),0)</f>
        <v>0</v>
      </c>
    </row>
    <row r="1265" spans="1:14" x14ac:dyDescent="0.25">
      <c r="A1265" t="s">
        <v>187</v>
      </c>
      <c r="B1265" t="s">
        <v>3</v>
      </c>
      <c r="C1265" t="s">
        <v>4385</v>
      </c>
      <c r="D1265" t="s">
        <v>4337</v>
      </c>
      <c r="E1265" t="s">
        <v>2737</v>
      </c>
      <c r="F1265" t="s">
        <v>4342</v>
      </c>
      <c r="G1265">
        <v>7.47</v>
      </c>
      <c r="H1265">
        <v>21</v>
      </c>
      <c r="I1265">
        <v>156.87</v>
      </c>
      <c r="J1265" s="82" t="str">
        <f>IF(A1265="","",IF(COUNTIF('4. IncomeStatement_12Mo_BDI'!$8:$8,$A1265)&gt;0,"Y","N"))</f>
        <v>Y</v>
      </c>
      <c r="K1265" s="82" t="str">
        <f t="shared" si="20"/>
        <v>Y</v>
      </c>
      <c r="L1265" s="82" t="str">
        <f>IF($K1265="Y",VLOOKUP($C1265,'3. Lookup Tables'!$AJ:$AM,2,0),"--")</f>
        <v>ROL_RENT_DAILY_11/15YD</v>
      </c>
      <c r="M1265" s="82">
        <f>IFERROR(IF($K1265="Y",VALUE(VLOOKUP($C1265,'3. Lookup Tables'!$AJ:$AM,3,0)),"--")*H1265,0)</f>
        <v>21</v>
      </c>
      <c r="N1265" s="82">
        <f>IFERROR(IF(D1265="CHARGE - RECURRING",M1265*IF($K1265="Y",VALUE(VLOOKUP($C1265,'3. Lookup Tables'!$AJ:$AM,4,0)),"--"),0),0)</f>
        <v>0</v>
      </c>
    </row>
    <row r="1266" spans="1:14" x14ac:dyDescent="0.25">
      <c r="A1266" t="s">
        <v>187</v>
      </c>
      <c r="B1266" t="s">
        <v>3</v>
      </c>
      <c r="C1266" t="s">
        <v>4386</v>
      </c>
      <c r="D1266" t="s">
        <v>4337</v>
      </c>
      <c r="E1266" t="s">
        <v>2735</v>
      </c>
      <c r="F1266" t="s">
        <v>4342</v>
      </c>
      <c r="G1266">
        <v>4.82</v>
      </c>
      <c r="H1266">
        <v>73</v>
      </c>
      <c r="I1266">
        <v>351.86</v>
      </c>
      <c r="J1266" s="82" t="str">
        <f>IF(A1266="","",IF(COUNTIF('4. IncomeStatement_12Mo_BDI'!$8:$8,$A1266)&gt;0,"Y","N"))</f>
        <v>Y</v>
      </c>
      <c r="K1266" s="82" t="str">
        <f t="shared" si="20"/>
        <v>Y</v>
      </c>
      <c r="L1266" s="82" t="str">
        <f>IF($K1266="Y",VLOOKUP($C1266,'3. Lookup Tables'!$AJ:$AM,2,0),"--")</f>
        <v>ROL_RENT_DAILY_20YD</v>
      </c>
      <c r="M1266" s="82">
        <f>IFERROR(IF($K1266="Y",VALUE(VLOOKUP($C1266,'3. Lookup Tables'!$AJ:$AM,3,0)),"--")*H1266,0)</f>
        <v>73</v>
      </c>
      <c r="N1266" s="82">
        <f>IFERROR(IF(D1266="CHARGE - RECURRING",M1266*IF($K1266="Y",VALUE(VLOOKUP($C1266,'3. Lookup Tables'!$AJ:$AM,4,0)),"--"),0),0)</f>
        <v>0</v>
      </c>
    </row>
    <row r="1267" spans="1:14" x14ac:dyDescent="0.25">
      <c r="A1267" t="s">
        <v>187</v>
      </c>
      <c r="B1267" t="s">
        <v>3</v>
      </c>
      <c r="C1267" t="s">
        <v>4386</v>
      </c>
      <c r="D1267" t="s">
        <v>4337</v>
      </c>
      <c r="E1267" t="s">
        <v>2737</v>
      </c>
      <c r="F1267" t="s">
        <v>4342</v>
      </c>
      <c r="G1267">
        <v>7.47</v>
      </c>
      <c r="H1267">
        <v>4</v>
      </c>
      <c r="I1267">
        <v>29.88</v>
      </c>
      <c r="J1267" s="82" t="str">
        <f>IF(A1267="","",IF(COUNTIF('4. IncomeStatement_12Mo_BDI'!$8:$8,$A1267)&gt;0,"Y","N"))</f>
        <v>Y</v>
      </c>
      <c r="K1267" s="82" t="str">
        <f t="shared" si="20"/>
        <v>Y</v>
      </c>
      <c r="L1267" s="82" t="str">
        <f>IF($K1267="Y",VLOOKUP($C1267,'3. Lookup Tables'!$AJ:$AM,2,0),"--")</f>
        <v>ROL_RENT_DAILY_20YD</v>
      </c>
      <c r="M1267" s="82">
        <f>IFERROR(IF($K1267="Y",VALUE(VLOOKUP($C1267,'3. Lookup Tables'!$AJ:$AM,3,0)),"--")*H1267,0)</f>
        <v>4</v>
      </c>
      <c r="N1267" s="82">
        <f>IFERROR(IF(D1267="CHARGE - RECURRING",M1267*IF($K1267="Y",VALUE(VLOOKUP($C1267,'3. Lookup Tables'!$AJ:$AM,4,0)),"--"),0),0)</f>
        <v>0</v>
      </c>
    </row>
    <row r="1268" spans="1:14" x14ac:dyDescent="0.25">
      <c r="A1268" t="s">
        <v>187</v>
      </c>
      <c r="B1268" t="s">
        <v>3</v>
      </c>
      <c r="C1268" t="s">
        <v>4387</v>
      </c>
      <c r="D1268" t="s">
        <v>4337</v>
      </c>
      <c r="E1268" t="s">
        <v>2735</v>
      </c>
      <c r="F1268" t="s">
        <v>4342</v>
      </c>
      <c r="G1268">
        <v>0.92</v>
      </c>
      <c r="H1268">
        <v>28</v>
      </c>
      <c r="I1268">
        <v>25.76</v>
      </c>
      <c r="J1268" s="82" t="str">
        <f>IF(A1268="","",IF(COUNTIF('4. IncomeStatement_12Mo_BDI'!$8:$8,$A1268)&gt;0,"Y","N"))</f>
        <v>Y</v>
      </c>
      <c r="K1268" s="82" t="str">
        <f t="shared" si="20"/>
        <v>Y</v>
      </c>
      <c r="L1268" s="82" t="str">
        <f>IF($K1268="Y",VLOOKUP($C1268,'3. Lookup Tables'!$AJ:$AM,2,0),"--")</f>
        <v>RENT_2YD</v>
      </c>
      <c r="M1268" s="82">
        <f>IFERROR(IF($K1268="Y",VALUE(VLOOKUP($C1268,'3. Lookup Tables'!$AJ:$AM,3,0)),"--")*H1268,0)</f>
        <v>28</v>
      </c>
      <c r="N1268" s="82">
        <f>IFERROR(IF(D1268="CHARGE - RECURRING",M1268*IF($K1268="Y",VALUE(VLOOKUP($C1268,'3. Lookup Tables'!$AJ:$AM,4,0)),"--"),0),0)</f>
        <v>0</v>
      </c>
    </row>
    <row r="1269" spans="1:14" x14ac:dyDescent="0.25">
      <c r="A1269" t="s">
        <v>187</v>
      </c>
      <c r="B1269" t="s">
        <v>3</v>
      </c>
      <c r="C1269" t="s">
        <v>4388</v>
      </c>
      <c r="D1269" t="s">
        <v>4337</v>
      </c>
      <c r="E1269" t="s">
        <v>2735</v>
      </c>
      <c r="F1269" t="s">
        <v>4342</v>
      </c>
      <c r="G1269">
        <v>5.5</v>
      </c>
      <c r="H1269">
        <v>40</v>
      </c>
      <c r="I1269">
        <v>220</v>
      </c>
      <c r="J1269" s="82" t="str">
        <f>IF(A1269="","",IF(COUNTIF('4. IncomeStatement_12Mo_BDI'!$8:$8,$A1269)&gt;0,"Y","N"))</f>
        <v>Y</v>
      </c>
      <c r="K1269" s="82" t="str">
        <f t="shared" si="20"/>
        <v>Y</v>
      </c>
      <c r="L1269" s="82" t="str">
        <f>IF($K1269="Y",VLOOKUP($C1269,'3. Lookup Tables'!$AJ:$AM,2,0),"--")</f>
        <v>ROL_RENT_DAILY_30YD</v>
      </c>
      <c r="M1269" s="82">
        <f>IFERROR(IF($K1269="Y",VALUE(VLOOKUP($C1269,'3. Lookup Tables'!$AJ:$AM,3,0)),"--")*H1269,0)</f>
        <v>40</v>
      </c>
      <c r="N1269" s="82">
        <f>IFERROR(IF(D1269="CHARGE - RECURRING",M1269*IF($K1269="Y",VALUE(VLOOKUP($C1269,'3. Lookup Tables'!$AJ:$AM,4,0)),"--"),0),0)</f>
        <v>0</v>
      </c>
    </row>
    <row r="1270" spans="1:14" x14ac:dyDescent="0.25">
      <c r="A1270" t="s">
        <v>187</v>
      </c>
      <c r="B1270" t="s">
        <v>3</v>
      </c>
      <c r="C1270" t="s">
        <v>4388</v>
      </c>
      <c r="D1270" t="s">
        <v>4337</v>
      </c>
      <c r="E1270" t="s">
        <v>2737</v>
      </c>
      <c r="F1270" t="s">
        <v>4342</v>
      </c>
      <c r="G1270">
        <v>7.47</v>
      </c>
      <c r="H1270">
        <v>64</v>
      </c>
      <c r="I1270">
        <v>478.08</v>
      </c>
      <c r="J1270" s="82" t="str">
        <f>IF(A1270="","",IF(COUNTIF('4. IncomeStatement_12Mo_BDI'!$8:$8,$A1270)&gt;0,"Y","N"))</f>
        <v>Y</v>
      </c>
      <c r="K1270" s="82" t="str">
        <f t="shared" si="20"/>
        <v>Y</v>
      </c>
      <c r="L1270" s="82" t="str">
        <f>IF($K1270="Y",VLOOKUP($C1270,'3. Lookup Tables'!$AJ:$AM,2,0),"--")</f>
        <v>ROL_RENT_DAILY_30YD</v>
      </c>
      <c r="M1270" s="82">
        <f>IFERROR(IF($K1270="Y",VALUE(VLOOKUP($C1270,'3. Lookup Tables'!$AJ:$AM,3,0)),"--")*H1270,0)</f>
        <v>64</v>
      </c>
      <c r="N1270" s="82">
        <f>IFERROR(IF(D1270="CHARGE - RECURRING",M1270*IF($K1270="Y",VALUE(VLOOKUP($C1270,'3. Lookup Tables'!$AJ:$AM,4,0)),"--"),0),0)</f>
        <v>0</v>
      </c>
    </row>
    <row r="1271" spans="1:14" x14ac:dyDescent="0.25">
      <c r="A1271" t="s">
        <v>187</v>
      </c>
      <c r="B1271" t="s">
        <v>3</v>
      </c>
      <c r="C1271" t="s">
        <v>4389</v>
      </c>
      <c r="D1271" t="s">
        <v>4337</v>
      </c>
      <c r="E1271" t="s">
        <v>2735</v>
      </c>
      <c r="F1271" t="s">
        <v>4342</v>
      </c>
      <c r="G1271">
        <v>1.83</v>
      </c>
      <c r="H1271">
        <v>21</v>
      </c>
      <c r="I1271">
        <v>38.43</v>
      </c>
      <c r="J1271" s="82" t="str">
        <f>IF(A1271="","",IF(COUNTIF('4. IncomeStatement_12Mo_BDI'!$8:$8,$A1271)&gt;0,"Y","N"))</f>
        <v>Y</v>
      </c>
      <c r="K1271" s="82" t="str">
        <f t="shared" si="20"/>
        <v>Y</v>
      </c>
      <c r="L1271" s="82" t="str">
        <f>IF($K1271="Y",VLOOKUP($C1271,'3. Lookup Tables'!$AJ:$AM,2,0),"--")</f>
        <v>RENT_3YD</v>
      </c>
      <c r="M1271" s="82">
        <f>IFERROR(IF($K1271="Y",VALUE(VLOOKUP($C1271,'3. Lookup Tables'!$AJ:$AM,3,0)),"--")*H1271,0)</f>
        <v>21</v>
      </c>
      <c r="N1271" s="82">
        <f>IFERROR(IF(D1271="CHARGE - RECURRING",M1271*IF($K1271="Y",VALUE(VLOOKUP($C1271,'3. Lookup Tables'!$AJ:$AM,4,0)),"--"),0),0)</f>
        <v>0</v>
      </c>
    </row>
    <row r="1272" spans="1:14" x14ac:dyDescent="0.25">
      <c r="A1272" t="s">
        <v>187</v>
      </c>
      <c r="B1272" t="s">
        <v>3</v>
      </c>
      <c r="C1272" t="s">
        <v>4389</v>
      </c>
      <c r="D1272" t="s">
        <v>4337</v>
      </c>
      <c r="E1272" t="s">
        <v>2737</v>
      </c>
      <c r="F1272" t="s">
        <v>4342</v>
      </c>
      <c r="G1272">
        <v>7.47</v>
      </c>
      <c r="H1272">
        <v>1</v>
      </c>
      <c r="I1272">
        <v>7.47</v>
      </c>
      <c r="J1272" s="82" t="str">
        <f>IF(A1272="","",IF(COUNTIF('4. IncomeStatement_12Mo_BDI'!$8:$8,$A1272)&gt;0,"Y","N"))</f>
        <v>Y</v>
      </c>
      <c r="K1272" s="82" t="str">
        <f t="shared" si="20"/>
        <v>Y</v>
      </c>
      <c r="L1272" s="82" t="str">
        <f>IF($K1272="Y",VLOOKUP($C1272,'3. Lookup Tables'!$AJ:$AM,2,0),"--")</f>
        <v>RENT_3YD</v>
      </c>
      <c r="M1272" s="82">
        <f>IFERROR(IF($K1272="Y",VALUE(VLOOKUP($C1272,'3. Lookup Tables'!$AJ:$AM,3,0)),"--")*H1272,0)</f>
        <v>1</v>
      </c>
      <c r="N1272" s="82">
        <f>IFERROR(IF(D1272="CHARGE - RECURRING",M1272*IF($K1272="Y",VALUE(VLOOKUP($C1272,'3. Lookup Tables'!$AJ:$AM,4,0)),"--"),0),0)</f>
        <v>0</v>
      </c>
    </row>
    <row r="1273" spans="1:14" x14ac:dyDescent="0.25">
      <c r="A1273" t="s">
        <v>187</v>
      </c>
      <c r="B1273" t="s">
        <v>3</v>
      </c>
      <c r="C1273" t="s">
        <v>4390</v>
      </c>
      <c r="D1273" t="s">
        <v>4337</v>
      </c>
      <c r="E1273" t="s">
        <v>2735</v>
      </c>
      <c r="F1273" t="s">
        <v>4342</v>
      </c>
      <c r="G1273">
        <v>5.5</v>
      </c>
      <c r="H1273">
        <v>21</v>
      </c>
      <c r="I1273">
        <v>115.5</v>
      </c>
      <c r="J1273" s="82" t="str">
        <f>IF(A1273="","",IF(COUNTIF('4. IncomeStatement_12Mo_BDI'!$8:$8,$A1273)&gt;0,"Y","N"))</f>
        <v>Y</v>
      </c>
      <c r="K1273" s="82" t="str">
        <f t="shared" si="20"/>
        <v>Y</v>
      </c>
      <c r="L1273" s="82" t="str">
        <f>IF($K1273="Y",VLOOKUP($C1273,'3. Lookup Tables'!$AJ:$AM,2,0),"--")</f>
        <v>ROL_RENT_DAILY_40YD</v>
      </c>
      <c r="M1273" s="82">
        <f>IFERROR(IF($K1273="Y",VALUE(VLOOKUP($C1273,'3. Lookup Tables'!$AJ:$AM,3,0)),"--")*H1273,0)</f>
        <v>21</v>
      </c>
      <c r="N1273" s="82">
        <f>IFERROR(IF(D1273="CHARGE - RECURRING",M1273*IF($K1273="Y",VALUE(VLOOKUP($C1273,'3. Lookup Tables'!$AJ:$AM,4,0)),"--"),0),0)</f>
        <v>0</v>
      </c>
    </row>
    <row r="1274" spans="1:14" x14ac:dyDescent="0.25">
      <c r="A1274" t="s">
        <v>187</v>
      </c>
      <c r="B1274" t="s">
        <v>3</v>
      </c>
      <c r="C1274" t="s">
        <v>4391</v>
      </c>
      <c r="D1274" t="s">
        <v>4337</v>
      </c>
      <c r="E1274" t="s">
        <v>2735</v>
      </c>
      <c r="F1274" t="s">
        <v>4342</v>
      </c>
      <c r="G1274">
        <v>1.83</v>
      </c>
      <c r="H1274">
        <v>17</v>
      </c>
      <c r="I1274">
        <v>31.11</v>
      </c>
      <c r="J1274" s="82" t="str">
        <f>IF(A1274="","",IF(COUNTIF('4. IncomeStatement_12Mo_BDI'!$8:$8,$A1274)&gt;0,"Y","N"))</f>
        <v>Y</v>
      </c>
      <c r="K1274" s="82" t="str">
        <f t="shared" si="20"/>
        <v>Y</v>
      </c>
      <c r="L1274" s="82" t="str">
        <f>IF($K1274="Y",VLOOKUP($C1274,'3. Lookup Tables'!$AJ:$AM,2,0),"--")</f>
        <v>RENT_4YD</v>
      </c>
      <c r="M1274" s="82">
        <f>IFERROR(IF($K1274="Y",VALUE(VLOOKUP($C1274,'3. Lookup Tables'!$AJ:$AM,3,0)),"--")*H1274,0)</f>
        <v>17</v>
      </c>
      <c r="N1274" s="82">
        <f>IFERROR(IF(D1274="CHARGE - RECURRING",M1274*IF($K1274="Y",VALUE(VLOOKUP($C1274,'3. Lookup Tables'!$AJ:$AM,4,0)),"--"),0),0)</f>
        <v>0</v>
      </c>
    </row>
    <row r="1275" spans="1:14" x14ac:dyDescent="0.25">
      <c r="A1275" t="s">
        <v>187</v>
      </c>
      <c r="B1275" t="s">
        <v>3</v>
      </c>
      <c r="C1275" t="s">
        <v>4391</v>
      </c>
      <c r="D1275" t="s">
        <v>4337</v>
      </c>
      <c r="E1275" t="s">
        <v>2738</v>
      </c>
      <c r="F1275" t="s">
        <v>4342</v>
      </c>
      <c r="G1275">
        <v>7.27</v>
      </c>
      <c r="H1275">
        <v>6</v>
      </c>
      <c r="I1275">
        <v>43.62</v>
      </c>
      <c r="J1275" s="82" t="str">
        <f>IF(A1275="","",IF(COUNTIF('4. IncomeStatement_12Mo_BDI'!$8:$8,$A1275)&gt;0,"Y","N"))</f>
        <v>Y</v>
      </c>
      <c r="K1275" s="82" t="str">
        <f t="shared" si="20"/>
        <v>Y</v>
      </c>
      <c r="L1275" s="82" t="str">
        <f>IF($K1275="Y",VLOOKUP($C1275,'3. Lookup Tables'!$AJ:$AM,2,0),"--")</f>
        <v>RENT_4YD</v>
      </c>
      <c r="M1275" s="82">
        <f>IFERROR(IF($K1275="Y",VALUE(VLOOKUP($C1275,'3. Lookup Tables'!$AJ:$AM,3,0)),"--")*H1275,0)</f>
        <v>6</v>
      </c>
      <c r="N1275" s="82">
        <f>IFERROR(IF(D1275="CHARGE - RECURRING",M1275*IF($K1275="Y",VALUE(VLOOKUP($C1275,'3. Lookup Tables'!$AJ:$AM,4,0)),"--"),0),0)</f>
        <v>0</v>
      </c>
    </row>
    <row r="1276" spans="1:14" x14ac:dyDescent="0.25">
      <c r="A1276" t="s">
        <v>187</v>
      </c>
      <c r="B1276" t="s">
        <v>3</v>
      </c>
      <c r="C1276" t="s">
        <v>4465</v>
      </c>
      <c r="D1276" t="s">
        <v>4337</v>
      </c>
      <c r="E1276" t="s">
        <v>2738</v>
      </c>
      <c r="F1276" t="s">
        <v>4342</v>
      </c>
      <c r="G1276">
        <v>7.27</v>
      </c>
      <c r="H1276">
        <v>14</v>
      </c>
      <c r="I1276">
        <v>101.78</v>
      </c>
      <c r="J1276" s="82" t="str">
        <f>IF(A1276="","",IF(COUNTIF('4. IncomeStatement_12Mo_BDI'!$8:$8,$A1276)&gt;0,"Y","N"))</f>
        <v>Y</v>
      </c>
      <c r="K1276" s="82" t="str">
        <f t="shared" si="20"/>
        <v>Y</v>
      </c>
      <c r="L1276" s="82" t="str">
        <f>IF($K1276="Y",VLOOKUP($C1276,'3. Lookup Tables'!$AJ:$AM,2,0),"--")</f>
        <v>ROL_RENT_DAILY_50YD</v>
      </c>
      <c r="M1276" s="82">
        <f>IFERROR(IF($K1276="Y",VALUE(VLOOKUP($C1276,'3. Lookup Tables'!$AJ:$AM,3,0)),"--")*H1276,0)</f>
        <v>14</v>
      </c>
      <c r="N1276" s="82">
        <f>IFERROR(IF(D1276="CHARGE - RECURRING",M1276*IF($K1276="Y",VALUE(VLOOKUP($C1276,'3. Lookup Tables'!$AJ:$AM,4,0)),"--"),0),0)</f>
        <v>0</v>
      </c>
    </row>
    <row r="1277" spans="1:14" x14ac:dyDescent="0.25">
      <c r="A1277" t="s">
        <v>187</v>
      </c>
      <c r="B1277" t="s">
        <v>3</v>
      </c>
      <c r="C1277" t="s">
        <v>4392</v>
      </c>
      <c r="D1277" t="s">
        <v>4337</v>
      </c>
      <c r="E1277" t="s">
        <v>2735</v>
      </c>
      <c r="F1277" t="s">
        <v>4342</v>
      </c>
      <c r="G1277">
        <v>2.76</v>
      </c>
      <c r="H1277">
        <v>19</v>
      </c>
      <c r="I1277">
        <v>52.44</v>
      </c>
      <c r="J1277" s="82" t="str">
        <f>IF(A1277="","",IF(COUNTIF('4. IncomeStatement_12Mo_BDI'!$8:$8,$A1277)&gt;0,"Y","N"))</f>
        <v>Y</v>
      </c>
      <c r="K1277" s="82" t="str">
        <f t="shared" si="20"/>
        <v>Y</v>
      </c>
      <c r="L1277" s="82" t="str">
        <f>IF($K1277="Y",VLOOKUP($C1277,'3. Lookup Tables'!$AJ:$AM,2,0),"--")</f>
        <v>RENT_6YD</v>
      </c>
      <c r="M1277" s="82">
        <f>IFERROR(IF($K1277="Y",VALUE(VLOOKUP($C1277,'3. Lookup Tables'!$AJ:$AM,3,0)),"--")*H1277,0)</f>
        <v>19</v>
      </c>
      <c r="N1277" s="82">
        <f>IFERROR(IF(D1277="CHARGE - RECURRING",M1277*IF($K1277="Y",VALUE(VLOOKUP($C1277,'3. Lookup Tables'!$AJ:$AM,4,0)),"--"),0),0)</f>
        <v>0</v>
      </c>
    </row>
    <row r="1278" spans="1:14" x14ac:dyDescent="0.25">
      <c r="A1278" t="s">
        <v>187</v>
      </c>
      <c r="B1278" t="s">
        <v>3</v>
      </c>
      <c r="C1278" t="s">
        <v>4392</v>
      </c>
      <c r="D1278" t="s">
        <v>4337</v>
      </c>
      <c r="E1278" t="s">
        <v>2738</v>
      </c>
      <c r="F1278" t="s">
        <v>4342</v>
      </c>
      <c r="G1278">
        <v>0</v>
      </c>
      <c r="H1278">
        <v>1</v>
      </c>
      <c r="I1278">
        <v>0</v>
      </c>
      <c r="J1278" s="82" t="str">
        <f>IF(A1278="","",IF(COUNTIF('4. IncomeStatement_12Mo_BDI'!$8:$8,$A1278)&gt;0,"Y","N"))</f>
        <v>Y</v>
      </c>
      <c r="K1278" s="82" t="str">
        <f t="shared" si="20"/>
        <v>Y</v>
      </c>
      <c r="L1278" s="82" t="str">
        <f>IF($K1278="Y",VLOOKUP($C1278,'3. Lookup Tables'!$AJ:$AM,2,0),"--")</f>
        <v>RENT_6YD</v>
      </c>
      <c r="M1278" s="82">
        <f>IFERROR(IF($K1278="Y",VALUE(VLOOKUP($C1278,'3. Lookup Tables'!$AJ:$AM,3,0)),"--")*H1278,0)</f>
        <v>1</v>
      </c>
      <c r="N1278" s="82">
        <f>IFERROR(IF(D1278="CHARGE - RECURRING",M1278*IF($K1278="Y",VALUE(VLOOKUP($C1278,'3. Lookup Tables'!$AJ:$AM,4,0)),"--"),0),0)</f>
        <v>0</v>
      </c>
    </row>
    <row r="1279" spans="1:14" x14ac:dyDescent="0.25">
      <c r="A1279" t="s">
        <v>187</v>
      </c>
      <c r="B1279" t="s">
        <v>3</v>
      </c>
      <c r="C1279" t="s">
        <v>4393</v>
      </c>
      <c r="D1279" t="s">
        <v>4337</v>
      </c>
      <c r="E1279" t="s">
        <v>2735</v>
      </c>
      <c r="F1279" t="s">
        <v>4342</v>
      </c>
      <c r="G1279">
        <v>3.67</v>
      </c>
      <c r="H1279">
        <v>5</v>
      </c>
      <c r="I1279">
        <v>18.350000000000001</v>
      </c>
      <c r="J1279" s="82" t="str">
        <f>IF(A1279="","",IF(COUNTIF('4. IncomeStatement_12Mo_BDI'!$8:$8,$A1279)&gt;0,"Y","N"))</f>
        <v>Y</v>
      </c>
      <c r="K1279" s="82" t="str">
        <f t="shared" si="20"/>
        <v>Y</v>
      </c>
      <c r="L1279" s="82" t="str">
        <f>IF($K1279="Y",VLOOKUP($C1279,'3. Lookup Tables'!$AJ:$AM,2,0),"--")</f>
        <v>RENT_8YD</v>
      </c>
      <c r="M1279" s="82">
        <f>IFERROR(IF($K1279="Y",VALUE(VLOOKUP($C1279,'3. Lookup Tables'!$AJ:$AM,3,0)),"--")*H1279,0)</f>
        <v>5</v>
      </c>
      <c r="N1279" s="82">
        <f>IFERROR(IF(D1279="CHARGE - RECURRING",M1279*IF($K1279="Y",VALUE(VLOOKUP($C1279,'3. Lookup Tables'!$AJ:$AM,4,0)),"--"),0),0)</f>
        <v>0</v>
      </c>
    </row>
    <row r="1280" spans="1:14" x14ac:dyDescent="0.25">
      <c r="A1280" t="s">
        <v>187</v>
      </c>
      <c r="B1280" t="s">
        <v>3</v>
      </c>
      <c r="C1280" t="s">
        <v>3311</v>
      </c>
      <c r="D1280" t="s">
        <v>4336</v>
      </c>
      <c r="E1280" t="s">
        <v>2735</v>
      </c>
      <c r="F1280" t="s">
        <v>3299</v>
      </c>
      <c r="G1280">
        <v>6</v>
      </c>
      <c r="H1280">
        <v>2</v>
      </c>
      <c r="I1280">
        <v>12</v>
      </c>
      <c r="J1280" s="82" t="str">
        <f>IF(A1280="","",IF(COUNTIF('4. IncomeStatement_12Mo_BDI'!$8:$8,$A1280)&gt;0,"Y","N"))</f>
        <v>Y</v>
      </c>
      <c r="K1280" s="82" t="str">
        <f t="shared" si="20"/>
        <v>Y</v>
      </c>
      <c r="L1280" s="82" t="str">
        <f>IF($K1280="Y",VLOOKUP($C1280,'3. Lookup Tables'!$AJ:$AM,2,0),"--")</f>
        <v>RES_32GAL_1XMONTH</v>
      </c>
      <c r="M1280" s="82">
        <f>IFERROR(IF($K1280="Y",VALUE(VLOOKUP($C1280,'3. Lookup Tables'!$AJ:$AM,3,0)),"--")*H1280,0)</f>
        <v>2</v>
      </c>
      <c r="N1280" s="82">
        <f>IFERROR(IF(D1280="CHARGE - RECURRING",M1280*IF($K1280="Y",VALUE(VLOOKUP($C1280,'3. Lookup Tables'!$AJ:$AM,4,0)),"--"),0),0)</f>
        <v>0</v>
      </c>
    </row>
    <row r="1281" spans="1:14" x14ac:dyDescent="0.25">
      <c r="A1281" t="s">
        <v>187</v>
      </c>
      <c r="B1281" t="s">
        <v>3</v>
      </c>
      <c r="C1281" t="s">
        <v>3301</v>
      </c>
      <c r="D1281" t="s">
        <v>4337</v>
      </c>
      <c r="E1281" t="s">
        <v>2735</v>
      </c>
      <c r="F1281" t="s">
        <v>3299</v>
      </c>
      <c r="G1281">
        <v>2.34</v>
      </c>
      <c r="H1281">
        <v>4</v>
      </c>
      <c r="I1281">
        <v>9.36</v>
      </c>
      <c r="J1281" s="82" t="str">
        <f>IF(A1281="","",IF(COUNTIF('4. IncomeStatement_12Mo_BDI'!$8:$8,$A1281)&gt;0,"Y","N"))</f>
        <v>Y</v>
      </c>
      <c r="K1281" s="82" t="str">
        <f t="shared" si="20"/>
        <v>Y</v>
      </c>
      <c r="L1281" s="82" t="str">
        <f>IF($K1281="Y",VLOOKUP($C1281,'3. Lookup Tables'!$AJ:$AM,2,0),"--")</f>
        <v>RES_64GAL</v>
      </c>
      <c r="M1281" s="82">
        <f>IFERROR(IF($K1281="Y",VALUE(VLOOKUP($C1281,'3. Lookup Tables'!$AJ:$AM,3,0)),"--")*H1281,0)</f>
        <v>4</v>
      </c>
      <c r="N1281" s="82">
        <f>IFERROR(IF(D1281="CHARGE - RECURRING",M1281*IF($K1281="Y",VALUE(VLOOKUP($C1281,'3. Lookup Tables'!$AJ:$AM,4,0)),"--"),0),0)</f>
        <v>0</v>
      </c>
    </row>
    <row r="1282" spans="1:14" x14ac:dyDescent="0.25">
      <c r="A1282" t="s">
        <v>187</v>
      </c>
      <c r="B1282" t="s">
        <v>3</v>
      </c>
      <c r="C1282" t="s">
        <v>3301</v>
      </c>
      <c r="D1282" t="s">
        <v>4337</v>
      </c>
      <c r="E1282" t="s">
        <v>2735</v>
      </c>
      <c r="F1282" t="s">
        <v>3299</v>
      </c>
      <c r="G1282">
        <v>11.7</v>
      </c>
      <c r="H1282">
        <v>6</v>
      </c>
      <c r="I1282">
        <v>70.2</v>
      </c>
      <c r="J1282" s="82" t="str">
        <f>IF(A1282="","",IF(COUNTIF('4. IncomeStatement_12Mo_BDI'!$8:$8,$A1282)&gt;0,"Y","N"))</f>
        <v>Y</v>
      </c>
      <c r="K1282" s="82" t="str">
        <f t="shared" si="20"/>
        <v>Y</v>
      </c>
      <c r="L1282" s="82" t="str">
        <f>IF($K1282="Y",VLOOKUP($C1282,'3. Lookup Tables'!$AJ:$AM,2,0),"--")</f>
        <v>RES_64GAL</v>
      </c>
      <c r="M1282" s="82">
        <f>IFERROR(IF($K1282="Y",VALUE(VLOOKUP($C1282,'3. Lookup Tables'!$AJ:$AM,3,0)),"--")*H1282,0)</f>
        <v>6</v>
      </c>
      <c r="N1282" s="82">
        <f>IFERROR(IF(D1282="CHARGE - RECURRING",M1282*IF($K1282="Y",VALUE(VLOOKUP($C1282,'3. Lookup Tables'!$AJ:$AM,4,0)),"--"),0),0)</f>
        <v>0</v>
      </c>
    </row>
    <row r="1283" spans="1:14" x14ac:dyDescent="0.25">
      <c r="A1283" t="s">
        <v>187</v>
      </c>
      <c r="B1283" t="s">
        <v>3</v>
      </c>
      <c r="C1283" t="s">
        <v>3301</v>
      </c>
      <c r="D1283" t="s">
        <v>4336</v>
      </c>
      <c r="E1283" t="s">
        <v>2735</v>
      </c>
      <c r="F1283" t="s">
        <v>3299</v>
      </c>
      <c r="G1283">
        <v>11.7</v>
      </c>
      <c r="H1283">
        <v>258</v>
      </c>
      <c r="I1283">
        <v>3018.6</v>
      </c>
      <c r="J1283" s="82" t="str">
        <f>IF(A1283="","",IF(COUNTIF('4. IncomeStatement_12Mo_BDI'!$8:$8,$A1283)&gt;0,"Y","N"))</f>
        <v>Y</v>
      </c>
      <c r="K1283" s="82" t="str">
        <f t="shared" si="20"/>
        <v>Y</v>
      </c>
      <c r="L1283" s="82" t="str">
        <f>IF($K1283="Y",VLOOKUP($C1283,'3. Lookup Tables'!$AJ:$AM,2,0),"--")</f>
        <v>RES_64GAL</v>
      </c>
      <c r="M1283" s="82">
        <f>IFERROR(IF($K1283="Y",VALUE(VLOOKUP($C1283,'3. Lookup Tables'!$AJ:$AM,3,0)),"--")*H1283,0)</f>
        <v>258</v>
      </c>
      <c r="N1283" s="82">
        <f>IFERROR(IF(D1283="CHARGE - RECURRING",M1283*IF($K1283="Y",VALUE(VLOOKUP($C1283,'3. Lookup Tables'!$AJ:$AM,4,0)),"--"),0),0)</f>
        <v>0</v>
      </c>
    </row>
    <row r="1284" spans="1:14" x14ac:dyDescent="0.25">
      <c r="A1284" t="s">
        <v>187</v>
      </c>
      <c r="B1284" t="s">
        <v>3</v>
      </c>
      <c r="C1284" t="s">
        <v>3302</v>
      </c>
      <c r="D1284" t="s">
        <v>4336</v>
      </c>
      <c r="E1284" t="s">
        <v>2738</v>
      </c>
      <c r="F1284" t="s">
        <v>3299</v>
      </c>
      <c r="G1284">
        <v>10.210000000000001</v>
      </c>
      <c r="H1284">
        <v>20</v>
      </c>
      <c r="I1284">
        <v>204.2</v>
      </c>
      <c r="J1284" s="82" t="str">
        <f>IF(A1284="","",IF(COUNTIF('4. IncomeStatement_12Mo_BDI'!$8:$8,$A1284)&gt;0,"Y","N"))</f>
        <v>Y</v>
      </c>
      <c r="K1284" s="82" t="str">
        <f t="shared" si="20"/>
        <v>Y</v>
      </c>
      <c r="L1284" s="82" t="str">
        <f>IF($K1284="Y",VLOOKUP($C1284,'3. Lookup Tables'!$AJ:$AM,2,0),"--")</f>
        <v>RES_64GAL_SENIOR_1X</v>
      </c>
      <c r="M1284" s="82">
        <f>IFERROR(IF($K1284="Y",VALUE(VLOOKUP($C1284,'3. Lookup Tables'!$AJ:$AM,3,0)),"--")*H1284,0)</f>
        <v>20</v>
      </c>
      <c r="N1284" s="82">
        <f>IFERROR(IF(D1284="CHARGE - RECURRING",M1284*IF($K1284="Y",VALUE(VLOOKUP($C1284,'3. Lookup Tables'!$AJ:$AM,4,0)),"--"),0),0)</f>
        <v>0</v>
      </c>
    </row>
    <row r="1285" spans="1:14" x14ac:dyDescent="0.25">
      <c r="A1285" t="s">
        <v>187</v>
      </c>
      <c r="B1285" t="s">
        <v>3</v>
      </c>
      <c r="C1285" t="s">
        <v>3302</v>
      </c>
      <c r="D1285" t="s">
        <v>4336</v>
      </c>
      <c r="E1285" t="s">
        <v>2740</v>
      </c>
      <c r="F1285" t="s">
        <v>3299</v>
      </c>
      <c r="G1285">
        <v>9.2100000000000009</v>
      </c>
      <c r="H1285">
        <v>54</v>
      </c>
      <c r="I1285">
        <v>497.34</v>
      </c>
      <c r="J1285" s="82" t="str">
        <f>IF(A1285="","",IF(COUNTIF('4. IncomeStatement_12Mo_BDI'!$8:$8,$A1285)&gt;0,"Y","N"))</f>
        <v>Y</v>
      </c>
      <c r="K1285" s="82" t="str">
        <f t="shared" si="20"/>
        <v>Y</v>
      </c>
      <c r="L1285" s="82" t="str">
        <f>IF($K1285="Y",VLOOKUP($C1285,'3. Lookup Tables'!$AJ:$AM,2,0),"--")</f>
        <v>RES_64GAL_SENIOR_1X</v>
      </c>
      <c r="M1285" s="82">
        <f>IFERROR(IF($K1285="Y",VALUE(VLOOKUP($C1285,'3. Lookup Tables'!$AJ:$AM,3,0)),"--")*H1285,0)</f>
        <v>54</v>
      </c>
      <c r="N1285" s="82">
        <f>IFERROR(IF(D1285="CHARGE - RECURRING",M1285*IF($K1285="Y",VALUE(VLOOKUP($C1285,'3. Lookup Tables'!$AJ:$AM,4,0)),"--"),0),0)</f>
        <v>0</v>
      </c>
    </row>
    <row r="1286" spans="1:14" x14ac:dyDescent="0.25">
      <c r="A1286" t="s">
        <v>187</v>
      </c>
      <c r="B1286" t="s">
        <v>3</v>
      </c>
      <c r="C1286" t="s">
        <v>3303</v>
      </c>
      <c r="D1286" t="s">
        <v>4337</v>
      </c>
      <c r="E1286" t="s">
        <v>2735</v>
      </c>
      <c r="F1286" t="s">
        <v>3299</v>
      </c>
      <c r="G1286">
        <v>2.71</v>
      </c>
      <c r="H1286">
        <v>27</v>
      </c>
      <c r="I1286">
        <v>73.17</v>
      </c>
      <c r="J1286" s="82" t="str">
        <f>IF(A1286="","",IF(COUNTIF('4. IncomeStatement_12Mo_BDI'!$8:$8,$A1286)&gt;0,"Y","N"))</f>
        <v>Y</v>
      </c>
      <c r="K1286" s="82" t="str">
        <f t="shared" si="20"/>
        <v>Y</v>
      </c>
      <c r="L1286" s="82" t="str">
        <f>IF($K1286="Y",VLOOKUP($C1286,'3. Lookup Tables'!$AJ:$AM,2,0),"--")</f>
        <v>RES_96GAL</v>
      </c>
      <c r="M1286" s="82">
        <f>IFERROR(IF($K1286="Y",VALUE(VLOOKUP($C1286,'3. Lookup Tables'!$AJ:$AM,3,0)),"--")*H1286,0)</f>
        <v>27</v>
      </c>
      <c r="N1286" s="82">
        <f>IFERROR(IF(D1286="CHARGE - RECURRING",M1286*IF($K1286="Y",VALUE(VLOOKUP($C1286,'3. Lookup Tables'!$AJ:$AM,4,0)),"--"),0),0)</f>
        <v>0</v>
      </c>
    </row>
    <row r="1287" spans="1:14" x14ac:dyDescent="0.25">
      <c r="A1287" t="s">
        <v>187</v>
      </c>
      <c r="B1287" t="s">
        <v>3</v>
      </c>
      <c r="C1287" t="s">
        <v>3303</v>
      </c>
      <c r="D1287" t="s">
        <v>4337</v>
      </c>
      <c r="E1287" t="s">
        <v>2735</v>
      </c>
      <c r="F1287" t="s">
        <v>3299</v>
      </c>
      <c r="G1287">
        <v>3.3875000000000002</v>
      </c>
      <c r="H1287">
        <v>3</v>
      </c>
      <c r="I1287">
        <v>10.17</v>
      </c>
      <c r="J1287" s="82" t="str">
        <f>IF(A1287="","",IF(COUNTIF('4. IncomeStatement_12Mo_BDI'!$8:$8,$A1287)&gt;0,"Y","N"))</f>
        <v>Y</v>
      </c>
      <c r="K1287" s="82" t="str">
        <f t="shared" si="20"/>
        <v>Y</v>
      </c>
      <c r="L1287" s="82" t="str">
        <f>IF($K1287="Y",VLOOKUP($C1287,'3. Lookup Tables'!$AJ:$AM,2,0),"--")</f>
        <v>RES_96GAL</v>
      </c>
      <c r="M1287" s="82">
        <f>IFERROR(IF($K1287="Y",VALUE(VLOOKUP($C1287,'3. Lookup Tables'!$AJ:$AM,3,0)),"--")*H1287,0)</f>
        <v>3</v>
      </c>
      <c r="N1287" s="82">
        <f>IFERROR(IF(D1287="CHARGE - RECURRING",M1287*IF($K1287="Y",VALUE(VLOOKUP($C1287,'3. Lookup Tables'!$AJ:$AM,4,0)),"--"),0),0)</f>
        <v>0</v>
      </c>
    </row>
    <row r="1288" spans="1:14" x14ac:dyDescent="0.25">
      <c r="A1288" t="s">
        <v>187</v>
      </c>
      <c r="B1288" t="s">
        <v>3</v>
      </c>
      <c r="C1288" t="s">
        <v>3303</v>
      </c>
      <c r="D1288" t="s">
        <v>4337</v>
      </c>
      <c r="E1288" t="s">
        <v>2735</v>
      </c>
      <c r="F1288" t="s">
        <v>3299</v>
      </c>
      <c r="G1288">
        <v>3.39</v>
      </c>
      <c r="H1288">
        <v>9</v>
      </c>
      <c r="I1288">
        <v>30.51</v>
      </c>
      <c r="J1288" s="82" t="str">
        <f>IF(A1288="","",IF(COUNTIF('4. IncomeStatement_12Mo_BDI'!$8:$8,$A1288)&gt;0,"Y","N"))</f>
        <v>Y</v>
      </c>
      <c r="K1288" s="82" t="str">
        <f t="shared" si="20"/>
        <v>Y</v>
      </c>
      <c r="L1288" s="82" t="str">
        <f>IF($K1288="Y",VLOOKUP($C1288,'3. Lookup Tables'!$AJ:$AM,2,0),"--")</f>
        <v>RES_96GAL</v>
      </c>
      <c r="M1288" s="82">
        <f>IFERROR(IF($K1288="Y",VALUE(VLOOKUP($C1288,'3. Lookup Tables'!$AJ:$AM,3,0)),"--")*H1288,0)</f>
        <v>9</v>
      </c>
      <c r="N1288" s="82">
        <f>IFERROR(IF(D1288="CHARGE - RECURRING",M1288*IF($K1288="Y",VALUE(VLOOKUP($C1288,'3. Lookup Tables'!$AJ:$AM,4,0)),"--"),0),0)</f>
        <v>0</v>
      </c>
    </row>
    <row r="1289" spans="1:14" x14ac:dyDescent="0.25">
      <c r="A1289" t="s">
        <v>187</v>
      </c>
      <c r="B1289" t="s">
        <v>3</v>
      </c>
      <c r="C1289" t="s">
        <v>3303</v>
      </c>
      <c r="D1289" t="s">
        <v>4337</v>
      </c>
      <c r="E1289" t="s">
        <v>2735</v>
      </c>
      <c r="F1289" t="s">
        <v>3299</v>
      </c>
      <c r="G1289">
        <v>5.42</v>
      </c>
      <c r="H1289">
        <v>4</v>
      </c>
      <c r="I1289">
        <v>21.68</v>
      </c>
      <c r="J1289" s="82" t="str">
        <f>IF(A1289="","",IF(COUNTIF('4. IncomeStatement_12Mo_BDI'!$8:$8,$A1289)&gt;0,"Y","N"))</f>
        <v>Y</v>
      </c>
      <c r="K1289" s="82" t="str">
        <f t="shared" si="20"/>
        <v>Y</v>
      </c>
      <c r="L1289" s="82" t="str">
        <f>IF($K1289="Y",VLOOKUP($C1289,'3. Lookup Tables'!$AJ:$AM,2,0),"--")</f>
        <v>RES_96GAL</v>
      </c>
      <c r="M1289" s="82">
        <f>IFERROR(IF($K1289="Y",VALUE(VLOOKUP($C1289,'3. Lookup Tables'!$AJ:$AM,3,0)),"--")*H1289,0)</f>
        <v>4</v>
      </c>
      <c r="N1289" s="82">
        <f>IFERROR(IF(D1289="CHARGE - RECURRING",M1289*IF($K1289="Y",VALUE(VLOOKUP($C1289,'3. Lookup Tables'!$AJ:$AM,4,0)),"--"),0),0)</f>
        <v>0</v>
      </c>
    </row>
    <row r="1290" spans="1:14" x14ac:dyDescent="0.25">
      <c r="A1290" t="s">
        <v>187</v>
      </c>
      <c r="B1290" t="s">
        <v>3</v>
      </c>
      <c r="C1290" t="s">
        <v>3303</v>
      </c>
      <c r="D1290" t="s">
        <v>4337</v>
      </c>
      <c r="E1290" t="s">
        <v>2735</v>
      </c>
      <c r="F1290" t="s">
        <v>3299</v>
      </c>
      <c r="G1290">
        <v>6.78</v>
      </c>
      <c r="H1290">
        <v>9</v>
      </c>
      <c r="I1290">
        <v>61.02</v>
      </c>
      <c r="J1290" s="82" t="str">
        <f>IF(A1290="","",IF(COUNTIF('4. IncomeStatement_12Mo_BDI'!$8:$8,$A1290)&gt;0,"Y","N"))</f>
        <v>Y</v>
      </c>
      <c r="K1290" s="82" t="str">
        <f t="shared" si="20"/>
        <v>Y</v>
      </c>
      <c r="L1290" s="82" t="str">
        <f>IF($K1290="Y",VLOOKUP($C1290,'3. Lookup Tables'!$AJ:$AM,2,0),"--")</f>
        <v>RES_96GAL</v>
      </c>
      <c r="M1290" s="82">
        <f>IFERROR(IF($K1290="Y",VALUE(VLOOKUP($C1290,'3. Lookup Tables'!$AJ:$AM,3,0)),"--")*H1290,0)</f>
        <v>9</v>
      </c>
      <c r="N1290" s="82">
        <f>IFERROR(IF(D1290="CHARGE - RECURRING",M1290*IF($K1290="Y",VALUE(VLOOKUP($C1290,'3. Lookup Tables'!$AJ:$AM,4,0)),"--"),0),0)</f>
        <v>0</v>
      </c>
    </row>
    <row r="1291" spans="1:14" x14ac:dyDescent="0.25">
      <c r="A1291" t="s">
        <v>187</v>
      </c>
      <c r="B1291" t="s">
        <v>3</v>
      </c>
      <c r="C1291" t="s">
        <v>3303</v>
      </c>
      <c r="D1291" t="s">
        <v>4337</v>
      </c>
      <c r="E1291" t="s">
        <v>2735</v>
      </c>
      <c r="F1291" t="s">
        <v>3299</v>
      </c>
      <c r="G1291">
        <v>8.1300000000000008</v>
      </c>
      <c r="H1291">
        <v>11</v>
      </c>
      <c r="I1291">
        <v>89.43</v>
      </c>
      <c r="J1291" s="82" t="str">
        <f>IF(A1291="","",IF(COUNTIF('4. IncomeStatement_12Mo_BDI'!$8:$8,$A1291)&gt;0,"Y","N"))</f>
        <v>Y</v>
      </c>
      <c r="K1291" s="82" t="str">
        <f t="shared" si="20"/>
        <v>Y</v>
      </c>
      <c r="L1291" s="82" t="str">
        <f>IF($K1291="Y",VLOOKUP($C1291,'3. Lookup Tables'!$AJ:$AM,2,0),"--")</f>
        <v>RES_96GAL</v>
      </c>
      <c r="M1291" s="82">
        <f>IFERROR(IF($K1291="Y",VALUE(VLOOKUP($C1291,'3. Lookup Tables'!$AJ:$AM,3,0)),"--")*H1291,0)</f>
        <v>11</v>
      </c>
      <c r="N1291" s="82">
        <f>IFERROR(IF(D1291="CHARGE - RECURRING",M1291*IF($K1291="Y",VALUE(VLOOKUP($C1291,'3. Lookup Tables'!$AJ:$AM,4,0)),"--"),0),0)</f>
        <v>0</v>
      </c>
    </row>
    <row r="1292" spans="1:14" x14ac:dyDescent="0.25">
      <c r="A1292" t="s">
        <v>187</v>
      </c>
      <c r="B1292" t="s">
        <v>3</v>
      </c>
      <c r="C1292" t="s">
        <v>3303</v>
      </c>
      <c r="D1292" t="s">
        <v>4337</v>
      </c>
      <c r="E1292" t="s">
        <v>2735</v>
      </c>
      <c r="F1292" t="s">
        <v>3299</v>
      </c>
      <c r="G1292">
        <v>9.39</v>
      </c>
      <c r="H1292">
        <v>1</v>
      </c>
      <c r="I1292">
        <v>9.39</v>
      </c>
      <c r="J1292" s="82" t="str">
        <f>IF(A1292="","",IF(COUNTIF('4. IncomeStatement_12Mo_BDI'!$8:$8,$A1292)&gt;0,"Y","N"))</f>
        <v>Y</v>
      </c>
      <c r="K1292" s="82" t="str">
        <f t="shared" si="20"/>
        <v>Y</v>
      </c>
      <c r="L1292" s="82" t="str">
        <f>IF($K1292="Y",VLOOKUP($C1292,'3. Lookup Tables'!$AJ:$AM,2,0),"--")</f>
        <v>RES_96GAL</v>
      </c>
      <c r="M1292" s="82">
        <f>IFERROR(IF($K1292="Y",VALUE(VLOOKUP($C1292,'3. Lookup Tables'!$AJ:$AM,3,0)),"--")*H1292,0)</f>
        <v>1</v>
      </c>
      <c r="N1292" s="82">
        <f>IFERROR(IF(D1292="CHARGE - RECURRING",M1292*IF($K1292="Y",VALUE(VLOOKUP($C1292,'3. Lookup Tables'!$AJ:$AM,4,0)),"--"),0),0)</f>
        <v>0</v>
      </c>
    </row>
    <row r="1293" spans="1:14" x14ac:dyDescent="0.25">
      <c r="A1293" t="s">
        <v>187</v>
      </c>
      <c r="B1293" t="s">
        <v>3</v>
      </c>
      <c r="C1293" t="s">
        <v>3303</v>
      </c>
      <c r="D1293" t="s">
        <v>4337</v>
      </c>
      <c r="E1293" t="s">
        <v>2735</v>
      </c>
      <c r="F1293" t="s">
        <v>3299</v>
      </c>
      <c r="G1293">
        <v>10.16</v>
      </c>
      <c r="H1293">
        <v>11</v>
      </c>
      <c r="I1293">
        <v>111.76</v>
      </c>
      <c r="J1293" s="82" t="str">
        <f>IF(A1293="","",IF(COUNTIF('4. IncomeStatement_12Mo_BDI'!$8:$8,$A1293)&gt;0,"Y","N"))</f>
        <v>Y</v>
      </c>
      <c r="K1293" s="82" t="str">
        <f t="shared" si="20"/>
        <v>Y</v>
      </c>
      <c r="L1293" s="82" t="str">
        <f>IF($K1293="Y",VLOOKUP($C1293,'3. Lookup Tables'!$AJ:$AM,2,0),"--")</f>
        <v>RES_96GAL</v>
      </c>
      <c r="M1293" s="82">
        <f>IFERROR(IF($K1293="Y",VALUE(VLOOKUP($C1293,'3. Lookup Tables'!$AJ:$AM,3,0)),"--")*H1293,0)</f>
        <v>11</v>
      </c>
      <c r="N1293" s="82">
        <f>IFERROR(IF(D1293="CHARGE - RECURRING",M1293*IF($K1293="Y",VALUE(VLOOKUP($C1293,'3. Lookup Tables'!$AJ:$AM,4,0)),"--"),0),0)</f>
        <v>0</v>
      </c>
    </row>
    <row r="1294" spans="1:14" x14ac:dyDescent="0.25">
      <c r="A1294" t="s">
        <v>187</v>
      </c>
      <c r="B1294" t="s">
        <v>3</v>
      </c>
      <c r="C1294" t="s">
        <v>3303</v>
      </c>
      <c r="D1294" t="s">
        <v>4337</v>
      </c>
      <c r="E1294" t="s">
        <v>2735</v>
      </c>
      <c r="F1294" t="s">
        <v>3299</v>
      </c>
      <c r="G1294">
        <v>10.84</v>
      </c>
      <c r="H1294">
        <v>2</v>
      </c>
      <c r="I1294">
        <v>21.68</v>
      </c>
      <c r="J1294" s="82" t="str">
        <f>IF(A1294="","",IF(COUNTIF('4. IncomeStatement_12Mo_BDI'!$8:$8,$A1294)&gt;0,"Y","N"))</f>
        <v>Y</v>
      </c>
      <c r="K1294" s="82" t="str">
        <f t="shared" si="20"/>
        <v>Y</v>
      </c>
      <c r="L1294" s="82" t="str">
        <f>IF($K1294="Y",VLOOKUP($C1294,'3. Lookup Tables'!$AJ:$AM,2,0),"--")</f>
        <v>RES_96GAL</v>
      </c>
      <c r="M1294" s="82">
        <f>IFERROR(IF($K1294="Y",VALUE(VLOOKUP($C1294,'3. Lookup Tables'!$AJ:$AM,3,0)),"--")*H1294,0)</f>
        <v>2</v>
      </c>
      <c r="N1294" s="82">
        <f>IFERROR(IF(D1294="CHARGE - RECURRING",M1294*IF($K1294="Y",VALUE(VLOOKUP($C1294,'3. Lookup Tables'!$AJ:$AM,4,0)),"--"),0),0)</f>
        <v>0</v>
      </c>
    </row>
    <row r="1295" spans="1:14" x14ac:dyDescent="0.25">
      <c r="A1295" t="s">
        <v>187</v>
      </c>
      <c r="B1295" t="s">
        <v>3</v>
      </c>
      <c r="C1295" t="s">
        <v>3303</v>
      </c>
      <c r="D1295" t="s">
        <v>4337</v>
      </c>
      <c r="E1295" t="s">
        <v>2735</v>
      </c>
      <c r="F1295" t="s">
        <v>3299</v>
      </c>
      <c r="G1295">
        <v>13.55</v>
      </c>
      <c r="H1295">
        <v>48</v>
      </c>
      <c r="I1295">
        <v>650.4</v>
      </c>
      <c r="J1295" s="82" t="str">
        <f>IF(A1295="","",IF(COUNTIF('4. IncomeStatement_12Mo_BDI'!$8:$8,$A1295)&gt;0,"Y","N"))</f>
        <v>Y</v>
      </c>
      <c r="K1295" s="82" t="str">
        <f t="shared" si="20"/>
        <v>Y</v>
      </c>
      <c r="L1295" s="82" t="str">
        <f>IF($K1295="Y",VLOOKUP($C1295,'3. Lookup Tables'!$AJ:$AM,2,0),"--")</f>
        <v>RES_96GAL</v>
      </c>
      <c r="M1295" s="82">
        <f>IFERROR(IF($K1295="Y",VALUE(VLOOKUP($C1295,'3. Lookup Tables'!$AJ:$AM,3,0)),"--")*H1295,0)</f>
        <v>48</v>
      </c>
      <c r="N1295" s="82">
        <f>IFERROR(IF(D1295="CHARGE - RECURRING",M1295*IF($K1295="Y",VALUE(VLOOKUP($C1295,'3. Lookup Tables'!$AJ:$AM,4,0)),"--"),0),0)</f>
        <v>0</v>
      </c>
    </row>
    <row r="1296" spans="1:14" x14ac:dyDescent="0.25">
      <c r="A1296" t="s">
        <v>187</v>
      </c>
      <c r="B1296" t="s">
        <v>3</v>
      </c>
      <c r="C1296" t="s">
        <v>3303</v>
      </c>
      <c r="D1296" t="s">
        <v>4337</v>
      </c>
      <c r="E1296" t="s">
        <v>2735</v>
      </c>
      <c r="F1296" t="s">
        <v>3299</v>
      </c>
      <c r="G1296">
        <v>26.37</v>
      </c>
      <c r="H1296">
        <v>1</v>
      </c>
      <c r="I1296">
        <v>26.37</v>
      </c>
      <c r="J1296" s="82" t="str">
        <f>IF(A1296="","",IF(COUNTIF('4. IncomeStatement_12Mo_BDI'!$8:$8,$A1296)&gt;0,"Y","N"))</f>
        <v>Y</v>
      </c>
      <c r="K1296" s="82" t="str">
        <f t="shared" si="20"/>
        <v>Y</v>
      </c>
      <c r="L1296" s="82" t="str">
        <f>IF($K1296="Y",VLOOKUP($C1296,'3. Lookup Tables'!$AJ:$AM,2,0),"--")</f>
        <v>RES_96GAL</v>
      </c>
      <c r="M1296" s="82">
        <f>IFERROR(IF($K1296="Y",VALUE(VLOOKUP($C1296,'3. Lookup Tables'!$AJ:$AM,3,0)),"--")*H1296,0)</f>
        <v>1</v>
      </c>
      <c r="N1296" s="82">
        <f>IFERROR(IF(D1296="CHARGE - RECURRING",M1296*IF($K1296="Y",VALUE(VLOOKUP($C1296,'3. Lookup Tables'!$AJ:$AM,4,0)),"--"),0),0)</f>
        <v>0</v>
      </c>
    </row>
    <row r="1297" spans="1:14" x14ac:dyDescent="0.25">
      <c r="A1297" t="s">
        <v>187</v>
      </c>
      <c r="B1297" t="s">
        <v>3</v>
      </c>
      <c r="C1297" t="s">
        <v>3303</v>
      </c>
      <c r="D1297" t="s">
        <v>4337</v>
      </c>
      <c r="E1297" t="s">
        <v>2736</v>
      </c>
      <c r="F1297" t="s">
        <v>3299</v>
      </c>
      <c r="G1297">
        <v>13.55</v>
      </c>
      <c r="H1297">
        <v>1</v>
      </c>
      <c r="I1297">
        <v>13.55</v>
      </c>
      <c r="J1297" s="82" t="str">
        <f>IF(A1297="","",IF(COUNTIF('4. IncomeStatement_12Mo_BDI'!$8:$8,$A1297)&gt;0,"Y","N"))</f>
        <v>Y</v>
      </c>
      <c r="K1297" s="82" t="str">
        <f t="shared" si="20"/>
        <v>Y</v>
      </c>
      <c r="L1297" s="82" t="str">
        <f>IF($K1297="Y",VLOOKUP($C1297,'3. Lookup Tables'!$AJ:$AM,2,0),"--")</f>
        <v>RES_96GAL</v>
      </c>
      <c r="M1297" s="82">
        <f>IFERROR(IF($K1297="Y",VALUE(VLOOKUP($C1297,'3. Lookup Tables'!$AJ:$AM,3,0)),"--")*H1297,0)</f>
        <v>1</v>
      </c>
      <c r="N1297" s="82">
        <f>IFERROR(IF(D1297="CHARGE - RECURRING",M1297*IF($K1297="Y",VALUE(VLOOKUP($C1297,'3. Lookup Tables'!$AJ:$AM,4,0)),"--"),0),0)</f>
        <v>0</v>
      </c>
    </row>
    <row r="1298" spans="1:14" x14ac:dyDescent="0.25">
      <c r="A1298" t="s">
        <v>187</v>
      </c>
      <c r="B1298" t="s">
        <v>3</v>
      </c>
      <c r="C1298" t="s">
        <v>3303</v>
      </c>
      <c r="D1298" t="s">
        <v>4337</v>
      </c>
      <c r="E1298" t="s">
        <v>2738</v>
      </c>
      <c r="F1298" t="s">
        <v>3299</v>
      </c>
      <c r="G1298">
        <v>3.3940000000000001</v>
      </c>
      <c r="H1298">
        <v>1</v>
      </c>
      <c r="I1298">
        <v>3.39</v>
      </c>
      <c r="J1298" s="82" t="str">
        <f>IF(A1298="","",IF(COUNTIF('4. IncomeStatement_12Mo_BDI'!$8:$8,$A1298)&gt;0,"Y","N"))</f>
        <v>Y</v>
      </c>
      <c r="K1298" s="82" t="str">
        <f t="shared" si="20"/>
        <v>Y</v>
      </c>
      <c r="L1298" s="82" t="str">
        <f>IF($K1298="Y",VLOOKUP($C1298,'3. Lookup Tables'!$AJ:$AM,2,0),"--")</f>
        <v>RES_96GAL</v>
      </c>
      <c r="M1298" s="82">
        <f>IFERROR(IF($K1298="Y",VALUE(VLOOKUP($C1298,'3. Lookup Tables'!$AJ:$AM,3,0)),"--")*H1298,0)</f>
        <v>1</v>
      </c>
      <c r="N1298" s="82">
        <f>IFERROR(IF(D1298="CHARGE - RECURRING",M1298*IF($K1298="Y",VALUE(VLOOKUP($C1298,'3. Lookup Tables'!$AJ:$AM,4,0)),"--"),0),0)</f>
        <v>0</v>
      </c>
    </row>
    <row r="1299" spans="1:14" x14ac:dyDescent="0.25">
      <c r="A1299" t="s">
        <v>187</v>
      </c>
      <c r="B1299" t="s">
        <v>3</v>
      </c>
      <c r="C1299" t="s">
        <v>3303</v>
      </c>
      <c r="D1299" t="s">
        <v>4337</v>
      </c>
      <c r="E1299" t="s">
        <v>2738</v>
      </c>
      <c r="F1299" t="s">
        <v>3299</v>
      </c>
      <c r="G1299">
        <v>4.2424999999999997</v>
      </c>
      <c r="H1299">
        <v>3</v>
      </c>
      <c r="I1299">
        <v>12.73</v>
      </c>
      <c r="J1299" s="82" t="str">
        <f>IF(A1299="","",IF(COUNTIF('4. IncomeStatement_12Mo_BDI'!$8:$8,$A1299)&gt;0,"Y","N"))</f>
        <v>Y</v>
      </c>
      <c r="K1299" s="82" t="str">
        <f t="shared" si="20"/>
        <v>Y</v>
      </c>
      <c r="L1299" s="82" t="str">
        <f>IF($K1299="Y",VLOOKUP($C1299,'3. Lookup Tables'!$AJ:$AM,2,0),"--")</f>
        <v>RES_96GAL</v>
      </c>
      <c r="M1299" s="82">
        <f>IFERROR(IF($K1299="Y",VALUE(VLOOKUP($C1299,'3. Lookup Tables'!$AJ:$AM,3,0)),"--")*H1299,0)</f>
        <v>3</v>
      </c>
      <c r="N1299" s="82">
        <f>IFERROR(IF(D1299="CHARGE - RECURRING",M1299*IF($K1299="Y",VALUE(VLOOKUP($C1299,'3. Lookup Tables'!$AJ:$AM,4,0)),"--"),0),0)</f>
        <v>0</v>
      </c>
    </row>
    <row r="1300" spans="1:14" x14ac:dyDescent="0.25">
      <c r="A1300" t="s">
        <v>187</v>
      </c>
      <c r="B1300" t="s">
        <v>3</v>
      </c>
      <c r="C1300" t="s">
        <v>3303</v>
      </c>
      <c r="D1300" t="s">
        <v>4337</v>
      </c>
      <c r="E1300" t="s">
        <v>2738</v>
      </c>
      <c r="F1300" t="s">
        <v>3299</v>
      </c>
      <c r="G1300">
        <v>6.7880000000000003</v>
      </c>
      <c r="H1300">
        <v>2</v>
      </c>
      <c r="I1300">
        <v>13.58</v>
      </c>
      <c r="J1300" s="82" t="str">
        <f>IF(A1300="","",IF(COUNTIF('4. IncomeStatement_12Mo_BDI'!$8:$8,$A1300)&gt;0,"Y","N"))</f>
        <v>Y</v>
      </c>
      <c r="K1300" s="82" t="str">
        <f t="shared" si="20"/>
        <v>Y</v>
      </c>
      <c r="L1300" s="82" t="str">
        <f>IF($K1300="Y",VLOOKUP($C1300,'3. Lookup Tables'!$AJ:$AM,2,0),"--")</f>
        <v>RES_96GAL</v>
      </c>
      <c r="M1300" s="82">
        <f>IFERROR(IF($K1300="Y",VALUE(VLOOKUP($C1300,'3. Lookup Tables'!$AJ:$AM,3,0)),"--")*H1300,0)</f>
        <v>2</v>
      </c>
      <c r="N1300" s="82">
        <f>IFERROR(IF(D1300="CHARGE - RECURRING",M1300*IF($K1300="Y",VALUE(VLOOKUP($C1300,'3. Lookup Tables'!$AJ:$AM,4,0)),"--"),0),0)</f>
        <v>0</v>
      </c>
    </row>
    <row r="1301" spans="1:14" x14ac:dyDescent="0.25">
      <c r="A1301" t="s">
        <v>187</v>
      </c>
      <c r="B1301" t="s">
        <v>3</v>
      </c>
      <c r="C1301" t="s">
        <v>3303</v>
      </c>
      <c r="D1301" t="s">
        <v>4337</v>
      </c>
      <c r="E1301" t="s">
        <v>2738</v>
      </c>
      <c r="F1301" t="s">
        <v>3299</v>
      </c>
      <c r="G1301">
        <v>10.18</v>
      </c>
      <c r="H1301">
        <v>2</v>
      </c>
      <c r="I1301">
        <v>20.36</v>
      </c>
      <c r="J1301" s="82" t="str">
        <f>IF(A1301="","",IF(COUNTIF('4. IncomeStatement_12Mo_BDI'!$8:$8,$A1301)&gt;0,"Y","N"))</f>
        <v>Y</v>
      </c>
      <c r="K1301" s="82" t="str">
        <f t="shared" si="20"/>
        <v>Y</v>
      </c>
      <c r="L1301" s="82" t="str">
        <f>IF($K1301="Y",VLOOKUP($C1301,'3. Lookup Tables'!$AJ:$AM,2,0),"--")</f>
        <v>RES_96GAL</v>
      </c>
      <c r="M1301" s="82">
        <f>IFERROR(IF($K1301="Y",VALUE(VLOOKUP($C1301,'3. Lookup Tables'!$AJ:$AM,3,0)),"--")*H1301,0)</f>
        <v>2</v>
      </c>
      <c r="N1301" s="82">
        <f>IFERROR(IF(D1301="CHARGE - RECURRING",M1301*IF($K1301="Y",VALUE(VLOOKUP($C1301,'3. Lookup Tables'!$AJ:$AM,4,0)),"--"),0),0)</f>
        <v>0</v>
      </c>
    </row>
    <row r="1302" spans="1:14" x14ac:dyDescent="0.25">
      <c r="A1302" t="s">
        <v>187</v>
      </c>
      <c r="B1302" t="s">
        <v>3</v>
      </c>
      <c r="C1302" t="s">
        <v>3303</v>
      </c>
      <c r="D1302" t="s">
        <v>4337</v>
      </c>
      <c r="E1302" t="s">
        <v>2738</v>
      </c>
      <c r="F1302" t="s">
        <v>3299</v>
      </c>
      <c r="G1302">
        <v>13.58</v>
      </c>
      <c r="H1302">
        <v>4</v>
      </c>
      <c r="I1302">
        <v>54.32</v>
      </c>
      <c r="J1302" s="82" t="str">
        <f>IF(A1302="","",IF(COUNTIF('4. IncomeStatement_12Mo_BDI'!$8:$8,$A1302)&gt;0,"Y","N"))</f>
        <v>Y</v>
      </c>
      <c r="K1302" s="82" t="str">
        <f t="shared" si="20"/>
        <v>Y</v>
      </c>
      <c r="L1302" s="82" t="str">
        <f>IF($K1302="Y",VLOOKUP($C1302,'3. Lookup Tables'!$AJ:$AM,2,0),"--")</f>
        <v>RES_96GAL</v>
      </c>
      <c r="M1302" s="82">
        <f>IFERROR(IF($K1302="Y",VALUE(VLOOKUP($C1302,'3. Lookup Tables'!$AJ:$AM,3,0)),"--")*H1302,0)</f>
        <v>4</v>
      </c>
      <c r="N1302" s="82">
        <f>IFERROR(IF(D1302="CHARGE - RECURRING",M1302*IF($K1302="Y",VALUE(VLOOKUP($C1302,'3. Lookup Tables'!$AJ:$AM,4,0)),"--"),0),0)</f>
        <v>0</v>
      </c>
    </row>
    <row r="1303" spans="1:14" x14ac:dyDescent="0.25">
      <c r="A1303" t="s">
        <v>187</v>
      </c>
      <c r="B1303" t="s">
        <v>3</v>
      </c>
      <c r="C1303" t="s">
        <v>3303</v>
      </c>
      <c r="D1303" t="s">
        <v>4337</v>
      </c>
      <c r="E1303" t="s">
        <v>2738</v>
      </c>
      <c r="F1303" t="s">
        <v>3299</v>
      </c>
      <c r="G1303">
        <v>16.97</v>
      </c>
      <c r="H1303">
        <v>5</v>
      </c>
      <c r="I1303">
        <v>84.85</v>
      </c>
      <c r="J1303" s="82" t="str">
        <f>IF(A1303="","",IF(COUNTIF('4. IncomeStatement_12Mo_BDI'!$8:$8,$A1303)&gt;0,"Y","N"))</f>
        <v>Y</v>
      </c>
      <c r="K1303" s="82" t="str">
        <f t="shared" si="20"/>
        <v>Y</v>
      </c>
      <c r="L1303" s="82" t="str">
        <f>IF($K1303="Y",VLOOKUP($C1303,'3. Lookup Tables'!$AJ:$AM,2,0),"--")</f>
        <v>RES_96GAL</v>
      </c>
      <c r="M1303" s="82">
        <f>IFERROR(IF($K1303="Y",VALUE(VLOOKUP($C1303,'3. Lookup Tables'!$AJ:$AM,3,0)),"--")*H1303,0)</f>
        <v>5</v>
      </c>
      <c r="N1303" s="82">
        <f>IFERROR(IF(D1303="CHARGE - RECURRING",M1303*IF($K1303="Y",VALUE(VLOOKUP($C1303,'3. Lookup Tables'!$AJ:$AM,4,0)),"--"),0),0)</f>
        <v>0</v>
      </c>
    </row>
    <row r="1304" spans="1:14" x14ac:dyDescent="0.25">
      <c r="A1304" t="s">
        <v>187</v>
      </c>
      <c r="B1304" t="s">
        <v>3</v>
      </c>
      <c r="C1304" t="s">
        <v>3303</v>
      </c>
      <c r="D1304" t="s">
        <v>4337</v>
      </c>
      <c r="E1304" t="s">
        <v>2740</v>
      </c>
      <c r="F1304" t="s">
        <v>3299</v>
      </c>
      <c r="G1304">
        <v>9.1199999999999992</v>
      </c>
      <c r="H1304">
        <v>7</v>
      </c>
      <c r="I1304">
        <v>63.84</v>
      </c>
      <c r="J1304" s="82" t="str">
        <f>IF(A1304="","",IF(COUNTIF('4. IncomeStatement_12Mo_BDI'!$8:$8,$A1304)&gt;0,"Y","N"))</f>
        <v>Y</v>
      </c>
      <c r="K1304" s="82" t="str">
        <f t="shared" si="20"/>
        <v>Y</v>
      </c>
      <c r="L1304" s="82" t="str">
        <f>IF($K1304="Y",VLOOKUP($C1304,'3. Lookup Tables'!$AJ:$AM,2,0),"--")</f>
        <v>RES_96GAL</v>
      </c>
      <c r="M1304" s="82">
        <f>IFERROR(IF($K1304="Y",VALUE(VLOOKUP($C1304,'3. Lookup Tables'!$AJ:$AM,3,0)),"--")*H1304,0)</f>
        <v>7</v>
      </c>
      <c r="N1304" s="82">
        <f>IFERROR(IF(D1304="CHARGE - RECURRING",M1304*IF($K1304="Y",VALUE(VLOOKUP($C1304,'3. Lookup Tables'!$AJ:$AM,4,0)),"--"),0),0)</f>
        <v>0</v>
      </c>
    </row>
    <row r="1305" spans="1:14" x14ac:dyDescent="0.25">
      <c r="A1305" t="s">
        <v>187</v>
      </c>
      <c r="B1305" t="s">
        <v>3</v>
      </c>
      <c r="C1305" t="s">
        <v>3303</v>
      </c>
      <c r="D1305" t="s">
        <v>4337</v>
      </c>
      <c r="E1305" t="s">
        <v>2740</v>
      </c>
      <c r="F1305" t="s">
        <v>3299</v>
      </c>
      <c r="G1305">
        <v>13.18</v>
      </c>
      <c r="H1305">
        <v>9</v>
      </c>
      <c r="I1305">
        <v>118.62</v>
      </c>
      <c r="J1305" s="82" t="str">
        <f>IF(A1305="","",IF(COUNTIF('4. IncomeStatement_12Mo_BDI'!$8:$8,$A1305)&gt;0,"Y","N"))</f>
        <v>Y</v>
      </c>
      <c r="K1305" s="82" t="str">
        <f t="shared" ref="K1305:K1368" si="21">IF(OR(F1305="COMMERCIAL",F1305="INDUSTRIAL",F1305="RESIDENTIAL",F1305="FEE"),"Y","N")</f>
        <v>Y</v>
      </c>
      <c r="L1305" s="82" t="str">
        <f>IF($K1305="Y",VLOOKUP($C1305,'3. Lookup Tables'!$AJ:$AM,2,0),"--")</f>
        <v>RES_96GAL</v>
      </c>
      <c r="M1305" s="82">
        <f>IFERROR(IF($K1305="Y",VALUE(VLOOKUP($C1305,'3. Lookup Tables'!$AJ:$AM,3,0)),"--")*H1305,0)</f>
        <v>9</v>
      </c>
      <c r="N1305" s="82">
        <f>IFERROR(IF(D1305="CHARGE - RECURRING",M1305*IF($K1305="Y",VALUE(VLOOKUP($C1305,'3. Lookup Tables'!$AJ:$AM,4,0)),"--"),0),0)</f>
        <v>0</v>
      </c>
    </row>
    <row r="1306" spans="1:14" x14ac:dyDescent="0.25">
      <c r="A1306" t="s">
        <v>187</v>
      </c>
      <c r="B1306" t="s">
        <v>3</v>
      </c>
      <c r="C1306" t="s">
        <v>3303</v>
      </c>
      <c r="D1306" t="s">
        <v>4336</v>
      </c>
      <c r="E1306" t="s">
        <v>2735</v>
      </c>
      <c r="F1306" t="s">
        <v>3299</v>
      </c>
      <c r="G1306">
        <v>13.55</v>
      </c>
      <c r="H1306">
        <v>3844</v>
      </c>
      <c r="I1306">
        <v>52086.2</v>
      </c>
      <c r="J1306" s="82" t="str">
        <f>IF(A1306="","",IF(COUNTIF('4. IncomeStatement_12Mo_BDI'!$8:$8,$A1306)&gt;0,"Y","N"))</f>
        <v>Y</v>
      </c>
      <c r="K1306" s="82" t="str">
        <f t="shared" si="21"/>
        <v>Y</v>
      </c>
      <c r="L1306" s="82" t="str">
        <f>IF($K1306="Y",VLOOKUP($C1306,'3. Lookup Tables'!$AJ:$AM,2,0),"--")</f>
        <v>RES_96GAL</v>
      </c>
      <c r="M1306" s="82">
        <f>IFERROR(IF($K1306="Y",VALUE(VLOOKUP($C1306,'3. Lookup Tables'!$AJ:$AM,3,0)),"--")*H1306,0)</f>
        <v>3844</v>
      </c>
      <c r="N1306" s="82">
        <f>IFERROR(IF(D1306="CHARGE - RECURRING",M1306*IF($K1306="Y",VALUE(VLOOKUP($C1306,'3. Lookup Tables'!$AJ:$AM,4,0)),"--"),0),0)</f>
        <v>0</v>
      </c>
    </row>
    <row r="1307" spans="1:14" x14ac:dyDescent="0.25">
      <c r="A1307" t="s">
        <v>187</v>
      </c>
      <c r="B1307" t="s">
        <v>3</v>
      </c>
      <c r="C1307" t="s">
        <v>3303</v>
      </c>
      <c r="D1307" t="s">
        <v>4336</v>
      </c>
      <c r="E1307" t="s">
        <v>2735</v>
      </c>
      <c r="F1307" t="s">
        <v>3299</v>
      </c>
      <c r="G1307">
        <v>16.97</v>
      </c>
      <c r="H1307">
        <v>2</v>
      </c>
      <c r="I1307">
        <v>33.94</v>
      </c>
      <c r="J1307" s="82" t="str">
        <f>IF(A1307="","",IF(COUNTIF('4. IncomeStatement_12Mo_BDI'!$8:$8,$A1307)&gt;0,"Y","N"))</f>
        <v>Y</v>
      </c>
      <c r="K1307" s="82" t="str">
        <f t="shared" si="21"/>
        <v>Y</v>
      </c>
      <c r="L1307" s="82" t="str">
        <f>IF($K1307="Y",VLOOKUP($C1307,'3. Lookup Tables'!$AJ:$AM,2,0),"--")</f>
        <v>RES_96GAL</v>
      </c>
      <c r="M1307" s="82">
        <f>IFERROR(IF($K1307="Y",VALUE(VLOOKUP($C1307,'3. Lookup Tables'!$AJ:$AM,3,0)),"--")*H1307,0)</f>
        <v>2</v>
      </c>
      <c r="N1307" s="82">
        <f>IFERROR(IF(D1307="CHARGE - RECURRING",M1307*IF($K1307="Y",VALUE(VLOOKUP($C1307,'3. Lookup Tables'!$AJ:$AM,4,0)),"--"),0),0)</f>
        <v>0</v>
      </c>
    </row>
    <row r="1308" spans="1:14" x14ac:dyDescent="0.25">
      <c r="A1308" t="s">
        <v>187</v>
      </c>
      <c r="B1308" t="s">
        <v>3</v>
      </c>
      <c r="C1308" t="s">
        <v>3303</v>
      </c>
      <c r="D1308" t="s">
        <v>4336</v>
      </c>
      <c r="E1308" t="s">
        <v>2736</v>
      </c>
      <c r="F1308" t="s">
        <v>3299</v>
      </c>
      <c r="G1308">
        <v>13.55</v>
      </c>
      <c r="H1308">
        <v>94</v>
      </c>
      <c r="I1308">
        <v>1273.7</v>
      </c>
      <c r="J1308" s="82" t="str">
        <f>IF(A1308="","",IF(COUNTIF('4. IncomeStatement_12Mo_BDI'!$8:$8,$A1308)&gt;0,"Y","N"))</f>
        <v>Y</v>
      </c>
      <c r="K1308" s="82" t="str">
        <f t="shared" si="21"/>
        <v>Y</v>
      </c>
      <c r="L1308" s="82" t="str">
        <f>IF($K1308="Y",VLOOKUP($C1308,'3. Lookup Tables'!$AJ:$AM,2,0),"--")</f>
        <v>RES_96GAL</v>
      </c>
      <c r="M1308" s="82">
        <f>IFERROR(IF($K1308="Y",VALUE(VLOOKUP($C1308,'3. Lookup Tables'!$AJ:$AM,3,0)),"--")*H1308,0)</f>
        <v>94</v>
      </c>
      <c r="N1308" s="82">
        <f>IFERROR(IF(D1308="CHARGE - RECURRING",M1308*IF($K1308="Y",VALUE(VLOOKUP($C1308,'3. Lookup Tables'!$AJ:$AM,4,0)),"--"),0),0)</f>
        <v>0</v>
      </c>
    </row>
    <row r="1309" spans="1:14" x14ac:dyDescent="0.25">
      <c r="A1309" t="s">
        <v>187</v>
      </c>
      <c r="B1309" t="s">
        <v>3</v>
      </c>
      <c r="C1309" t="s">
        <v>3303</v>
      </c>
      <c r="D1309" t="s">
        <v>4336</v>
      </c>
      <c r="E1309" t="s">
        <v>2738</v>
      </c>
      <c r="F1309" t="s">
        <v>3299</v>
      </c>
      <c r="G1309">
        <v>13.55</v>
      </c>
      <c r="H1309">
        <v>8</v>
      </c>
      <c r="I1309">
        <v>108.4</v>
      </c>
      <c r="J1309" s="82" t="str">
        <f>IF(A1309="","",IF(COUNTIF('4. IncomeStatement_12Mo_BDI'!$8:$8,$A1309)&gt;0,"Y","N"))</f>
        <v>Y</v>
      </c>
      <c r="K1309" s="82" t="str">
        <f t="shared" si="21"/>
        <v>Y</v>
      </c>
      <c r="L1309" s="82" t="str">
        <f>IF($K1309="Y",VLOOKUP($C1309,'3. Lookup Tables'!$AJ:$AM,2,0),"--")</f>
        <v>RES_96GAL</v>
      </c>
      <c r="M1309" s="82">
        <f>IFERROR(IF($K1309="Y",VALUE(VLOOKUP($C1309,'3. Lookup Tables'!$AJ:$AM,3,0)),"--")*H1309,0)</f>
        <v>8</v>
      </c>
      <c r="N1309" s="82">
        <f>IFERROR(IF(D1309="CHARGE - RECURRING",M1309*IF($K1309="Y",VALUE(VLOOKUP($C1309,'3. Lookup Tables'!$AJ:$AM,4,0)),"--"),0),0)</f>
        <v>0</v>
      </c>
    </row>
    <row r="1310" spans="1:14" x14ac:dyDescent="0.25">
      <c r="A1310" t="s">
        <v>187</v>
      </c>
      <c r="B1310" t="s">
        <v>3</v>
      </c>
      <c r="C1310" t="s">
        <v>3303</v>
      </c>
      <c r="D1310" t="s">
        <v>4336</v>
      </c>
      <c r="E1310" t="s">
        <v>2738</v>
      </c>
      <c r="F1310" t="s">
        <v>3299</v>
      </c>
      <c r="G1310">
        <v>16.97</v>
      </c>
      <c r="H1310">
        <v>827</v>
      </c>
      <c r="I1310">
        <v>14034.19</v>
      </c>
      <c r="J1310" s="82" t="str">
        <f>IF(A1310="","",IF(COUNTIF('4. IncomeStatement_12Mo_BDI'!$8:$8,$A1310)&gt;0,"Y","N"))</f>
        <v>Y</v>
      </c>
      <c r="K1310" s="82" t="str">
        <f t="shared" si="21"/>
        <v>Y</v>
      </c>
      <c r="L1310" s="82" t="str">
        <f>IF($K1310="Y",VLOOKUP($C1310,'3. Lookup Tables'!$AJ:$AM,2,0),"--")</f>
        <v>RES_96GAL</v>
      </c>
      <c r="M1310" s="82">
        <f>IFERROR(IF($K1310="Y",VALUE(VLOOKUP($C1310,'3. Lookup Tables'!$AJ:$AM,3,0)),"--")*H1310,0)</f>
        <v>827</v>
      </c>
      <c r="N1310" s="82">
        <f>IFERROR(IF(D1310="CHARGE - RECURRING",M1310*IF($K1310="Y",VALUE(VLOOKUP($C1310,'3. Lookup Tables'!$AJ:$AM,4,0)),"--"),0),0)</f>
        <v>0</v>
      </c>
    </row>
    <row r="1311" spans="1:14" x14ac:dyDescent="0.25">
      <c r="A1311" t="s">
        <v>187</v>
      </c>
      <c r="B1311" t="s">
        <v>3</v>
      </c>
      <c r="C1311" t="s">
        <v>3303</v>
      </c>
      <c r="D1311" t="s">
        <v>4336</v>
      </c>
      <c r="E1311" t="s">
        <v>2740</v>
      </c>
      <c r="F1311" t="s">
        <v>3299</v>
      </c>
      <c r="G1311">
        <v>12.95</v>
      </c>
      <c r="H1311">
        <v>2</v>
      </c>
      <c r="I1311">
        <v>25.9</v>
      </c>
      <c r="J1311" s="82" t="str">
        <f>IF(A1311="","",IF(COUNTIF('4. IncomeStatement_12Mo_BDI'!$8:$8,$A1311)&gt;0,"Y","N"))</f>
        <v>Y</v>
      </c>
      <c r="K1311" s="82" t="str">
        <f t="shared" si="21"/>
        <v>Y</v>
      </c>
      <c r="L1311" s="82" t="str">
        <f>IF($K1311="Y",VLOOKUP($C1311,'3. Lookup Tables'!$AJ:$AM,2,0),"--")</f>
        <v>RES_96GAL</v>
      </c>
      <c r="M1311" s="82">
        <f>IFERROR(IF($K1311="Y",VALUE(VLOOKUP($C1311,'3. Lookup Tables'!$AJ:$AM,3,0)),"--")*H1311,0)</f>
        <v>2</v>
      </c>
      <c r="N1311" s="82">
        <f>IFERROR(IF(D1311="CHARGE - RECURRING",M1311*IF($K1311="Y",VALUE(VLOOKUP($C1311,'3. Lookup Tables'!$AJ:$AM,4,0)),"--"),0),0)</f>
        <v>0</v>
      </c>
    </row>
    <row r="1312" spans="1:14" x14ac:dyDescent="0.25">
      <c r="A1312" t="s">
        <v>187</v>
      </c>
      <c r="B1312" t="s">
        <v>3</v>
      </c>
      <c r="C1312" t="s">
        <v>3303</v>
      </c>
      <c r="D1312" t="s">
        <v>4336</v>
      </c>
      <c r="E1312" t="s">
        <v>2740</v>
      </c>
      <c r="F1312" t="s">
        <v>3299</v>
      </c>
      <c r="G1312">
        <v>13.18</v>
      </c>
      <c r="H1312">
        <v>4890</v>
      </c>
      <c r="I1312">
        <v>64450.2</v>
      </c>
      <c r="J1312" s="82" t="str">
        <f>IF(A1312="","",IF(COUNTIF('4. IncomeStatement_12Mo_BDI'!$8:$8,$A1312)&gt;0,"Y","N"))</f>
        <v>Y</v>
      </c>
      <c r="K1312" s="82" t="str">
        <f t="shared" si="21"/>
        <v>Y</v>
      </c>
      <c r="L1312" s="82" t="str">
        <f>IF($K1312="Y",VLOOKUP($C1312,'3. Lookup Tables'!$AJ:$AM,2,0),"--")</f>
        <v>RES_96GAL</v>
      </c>
      <c r="M1312" s="82">
        <f>IFERROR(IF($K1312="Y",VALUE(VLOOKUP($C1312,'3. Lookup Tables'!$AJ:$AM,3,0)),"--")*H1312,0)</f>
        <v>4890</v>
      </c>
      <c r="N1312" s="82">
        <f>IFERROR(IF(D1312="CHARGE - RECURRING",M1312*IF($K1312="Y",VALUE(VLOOKUP($C1312,'3. Lookup Tables'!$AJ:$AM,4,0)),"--"),0),0)</f>
        <v>0</v>
      </c>
    </row>
    <row r="1313" spans="1:14" x14ac:dyDescent="0.25">
      <c r="A1313" t="s">
        <v>187</v>
      </c>
      <c r="B1313" t="s">
        <v>3</v>
      </c>
      <c r="C1313" t="s">
        <v>3303</v>
      </c>
      <c r="D1313" t="s">
        <v>4336</v>
      </c>
      <c r="E1313" t="s">
        <v>2740</v>
      </c>
      <c r="F1313" t="s">
        <v>3299</v>
      </c>
      <c r="G1313">
        <v>13.55</v>
      </c>
      <c r="H1313">
        <v>3</v>
      </c>
      <c r="I1313">
        <v>40.65</v>
      </c>
      <c r="J1313" s="82" t="str">
        <f>IF(A1313="","",IF(COUNTIF('4. IncomeStatement_12Mo_BDI'!$8:$8,$A1313)&gt;0,"Y","N"))</f>
        <v>Y</v>
      </c>
      <c r="K1313" s="82" t="str">
        <f t="shared" si="21"/>
        <v>Y</v>
      </c>
      <c r="L1313" s="82" t="str">
        <f>IF($K1313="Y",VLOOKUP($C1313,'3. Lookup Tables'!$AJ:$AM,2,0),"--")</f>
        <v>RES_96GAL</v>
      </c>
      <c r="M1313" s="82">
        <f>IFERROR(IF($K1313="Y",VALUE(VLOOKUP($C1313,'3. Lookup Tables'!$AJ:$AM,3,0)),"--")*H1313,0)</f>
        <v>3</v>
      </c>
      <c r="N1313" s="82">
        <f>IFERROR(IF(D1313="CHARGE - RECURRING",M1313*IF($K1313="Y",VALUE(VLOOKUP($C1313,'3. Lookup Tables'!$AJ:$AM,4,0)),"--"),0),0)</f>
        <v>0</v>
      </c>
    </row>
    <row r="1314" spans="1:14" x14ac:dyDescent="0.25">
      <c r="A1314" t="s">
        <v>187</v>
      </c>
      <c r="B1314" t="s">
        <v>3</v>
      </c>
      <c r="C1314" t="s">
        <v>3304</v>
      </c>
      <c r="D1314" t="s">
        <v>4337</v>
      </c>
      <c r="E1314" t="s">
        <v>2738</v>
      </c>
      <c r="F1314" t="s">
        <v>3299</v>
      </c>
      <c r="G1314">
        <v>1.1719999999999999</v>
      </c>
      <c r="H1314">
        <v>1</v>
      </c>
      <c r="I1314">
        <v>1.17</v>
      </c>
      <c r="J1314" s="82" t="str">
        <f>IF(A1314="","",IF(COUNTIF('4. IncomeStatement_12Mo_BDI'!$8:$8,$A1314)&gt;0,"Y","N"))</f>
        <v>Y</v>
      </c>
      <c r="K1314" s="82" t="str">
        <f t="shared" si="21"/>
        <v>Y</v>
      </c>
      <c r="L1314" s="82" t="str">
        <f>IF($K1314="Y",VLOOKUP($C1314,'3. Lookup Tables'!$AJ:$AM,2,0),"--")</f>
        <v>RES_96GAL_ADDTL_CART</v>
      </c>
      <c r="M1314" s="82">
        <f>IFERROR(IF($K1314="Y",VALUE(VLOOKUP($C1314,'3. Lookup Tables'!$AJ:$AM,3,0)),"--")*H1314,0)</f>
        <v>1</v>
      </c>
      <c r="N1314" s="82">
        <f>IFERROR(IF(D1314="CHARGE - RECURRING",M1314*IF($K1314="Y",VALUE(VLOOKUP($C1314,'3. Lookup Tables'!$AJ:$AM,4,0)),"--"),0),0)</f>
        <v>0</v>
      </c>
    </row>
    <row r="1315" spans="1:14" x14ac:dyDescent="0.25">
      <c r="A1315" t="s">
        <v>187</v>
      </c>
      <c r="B1315" t="s">
        <v>3</v>
      </c>
      <c r="C1315" t="s">
        <v>3304</v>
      </c>
      <c r="D1315" t="s">
        <v>4337</v>
      </c>
      <c r="E1315" t="s">
        <v>2738</v>
      </c>
      <c r="F1315" t="s">
        <v>3299</v>
      </c>
      <c r="G1315">
        <v>1.76</v>
      </c>
      <c r="H1315">
        <v>3</v>
      </c>
      <c r="I1315">
        <v>5.28</v>
      </c>
      <c r="J1315" s="82" t="str">
        <f>IF(A1315="","",IF(COUNTIF('4. IncomeStatement_12Mo_BDI'!$8:$8,$A1315)&gt;0,"Y","N"))</f>
        <v>Y</v>
      </c>
      <c r="K1315" s="82" t="str">
        <f t="shared" si="21"/>
        <v>Y</v>
      </c>
      <c r="L1315" s="82" t="str">
        <f>IF($K1315="Y",VLOOKUP($C1315,'3. Lookup Tables'!$AJ:$AM,2,0),"--")</f>
        <v>RES_96GAL_ADDTL_CART</v>
      </c>
      <c r="M1315" s="82">
        <f>IFERROR(IF($K1315="Y",VALUE(VLOOKUP($C1315,'3. Lookup Tables'!$AJ:$AM,3,0)),"--")*H1315,0)</f>
        <v>3</v>
      </c>
      <c r="N1315" s="82">
        <f>IFERROR(IF(D1315="CHARGE - RECURRING",M1315*IF($K1315="Y",VALUE(VLOOKUP($C1315,'3. Lookup Tables'!$AJ:$AM,4,0)),"--"),0),0)</f>
        <v>0</v>
      </c>
    </row>
    <row r="1316" spans="1:14" x14ac:dyDescent="0.25">
      <c r="A1316" t="s">
        <v>187</v>
      </c>
      <c r="B1316" t="s">
        <v>3</v>
      </c>
      <c r="C1316" t="s">
        <v>3304</v>
      </c>
      <c r="D1316" t="s">
        <v>4337</v>
      </c>
      <c r="E1316" t="s">
        <v>2738</v>
      </c>
      <c r="F1316" t="s">
        <v>3299</v>
      </c>
      <c r="G1316">
        <v>2.93</v>
      </c>
      <c r="H1316">
        <v>1</v>
      </c>
      <c r="I1316">
        <v>2.93</v>
      </c>
      <c r="J1316" s="82" t="str">
        <f>IF(A1316="","",IF(COUNTIF('4. IncomeStatement_12Mo_BDI'!$8:$8,$A1316)&gt;0,"Y","N"))</f>
        <v>Y</v>
      </c>
      <c r="K1316" s="82" t="str">
        <f t="shared" si="21"/>
        <v>Y</v>
      </c>
      <c r="L1316" s="82" t="str">
        <f>IF($K1316="Y",VLOOKUP($C1316,'3. Lookup Tables'!$AJ:$AM,2,0),"--")</f>
        <v>RES_96GAL_ADDTL_CART</v>
      </c>
      <c r="M1316" s="82">
        <f>IFERROR(IF($K1316="Y",VALUE(VLOOKUP($C1316,'3. Lookup Tables'!$AJ:$AM,3,0)),"--")*H1316,0)</f>
        <v>1</v>
      </c>
      <c r="N1316" s="82">
        <f>IFERROR(IF(D1316="CHARGE - RECURRING",M1316*IF($K1316="Y",VALUE(VLOOKUP($C1316,'3. Lookup Tables'!$AJ:$AM,4,0)),"--"),0),0)</f>
        <v>0</v>
      </c>
    </row>
    <row r="1317" spans="1:14" x14ac:dyDescent="0.25">
      <c r="A1317" t="s">
        <v>187</v>
      </c>
      <c r="B1317" t="s">
        <v>3</v>
      </c>
      <c r="C1317" t="s">
        <v>3304</v>
      </c>
      <c r="D1317" t="s">
        <v>4337</v>
      </c>
      <c r="E1317" t="s">
        <v>2740</v>
      </c>
      <c r="F1317" t="s">
        <v>3299</v>
      </c>
      <c r="G1317">
        <v>1.59</v>
      </c>
      <c r="H1317">
        <v>3</v>
      </c>
      <c r="I1317">
        <v>4.7699999999999996</v>
      </c>
      <c r="J1317" s="82" t="str">
        <f>IF(A1317="","",IF(COUNTIF('4. IncomeStatement_12Mo_BDI'!$8:$8,$A1317)&gt;0,"Y","N"))</f>
        <v>Y</v>
      </c>
      <c r="K1317" s="82" t="str">
        <f t="shared" si="21"/>
        <v>Y</v>
      </c>
      <c r="L1317" s="82" t="str">
        <f>IF($K1317="Y",VLOOKUP($C1317,'3. Lookup Tables'!$AJ:$AM,2,0),"--")</f>
        <v>RES_96GAL_ADDTL_CART</v>
      </c>
      <c r="M1317" s="82">
        <f>IFERROR(IF($K1317="Y",VALUE(VLOOKUP($C1317,'3. Lookup Tables'!$AJ:$AM,3,0)),"--")*H1317,0)</f>
        <v>3</v>
      </c>
      <c r="N1317" s="82">
        <f>IFERROR(IF(D1317="CHARGE - RECURRING",M1317*IF($K1317="Y",VALUE(VLOOKUP($C1317,'3. Lookup Tables'!$AJ:$AM,4,0)),"--"),0),0)</f>
        <v>0</v>
      </c>
    </row>
    <row r="1318" spans="1:14" x14ac:dyDescent="0.25">
      <c r="A1318" t="s">
        <v>187</v>
      </c>
      <c r="B1318" t="s">
        <v>3</v>
      </c>
      <c r="C1318" t="s">
        <v>3304</v>
      </c>
      <c r="D1318" t="s">
        <v>4337</v>
      </c>
      <c r="E1318" t="s">
        <v>2740</v>
      </c>
      <c r="F1318" t="s">
        <v>3299</v>
      </c>
      <c r="G1318">
        <v>2.2999999999999998</v>
      </c>
      <c r="H1318">
        <v>5</v>
      </c>
      <c r="I1318">
        <v>11.5</v>
      </c>
      <c r="J1318" s="82" t="str">
        <f>IF(A1318="","",IF(COUNTIF('4. IncomeStatement_12Mo_BDI'!$8:$8,$A1318)&gt;0,"Y","N"))</f>
        <v>Y</v>
      </c>
      <c r="K1318" s="82" t="str">
        <f t="shared" si="21"/>
        <v>Y</v>
      </c>
      <c r="L1318" s="82" t="str">
        <f>IF($K1318="Y",VLOOKUP($C1318,'3. Lookup Tables'!$AJ:$AM,2,0),"--")</f>
        <v>RES_96GAL_ADDTL_CART</v>
      </c>
      <c r="M1318" s="82">
        <f>IFERROR(IF($K1318="Y",VALUE(VLOOKUP($C1318,'3. Lookup Tables'!$AJ:$AM,3,0)),"--")*H1318,0)</f>
        <v>5</v>
      </c>
      <c r="N1318" s="82">
        <f>IFERROR(IF(D1318="CHARGE - RECURRING",M1318*IF($K1318="Y",VALUE(VLOOKUP($C1318,'3. Lookup Tables'!$AJ:$AM,4,0)),"--"),0),0)</f>
        <v>0</v>
      </c>
    </row>
    <row r="1319" spans="1:14" x14ac:dyDescent="0.25">
      <c r="A1319" t="s">
        <v>187</v>
      </c>
      <c r="B1319" t="s">
        <v>3</v>
      </c>
      <c r="C1319" t="s">
        <v>3304</v>
      </c>
      <c r="D1319" t="s">
        <v>4336</v>
      </c>
      <c r="E1319" t="s">
        <v>2736</v>
      </c>
      <c r="F1319" t="s">
        <v>3299</v>
      </c>
      <c r="G1319">
        <v>13.55</v>
      </c>
      <c r="H1319">
        <v>14</v>
      </c>
      <c r="I1319">
        <v>189.7</v>
      </c>
      <c r="J1319" s="82" t="str">
        <f>IF(A1319="","",IF(COUNTIF('4. IncomeStatement_12Mo_BDI'!$8:$8,$A1319)&gt;0,"Y","N"))</f>
        <v>Y</v>
      </c>
      <c r="K1319" s="82" t="str">
        <f t="shared" si="21"/>
        <v>Y</v>
      </c>
      <c r="L1319" s="82" t="str">
        <f>IF($K1319="Y",VLOOKUP($C1319,'3. Lookup Tables'!$AJ:$AM,2,0),"--")</f>
        <v>RES_96GAL_ADDTL_CART</v>
      </c>
      <c r="M1319" s="82">
        <f>IFERROR(IF($K1319="Y",VALUE(VLOOKUP($C1319,'3. Lookup Tables'!$AJ:$AM,3,0)),"--")*H1319,0)</f>
        <v>14</v>
      </c>
      <c r="N1319" s="82">
        <f>IFERROR(IF(D1319="CHARGE - RECURRING",M1319*IF($K1319="Y",VALUE(VLOOKUP($C1319,'3. Lookup Tables'!$AJ:$AM,4,0)),"--"),0),0)</f>
        <v>0</v>
      </c>
    </row>
    <row r="1320" spans="1:14" x14ac:dyDescent="0.25">
      <c r="A1320" t="s">
        <v>187</v>
      </c>
      <c r="B1320" t="s">
        <v>3</v>
      </c>
      <c r="C1320" t="s">
        <v>3304</v>
      </c>
      <c r="D1320" t="s">
        <v>4336</v>
      </c>
      <c r="E1320" t="s">
        <v>2738</v>
      </c>
      <c r="F1320" t="s">
        <v>3299</v>
      </c>
      <c r="G1320">
        <v>2.93</v>
      </c>
      <c r="H1320">
        <v>236</v>
      </c>
      <c r="I1320">
        <v>691.48</v>
      </c>
      <c r="J1320" s="82" t="str">
        <f>IF(A1320="","",IF(COUNTIF('4. IncomeStatement_12Mo_BDI'!$8:$8,$A1320)&gt;0,"Y","N"))</f>
        <v>Y</v>
      </c>
      <c r="K1320" s="82" t="str">
        <f t="shared" si="21"/>
        <v>Y</v>
      </c>
      <c r="L1320" s="82" t="str">
        <f>IF($K1320="Y",VLOOKUP($C1320,'3. Lookup Tables'!$AJ:$AM,2,0),"--")</f>
        <v>RES_96GAL_ADDTL_CART</v>
      </c>
      <c r="M1320" s="82">
        <f>IFERROR(IF($K1320="Y",VALUE(VLOOKUP($C1320,'3. Lookup Tables'!$AJ:$AM,3,0)),"--")*H1320,0)</f>
        <v>236</v>
      </c>
      <c r="N1320" s="82">
        <f>IFERROR(IF(D1320="CHARGE - RECURRING",M1320*IF($K1320="Y",VALUE(VLOOKUP($C1320,'3. Lookup Tables'!$AJ:$AM,4,0)),"--"),0),0)</f>
        <v>0</v>
      </c>
    </row>
    <row r="1321" spans="1:14" x14ac:dyDescent="0.25">
      <c r="A1321" t="s">
        <v>187</v>
      </c>
      <c r="B1321" t="s">
        <v>3</v>
      </c>
      <c r="C1321" t="s">
        <v>3304</v>
      </c>
      <c r="D1321" t="s">
        <v>4336</v>
      </c>
      <c r="E1321" t="s">
        <v>2740</v>
      </c>
      <c r="F1321" t="s">
        <v>3299</v>
      </c>
      <c r="G1321">
        <v>0</v>
      </c>
      <c r="H1321">
        <v>2</v>
      </c>
      <c r="I1321">
        <v>0</v>
      </c>
      <c r="J1321" s="82" t="str">
        <f>IF(A1321="","",IF(COUNTIF('4. IncomeStatement_12Mo_BDI'!$8:$8,$A1321)&gt;0,"Y","N"))</f>
        <v>Y</v>
      </c>
      <c r="K1321" s="82" t="str">
        <f t="shared" si="21"/>
        <v>Y</v>
      </c>
      <c r="L1321" s="82" t="str">
        <f>IF($K1321="Y",VLOOKUP($C1321,'3. Lookup Tables'!$AJ:$AM,2,0),"--")</f>
        <v>RES_96GAL_ADDTL_CART</v>
      </c>
      <c r="M1321" s="82">
        <f>IFERROR(IF($K1321="Y",VALUE(VLOOKUP($C1321,'3. Lookup Tables'!$AJ:$AM,3,0)),"--")*H1321,0)</f>
        <v>2</v>
      </c>
      <c r="N1321" s="82">
        <f>IFERROR(IF(D1321="CHARGE - RECURRING",M1321*IF($K1321="Y",VALUE(VLOOKUP($C1321,'3. Lookup Tables'!$AJ:$AM,4,0)),"--"),0),0)</f>
        <v>0</v>
      </c>
    </row>
    <row r="1322" spans="1:14" x14ac:dyDescent="0.25">
      <c r="A1322" t="s">
        <v>187</v>
      </c>
      <c r="B1322" t="s">
        <v>3</v>
      </c>
      <c r="C1322" t="s">
        <v>3304</v>
      </c>
      <c r="D1322" t="s">
        <v>4336</v>
      </c>
      <c r="E1322" t="s">
        <v>2740</v>
      </c>
      <c r="F1322" t="s">
        <v>3299</v>
      </c>
      <c r="G1322">
        <v>2.2999999999999998</v>
      </c>
      <c r="H1322">
        <v>1990</v>
      </c>
      <c r="I1322">
        <v>4577</v>
      </c>
      <c r="J1322" s="82" t="str">
        <f>IF(A1322="","",IF(COUNTIF('4. IncomeStatement_12Mo_BDI'!$8:$8,$A1322)&gt;0,"Y","N"))</f>
        <v>Y</v>
      </c>
      <c r="K1322" s="82" t="str">
        <f t="shared" si="21"/>
        <v>Y</v>
      </c>
      <c r="L1322" s="82" t="str">
        <f>IF($K1322="Y",VLOOKUP($C1322,'3. Lookup Tables'!$AJ:$AM,2,0),"--")</f>
        <v>RES_96GAL_ADDTL_CART</v>
      </c>
      <c r="M1322" s="82">
        <f>IFERROR(IF($K1322="Y",VALUE(VLOOKUP($C1322,'3. Lookup Tables'!$AJ:$AM,3,0)),"--")*H1322,0)</f>
        <v>1990</v>
      </c>
      <c r="N1322" s="82">
        <f>IFERROR(IF(D1322="CHARGE - RECURRING",M1322*IF($K1322="Y",VALUE(VLOOKUP($C1322,'3. Lookup Tables'!$AJ:$AM,4,0)),"--"),0),0)</f>
        <v>0</v>
      </c>
    </row>
    <row r="1323" spans="1:14" x14ac:dyDescent="0.25">
      <c r="A1323" t="s">
        <v>187</v>
      </c>
      <c r="B1323" t="s">
        <v>3</v>
      </c>
      <c r="C1323" t="s">
        <v>4394</v>
      </c>
      <c r="D1323" t="s">
        <v>4337</v>
      </c>
      <c r="E1323" t="s">
        <v>2738</v>
      </c>
      <c r="F1323" t="s">
        <v>3299</v>
      </c>
      <c r="G1323">
        <v>0</v>
      </c>
      <c r="H1323">
        <v>4</v>
      </c>
      <c r="I1323">
        <v>0</v>
      </c>
      <c r="J1323" s="82" t="str">
        <f>IF(A1323="","",IF(COUNTIF('4. IncomeStatement_12Mo_BDI'!$8:$8,$A1323)&gt;0,"Y","N"))</f>
        <v>Y</v>
      </c>
      <c r="K1323" s="82" t="str">
        <f t="shared" si="21"/>
        <v>Y</v>
      </c>
      <c r="L1323" s="82" t="str">
        <f>IF($K1323="Y",VLOOKUP($C1323,'3. Lookup Tables'!$AJ:$AM,2,0),"--")</f>
        <v>RES_APPLIANCE</v>
      </c>
      <c r="M1323" s="82">
        <f>IFERROR(IF($K1323="Y",VALUE(VLOOKUP($C1323,'3. Lookup Tables'!$AJ:$AM,3,0)),"--")*H1323,0)</f>
        <v>4</v>
      </c>
      <c r="N1323" s="82">
        <f>IFERROR(IF(D1323="CHARGE - RECURRING",M1323*IF($K1323="Y",VALUE(VLOOKUP($C1323,'3. Lookup Tables'!$AJ:$AM,4,0)),"--"),0),0)</f>
        <v>0</v>
      </c>
    </row>
    <row r="1324" spans="1:14" x14ac:dyDescent="0.25">
      <c r="A1324" t="s">
        <v>187</v>
      </c>
      <c r="B1324" t="s">
        <v>3</v>
      </c>
      <c r="C1324" t="s">
        <v>4394</v>
      </c>
      <c r="D1324" t="s">
        <v>4337</v>
      </c>
      <c r="E1324" t="s">
        <v>2740</v>
      </c>
      <c r="F1324" t="s">
        <v>3299</v>
      </c>
      <c r="G1324">
        <v>0</v>
      </c>
      <c r="H1324">
        <v>2</v>
      </c>
      <c r="I1324">
        <v>0</v>
      </c>
      <c r="J1324" s="82" t="str">
        <f>IF(A1324="","",IF(COUNTIF('4. IncomeStatement_12Mo_BDI'!$8:$8,$A1324)&gt;0,"Y","N"))</f>
        <v>Y</v>
      </c>
      <c r="K1324" s="82" t="str">
        <f t="shared" si="21"/>
        <v>Y</v>
      </c>
      <c r="L1324" s="82" t="str">
        <f>IF($K1324="Y",VLOOKUP($C1324,'3. Lookup Tables'!$AJ:$AM,2,0),"--")</f>
        <v>RES_APPLIANCE</v>
      </c>
      <c r="M1324" s="82">
        <f>IFERROR(IF($K1324="Y",VALUE(VLOOKUP($C1324,'3. Lookup Tables'!$AJ:$AM,3,0)),"--")*H1324,0)</f>
        <v>2</v>
      </c>
      <c r="N1324" s="82">
        <f>IFERROR(IF(D1324="CHARGE - RECURRING",M1324*IF($K1324="Y",VALUE(VLOOKUP($C1324,'3. Lookup Tables'!$AJ:$AM,4,0)),"--"),0),0)</f>
        <v>0</v>
      </c>
    </row>
    <row r="1325" spans="1:14" x14ac:dyDescent="0.25">
      <c r="A1325" t="s">
        <v>187</v>
      </c>
      <c r="B1325" t="s">
        <v>3</v>
      </c>
      <c r="C1325" t="s">
        <v>4395</v>
      </c>
      <c r="D1325" t="s">
        <v>4337</v>
      </c>
      <c r="E1325" t="s">
        <v>2735</v>
      </c>
      <c r="F1325" t="s">
        <v>3299</v>
      </c>
      <c r="G1325">
        <v>0</v>
      </c>
      <c r="H1325">
        <v>26</v>
      </c>
      <c r="I1325">
        <v>0</v>
      </c>
      <c r="J1325" s="82" t="str">
        <f>IF(A1325="","",IF(COUNTIF('4. IncomeStatement_12Mo_BDI'!$8:$8,$A1325)&gt;0,"Y","N"))</f>
        <v>Y</v>
      </c>
      <c r="K1325" s="82" t="str">
        <f t="shared" si="21"/>
        <v>Y</v>
      </c>
      <c r="L1325" s="82" t="str">
        <f>IF($K1325="Y",VLOOKUP($C1325,'3. Lookup Tables'!$AJ:$AM,2,0),"--")</f>
        <v>RES_BRINGIN_CART</v>
      </c>
      <c r="M1325" s="82">
        <f>IFERROR(IF($K1325="Y",VALUE(VLOOKUP($C1325,'3. Lookup Tables'!$AJ:$AM,3,0)),"--")*H1325,0)</f>
        <v>26</v>
      </c>
      <c r="N1325" s="82">
        <f>IFERROR(IF(D1325="CHARGE - RECURRING",M1325*IF($K1325="Y",VALUE(VLOOKUP($C1325,'3. Lookup Tables'!$AJ:$AM,4,0)),"--"),0),0)</f>
        <v>0</v>
      </c>
    </row>
    <row r="1326" spans="1:14" x14ac:dyDescent="0.25">
      <c r="A1326" t="s">
        <v>187</v>
      </c>
      <c r="B1326" t="s">
        <v>3</v>
      </c>
      <c r="C1326" t="s">
        <v>4395</v>
      </c>
      <c r="D1326" t="s">
        <v>4337</v>
      </c>
      <c r="E1326" t="s">
        <v>2738</v>
      </c>
      <c r="F1326" t="s">
        <v>3299</v>
      </c>
      <c r="G1326">
        <v>0</v>
      </c>
      <c r="H1326">
        <v>6</v>
      </c>
      <c r="I1326">
        <v>0</v>
      </c>
      <c r="J1326" s="82" t="str">
        <f>IF(A1326="","",IF(COUNTIF('4. IncomeStatement_12Mo_BDI'!$8:$8,$A1326)&gt;0,"Y","N"))</f>
        <v>Y</v>
      </c>
      <c r="K1326" s="82" t="str">
        <f t="shared" si="21"/>
        <v>Y</v>
      </c>
      <c r="L1326" s="82" t="str">
        <f>IF($K1326="Y",VLOOKUP($C1326,'3. Lookup Tables'!$AJ:$AM,2,0),"--")</f>
        <v>RES_BRINGIN_CART</v>
      </c>
      <c r="M1326" s="82">
        <f>IFERROR(IF($K1326="Y",VALUE(VLOOKUP($C1326,'3. Lookup Tables'!$AJ:$AM,3,0)),"--")*H1326,0)</f>
        <v>6</v>
      </c>
      <c r="N1326" s="82">
        <f>IFERROR(IF(D1326="CHARGE - RECURRING",M1326*IF($K1326="Y",VALUE(VLOOKUP($C1326,'3. Lookup Tables'!$AJ:$AM,4,0)),"--"),0),0)</f>
        <v>0</v>
      </c>
    </row>
    <row r="1327" spans="1:14" x14ac:dyDescent="0.25">
      <c r="A1327" t="s">
        <v>187</v>
      </c>
      <c r="B1327" t="s">
        <v>3</v>
      </c>
      <c r="C1327" t="s">
        <v>4395</v>
      </c>
      <c r="D1327" t="s">
        <v>4337</v>
      </c>
      <c r="E1327" t="s">
        <v>2740</v>
      </c>
      <c r="F1327" t="s">
        <v>3299</v>
      </c>
      <c r="G1327">
        <v>0</v>
      </c>
      <c r="H1327">
        <v>4</v>
      </c>
      <c r="I1327">
        <v>0</v>
      </c>
      <c r="J1327" s="82" t="str">
        <f>IF(A1327="","",IF(COUNTIF('4. IncomeStatement_12Mo_BDI'!$8:$8,$A1327)&gt;0,"Y","N"))</f>
        <v>Y</v>
      </c>
      <c r="K1327" s="82" t="str">
        <f t="shared" si="21"/>
        <v>Y</v>
      </c>
      <c r="L1327" s="82" t="str">
        <f>IF($K1327="Y",VLOOKUP($C1327,'3. Lookup Tables'!$AJ:$AM,2,0),"--")</f>
        <v>RES_BRINGIN_CART</v>
      </c>
      <c r="M1327" s="82">
        <f>IFERROR(IF($K1327="Y",VALUE(VLOOKUP($C1327,'3. Lookup Tables'!$AJ:$AM,3,0)),"--")*H1327,0)</f>
        <v>4</v>
      </c>
      <c r="N1327" s="82">
        <f>IFERROR(IF(D1327="CHARGE - RECURRING",M1327*IF($K1327="Y",VALUE(VLOOKUP($C1327,'3. Lookup Tables'!$AJ:$AM,4,0)),"--"),0),0)</f>
        <v>0</v>
      </c>
    </row>
    <row r="1328" spans="1:14" x14ac:dyDescent="0.25">
      <c r="A1328" t="s">
        <v>187</v>
      </c>
      <c r="B1328" t="s">
        <v>3</v>
      </c>
      <c r="C1328" t="s">
        <v>3329</v>
      </c>
      <c r="D1328" t="s">
        <v>4337</v>
      </c>
      <c r="E1328" t="s">
        <v>2735</v>
      </c>
      <c r="F1328" t="s">
        <v>3299</v>
      </c>
      <c r="G1328">
        <v>6.65</v>
      </c>
      <c r="H1328">
        <v>51</v>
      </c>
      <c r="I1328">
        <v>339.15</v>
      </c>
      <c r="J1328" s="82" t="str">
        <f>IF(A1328="","",IF(COUNTIF('4. IncomeStatement_12Mo_BDI'!$8:$8,$A1328)&gt;0,"Y","N"))</f>
        <v>Y</v>
      </c>
      <c r="K1328" s="82" t="str">
        <f t="shared" si="21"/>
        <v>Y</v>
      </c>
      <c r="L1328" s="82" t="str">
        <f>IF($K1328="Y",VLOOKUP($C1328,'3. Lookup Tables'!$AJ:$AM,2,0),"--")</f>
        <v>RES_DEL_CART</v>
      </c>
      <c r="M1328" s="82">
        <f>IFERROR(IF($K1328="Y",VALUE(VLOOKUP($C1328,'3. Lookup Tables'!$AJ:$AM,3,0)),"--")*H1328,0)</f>
        <v>51</v>
      </c>
      <c r="N1328" s="82">
        <f>IFERROR(IF(D1328="CHARGE - RECURRING",M1328*IF($K1328="Y",VALUE(VLOOKUP($C1328,'3. Lookup Tables'!$AJ:$AM,4,0)),"--"),0),0)</f>
        <v>0</v>
      </c>
    </row>
    <row r="1329" spans="1:14" x14ac:dyDescent="0.25">
      <c r="A1329" t="s">
        <v>187</v>
      </c>
      <c r="B1329" t="s">
        <v>3</v>
      </c>
      <c r="C1329" t="s">
        <v>3329</v>
      </c>
      <c r="D1329" t="s">
        <v>4337</v>
      </c>
      <c r="E1329" t="s">
        <v>2738</v>
      </c>
      <c r="F1329" t="s">
        <v>3299</v>
      </c>
      <c r="G1329">
        <v>14.55</v>
      </c>
      <c r="H1329">
        <v>9</v>
      </c>
      <c r="I1329">
        <v>130.94999999999999</v>
      </c>
      <c r="J1329" s="82" t="str">
        <f>IF(A1329="","",IF(COUNTIF('4. IncomeStatement_12Mo_BDI'!$8:$8,$A1329)&gt;0,"Y","N"))</f>
        <v>Y</v>
      </c>
      <c r="K1329" s="82" t="str">
        <f t="shared" si="21"/>
        <v>Y</v>
      </c>
      <c r="L1329" s="82" t="str">
        <f>IF($K1329="Y",VLOOKUP($C1329,'3. Lookup Tables'!$AJ:$AM,2,0),"--")</f>
        <v>RES_DEL_CART</v>
      </c>
      <c r="M1329" s="82">
        <f>IFERROR(IF($K1329="Y",VALUE(VLOOKUP($C1329,'3. Lookup Tables'!$AJ:$AM,3,0)),"--")*H1329,0)</f>
        <v>9</v>
      </c>
      <c r="N1329" s="82">
        <f>IFERROR(IF(D1329="CHARGE - RECURRING",M1329*IF($K1329="Y",VALUE(VLOOKUP($C1329,'3. Lookup Tables'!$AJ:$AM,4,0)),"--"),0),0)</f>
        <v>0</v>
      </c>
    </row>
    <row r="1330" spans="1:14" x14ac:dyDescent="0.25">
      <c r="A1330" t="s">
        <v>187</v>
      </c>
      <c r="B1330" t="s">
        <v>3</v>
      </c>
      <c r="C1330" t="s">
        <v>3329</v>
      </c>
      <c r="D1330" t="s">
        <v>4337</v>
      </c>
      <c r="E1330" t="s">
        <v>2740</v>
      </c>
      <c r="F1330" t="s">
        <v>3299</v>
      </c>
      <c r="G1330">
        <v>11.48</v>
      </c>
      <c r="H1330">
        <v>80</v>
      </c>
      <c r="I1330">
        <v>918.4</v>
      </c>
      <c r="J1330" s="82" t="str">
        <f>IF(A1330="","",IF(COUNTIF('4. IncomeStatement_12Mo_BDI'!$8:$8,$A1330)&gt;0,"Y","N"))</f>
        <v>Y</v>
      </c>
      <c r="K1330" s="82" t="str">
        <f t="shared" si="21"/>
        <v>Y</v>
      </c>
      <c r="L1330" s="82" t="str">
        <f>IF($K1330="Y",VLOOKUP($C1330,'3. Lookup Tables'!$AJ:$AM,2,0),"--")</f>
        <v>RES_DEL_CART</v>
      </c>
      <c r="M1330" s="82">
        <f>IFERROR(IF($K1330="Y",VALUE(VLOOKUP($C1330,'3. Lookup Tables'!$AJ:$AM,3,0)),"--")*H1330,0)</f>
        <v>80</v>
      </c>
      <c r="N1330" s="82">
        <f>IFERROR(IF(D1330="CHARGE - RECURRING",M1330*IF($K1330="Y",VALUE(VLOOKUP($C1330,'3. Lookup Tables'!$AJ:$AM,4,0)),"--"),0),0)</f>
        <v>0</v>
      </c>
    </row>
    <row r="1331" spans="1:14" x14ac:dyDescent="0.25">
      <c r="A1331" t="s">
        <v>187</v>
      </c>
      <c r="B1331" t="s">
        <v>3</v>
      </c>
      <c r="C1331" t="s">
        <v>3305</v>
      </c>
      <c r="D1331" t="s">
        <v>4337</v>
      </c>
      <c r="E1331" t="s">
        <v>2735</v>
      </c>
      <c r="F1331" t="s">
        <v>3299</v>
      </c>
      <c r="G1331">
        <v>1.03</v>
      </c>
      <c r="H1331">
        <v>1</v>
      </c>
      <c r="I1331">
        <v>1.03</v>
      </c>
      <c r="J1331" s="82" t="str">
        <f>IF(A1331="","",IF(COUNTIF('4. IncomeStatement_12Mo_BDI'!$8:$8,$A1331)&gt;0,"Y","N"))</f>
        <v>Y</v>
      </c>
      <c r="K1331" s="82" t="str">
        <f t="shared" si="21"/>
        <v>Y</v>
      </c>
      <c r="L1331" s="82" t="str">
        <f>IF($K1331="Y",VLOOKUP($C1331,'3. Lookup Tables'!$AJ:$AM,2,0),"--")</f>
        <v>RES_DRIVE_IN</v>
      </c>
      <c r="M1331" s="82">
        <f>IFERROR(IF($K1331="Y",VALUE(VLOOKUP($C1331,'3. Lookup Tables'!$AJ:$AM,3,0)),"--")*H1331,0)</f>
        <v>1</v>
      </c>
      <c r="N1331" s="82">
        <f>IFERROR(IF(D1331="CHARGE - RECURRING",M1331*IF($K1331="Y",VALUE(VLOOKUP($C1331,'3. Lookup Tables'!$AJ:$AM,4,0)),"--"),0),0)</f>
        <v>0</v>
      </c>
    </row>
    <row r="1332" spans="1:14" x14ac:dyDescent="0.25">
      <c r="A1332" t="s">
        <v>187</v>
      </c>
      <c r="B1332" t="s">
        <v>3</v>
      </c>
      <c r="C1332" t="s">
        <v>3305</v>
      </c>
      <c r="D1332" t="s">
        <v>4337</v>
      </c>
      <c r="E1332" t="s">
        <v>2735</v>
      </c>
      <c r="F1332" t="s">
        <v>3299</v>
      </c>
      <c r="G1332">
        <v>3.86</v>
      </c>
      <c r="H1332">
        <v>1</v>
      </c>
      <c r="I1332">
        <v>3.86</v>
      </c>
      <c r="J1332" s="82" t="str">
        <f>IF(A1332="","",IF(COUNTIF('4. IncomeStatement_12Mo_BDI'!$8:$8,$A1332)&gt;0,"Y","N"))</f>
        <v>Y</v>
      </c>
      <c r="K1332" s="82" t="str">
        <f t="shared" si="21"/>
        <v>Y</v>
      </c>
      <c r="L1332" s="82" t="str">
        <f>IF($K1332="Y",VLOOKUP($C1332,'3. Lookup Tables'!$AJ:$AM,2,0),"--")</f>
        <v>RES_DRIVE_IN</v>
      </c>
      <c r="M1332" s="82">
        <f>IFERROR(IF($K1332="Y",VALUE(VLOOKUP($C1332,'3. Lookup Tables'!$AJ:$AM,3,0)),"--")*H1332,0)</f>
        <v>1</v>
      </c>
      <c r="N1332" s="82">
        <f>IFERROR(IF(D1332="CHARGE - RECURRING",M1332*IF($K1332="Y",VALUE(VLOOKUP($C1332,'3. Lookup Tables'!$AJ:$AM,4,0)),"--"),0),0)</f>
        <v>0</v>
      </c>
    </row>
    <row r="1333" spans="1:14" x14ac:dyDescent="0.25">
      <c r="A1333" t="s">
        <v>187</v>
      </c>
      <c r="B1333" t="s">
        <v>3</v>
      </c>
      <c r="C1333" t="s">
        <v>3305</v>
      </c>
      <c r="D1333" t="s">
        <v>4337</v>
      </c>
      <c r="E1333" t="s">
        <v>2735</v>
      </c>
      <c r="F1333" t="s">
        <v>3299</v>
      </c>
      <c r="G1333">
        <v>4.12</v>
      </c>
      <c r="H1333">
        <v>1</v>
      </c>
      <c r="I1333">
        <v>4.12</v>
      </c>
      <c r="J1333" s="82" t="str">
        <f>IF(A1333="","",IF(COUNTIF('4. IncomeStatement_12Mo_BDI'!$8:$8,$A1333)&gt;0,"Y","N"))</f>
        <v>Y</v>
      </c>
      <c r="K1333" s="82" t="str">
        <f t="shared" si="21"/>
        <v>Y</v>
      </c>
      <c r="L1333" s="82" t="str">
        <f>IF($K1333="Y",VLOOKUP($C1333,'3. Lookup Tables'!$AJ:$AM,2,0),"--")</f>
        <v>RES_DRIVE_IN</v>
      </c>
      <c r="M1333" s="82">
        <f>IFERROR(IF($K1333="Y",VALUE(VLOOKUP($C1333,'3. Lookup Tables'!$AJ:$AM,3,0)),"--")*H1333,0)</f>
        <v>1</v>
      </c>
      <c r="N1333" s="82">
        <f>IFERROR(IF(D1333="CHARGE - RECURRING",M1333*IF($K1333="Y",VALUE(VLOOKUP($C1333,'3. Lookup Tables'!$AJ:$AM,4,0)),"--"),0),0)</f>
        <v>0</v>
      </c>
    </row>
    <row r="1334" spans="1:14" x14ac:dyDescent="0.25">
      <c r="A1334" t="s">
        <v>187</v>
      </c>
      <c r="B1334" t="s">
        <v>3</v>
      </c>
      <c r="C1334" t="s">
        <v>3305</v>
      </c>
      <c r="D1334" t="s">
        <v>4337</v>
      </c>
      <c r="E1334" t="s">
        <v>2735</v>
      </c>
      <c r="F1334" t="s">
        <v>3299</v>
      </c>
      <c r="G1334">
        <v>5.15</v>
      </c>
      <c r="H1334">
        <v>3</v>
      </c>
      <c r="I1334">
        <v>15.45</v>
      </c>
      <c r="J1334" s="82" t="str">
        <f>IF(A1334="","",IF(COUNTIF('4. IncomeStatement_12Mo_BDI'!$8:$8,$A1334)&gt;0,"Y","N"))</f>
        <v>Y</v>
      </c>
      <c r="K1334" s="82" t="str">
        <f t="shared" si="21"/>
        <v>Y</v>
      </c>
      <c r="L1334" s="82" t="str">
        <f>IF($K1334="Y",VLOOKUP($C1334,'3. Lookup Tables'!$AJ:$AM,2,0),"--")</f>
        <v>RES_DRIVE_IN</v>
      </c>
      <c r="M1334" s="82">
        <f>IFERROR(IF($K1334="Y",VALUE(VLOOKUP($C1334,'3. Lookup Tables'!$AJ:$AM,3,0)),"--")*H1334,0)</f>
        <v>3</v>
      </c>
      <c r="N1334" s="82">
        <f>IFERROR(IF(D1334="CHARGE - RECURRING",M1334*IF($K1334="Y",VALUE(VLOOKUP($C1334,'3. Lookup Tables'!$AJ:$AM,4,0)),"--"),0),0)</f>
        <v>0</v>
      </c>
    </row>
    <row r="1335" spans="1:14" x14ac:dyDescent="0.25">
      <c r="A1335" t="s">
        <v>187</v>
      </c>
      <c r="B1335" t="s">
        <v>3</v>
      </c>
      <c r="C1335" t="s">
        <v>3305</v>
      </c>
      <c r="D1335" t="s">
        <v>4336</v>
      </c>
      <c r="E1335" t="s">
        <v>2735</v>
      </c>
      <c r="F1335" t="s">
        <v>3299</v>
      </c>
      <c r="G1335">
        <v>5.15</v>
      </c>
      <c r="H1335">
        <v>135</v>
      </c>
      <c r="I1335">
        <v>695.25</v>
      </c>
      <c r="J1335" s="82" t="str">
        <f>IF(A1335="","",IF(COUNTIF('4. IncomeStatement_12Mo_BDI'!$8:$8,$A1335)&gt;0,"Y","N"))</f>
        <v>Y</v>
      </c>
      <c r="K1335" s="82" t="str">
        <f t="shared" si="21"/>
        <v>Y</v>
      </c>
      <c r="L1335" s="82" t="str">
        <f>IF($K1335="Y",VLOOKUP($C1335,'3. Lookup Tables'!$AJ:$AM,2,0),"--")</f>
        <v>RES_DRIVE_IN</v>
      </c>
      <c r="M1335" s="82">
        <f>IFERROR(IF($K1335="Y",VALUE(VLOOKUP($C1335,'3. Lookup Tables'!$AJ:$AM,3,0)),"--")*H1335,0)</f>
        <v>135</v>
      </c>
      <c r="N1335" s="82">
        <f>IFERROR(IF(D1335="CHARGE - RECURRING",M1335*IF($K1335="Y",VALUE(VLOOKUP($C1335,'3. Lookup Tables'!$AJ:$AM,4,0)),"--"),0),0)</f>
        <v>0</v>
      </c>
    </row>
    <row r="1336" spans="1:14" x14ac:dyDescent="0.25">
      <c r="A1336" t="s">
        <v>187</v>
      </c>
      <c r="B1336" t="s">
        <v>3</v>
      </c>
      <c r="C1336" t="s">
        <v>4396</v>
      </c>
      <c r="D1336" t="s">
        <v>4337</v>
      </c>
      <c r="E1336" t="s">
        <v>2735</v>
      </c>
      <c r="F1336" t="s">
        <v>3299</v>
      </c>
      <c r="G1336">
        <v>0</v>
      </c>
      <c r="H1336">
        <v>2</v>
      </c>
      <c r="I1336">
        <v>0</v>
      </c>
      <c r="J1336" s="82" t="str">
        <f>IF(A1336="","",IF(COUNTIF('4. IncomeStatement_12Mo_BDI'!$8:$8,$A1336)&gt;0,"Y","N"))</f>
        <v>Y</v>
      </c>
      <c r="K1336" s="82" t="str">
        <f t="shared" si="21"/>
        <v>Y</v>
      </c>
      <c r="L1336" s="82" t="str">
        <f>IF($K1336="Y",VLOOKUP($C1336,'3. Lookup Tables'!$AJ:$AM,2,0),"--")</f>
        <v>RES_EXTRA</v>
      </c>
      <c r="M1336" s="82">
        <f>IFERROR(IF($K1336="Y",VALUE(VLOOKUP($C1336,'3. Lookup Tables'!$AJ:$AM,3,0)),"--")*H1336,0)</f>
        <v>2</v>
      </c>
      <c r="N1336" s="82">
        <f>IFERROR(IF(D1336="CHARGE - RECURRING",M1336*IF($K1336="Y",VALUE(VLOOKUP($C1336,'3. Lookup Tables'!$AJ:$AM,4,0)),"--"),0),0)</f>
        <v>0</v>
      </c>
    </row>
    <row r="1337" spans="1:14" x14ac:dyDescent="0.25">
      <c r="A1337" t="s">
        <v>187</v>
      </c>
      <c r="B1337" t="s">
        <v>3</v>
      </c>
      <c r="C1337" t="s">
        <v>4396</v>
      </c>
      <c r="D1337" t="s">
        <v>4337</v>
      </c>
      <c r="E1337" t="s">
        <v>2735</v>
      </c>
      <c r="F1337" t="s">
        <v>3299</v>
      </c>
      <c r="G1337">
        <v>1.105</v>
      </c>
      <c r="H1337">
        <v>1</v>
      </c>
      <c r="I1337">
        <v>1.1100000000000001</v>
      </c>
      <c r="J1337" s="82" t="str">
        <f>IF(A1337="","",IF(COUNTIF('4. IncomeStatement_12Mo_BDI'!$8:$8,$A1337)&gt;0,"Y","N"))</f>
        <v>Y</v>
      </c>
      <c r="K1337" s="82" t="str">
        <f t="shared" si="21"/>
        <v>Y</v>
      </c>
      <c r="L1337" s="82" t="str">
        <f>IF($K1337="Y",VLOOKUP($C1337,'3. Lookup Tables'!$AJ:$AM,2,0),"--")</f>
        <v>RES_EXTRA</v>
      </c>
      <c r="M1337" s="82">
        <f>IFERROR(IF($K1337="Y",VALUE(VLOOKUP($C1337,'3. Lookup Tables'!$AJ:$AM,3,0)),"--")*H1337,0)</f>
        <v>1</v>
      </c>
      <c r="N1337" s="82">
        <f>IFERROR(IF(D1337="CHARGE - RECURRING",M1337*IF($K1337="Y",VALUE(VLOOKUP($C1337,'3. Lookup Tables'!$AJ:$AM,4,0)),"--"),0),0)</f>
        <v>0</v>
      </c>
    </row>
    <row r="1338" spans="1:14" x14ac:dyDescent="0.25">
      <c r="A1338" t="s">
        <v>187</v>
      </c>
      <c r="B1338" t="s">
        <v>3</v>
      </c>
      <c r="C1338" t="s">
        <v>4396</v>
      </c>
      <c r="D1338" t="s">
        <v>4337</v>
      </c>
      <c r="E1338" t="s">
        <v>2735</v>
      </c>
      <c r="F1338" t="s">
        <v>3299</v>
      </c>
      <c r="G1338">
        <v>1.95</v>
      </c>
      <c r="H1338">
        <v>286</v>
      </c>
      <c r="I1338">
        <v>557.70000000000005</v>
      </c>
      <c r="J1338" s="82" t="str">
        <f>IF(A1338="","",IF(COUNTIF('4. IncomeStatement_12Mo_BDI'!$8:$8,$A1338)&gt;0,"Y","N"))</f>
        <v>Y</v>
      </c>
      <c r="K1338" s="82" t="str">
        <f t="shared" si="21"/>
        <v>Y</v>
      </c>
      <c r="L1338" s="82" t="str">
        <f>IF($K1338="Y",VLOOKUP($C1338,'3. Lookup Tables'!$AJ:$AM,2,0),"--")</f>
        <v>RES_EXTRA</v>
      </c>
      <c r="M1338" s="82">
        <f>IFERROR(IF($K1338="Y",VALUE(VLOOKUP($C1338,'3. Lookup Tables'!$AJ:$AM,3,0)),"--")*H1338,0)</f>
        <v>286</v>
      </c>
      <c r="N1338" s="82">
        <f>IFERROR(IF(D1338="CHARGE - RECURRING",M1338*IF($K1338="Y",VALUE(VLOOKUP($C1338,'3. Lookup Tables'!$AJ:$AM,4,0)),"--"),0),0)</f>
        <v>0</v>
      </c>
    </row>
    <row r="1339" spans="1:14" x14ac:dyDescent="0.25">
      <c r="A1339" t="s">
        <v>187</v>
      </c>
      <c r="B1339" t="s">
        <v>3</v>
      </c>
      <c r="C1339" t="s">
        <v>4396</v>
      </c>
      <c r="D1339" t="s">
        <v>4337</v>
      </c>
      <c r="E1339" t="s">
        <v>2735</v>
      </c>
      <c r="F1339" t="s">
        <v>3299</v>
      </c>
      <c r="G1339">
        <v>2</v>
      </c>
      <c r="H1339">
        <v>2</v>
      </c>
      <c r="I1339">
        <v>4</v>
      </c>
      <c r="J1339" s="82" t="str">
        <f>IF(A1339="","",IF(COUNTIF('4. IncomeStatement_12Mo_BDI'!$8:$8,$A1339)&gt;0,"Y","N"))</f>
        <v>Y</v>
      </c>
      <c r="K1339" s="82" t="str">
        <f t="shared" si="21"/>
        <v>Y</v>
      </c>
      <c r="L1339" s="82" t="str">
        <f>IF($K1339="Y",VLOOKUP($C1339,'3. Lookup Tables'!$AJ:$AM,2,0),"--")</f>
        <v>RES_EXTRA</v>
      </c>
      <c r="M1339" s="82">
        <f>IFERROR(IF($K1339="Y",VALUE(VLOOKUP($C1339,'3. Lookup Tables'!$AJ:$AM,3,0)),"--")*H1339,0)</f>
        <v>2</v>
      </c>
      <c r="N1339" s="82">
        <f>IFERROR(IF(D1339="CHARGE - RECURRING",M1339*IF($K1339="Y",VALUE(VLOOKUP($C1339,'3. Lookup Tables'!$AJ:$AM,4,0)),"--"),0),0)</f>
        <v>0</v>
      </c>
    </row>
    <row r="1340" spans="1:14" x14ac:dyDescent="0.25">
      <c r="A1340" t="s">
        <v>187</v>
      </c>
      <c r="B1340" t="s">
        <v>3</v>
      </c>
      <c r="C1340" t="s">
        <v>4396</v>
      </c>
      <c r="D1340" t="s">
        <v>4337</v>
      </c>
      <c r="E1340" t="s">
        <v>2735</v>
      </c>
      <c r="F1340" t="s">
        <v>3299</v>
      </c>
      <c r="G1340">
        <v>3</v>
      </c>
      <c r="H1340">
        <v>2</v>
      </c>
      <c r="I1340">
        <v>6</v>
      </c>
      <c r="J1340" s="82" t="str">
        <f>IF(A1340="","",IF(COUNTIF('4. IncomeStatement_12Mo_BDI'!$8:$8,$A1340)&gt;0,"Y","N"))</f>
        <v>Y</v>
      </c>
      <c r="K1340" s="82" t="str">
        <f t="shared" si="21"/>
        <v>Y</v>
      </c>
      <c r="L1340" s="82" t="str">
        <f>IF($K1340="Y",VLOOKUP($C1340,'3. Lookup Tables'!$AJ:$AM,2,0),"--")</f>
        <v>RES_EXTRA</v>
      </c>
      <c r="M1340" s="82">
        <f>IFERROR(IF($K1340="Y",VALUE(VLOOKUP($C1340,'3. Lookup Tables'!$AJ:$AM,3,0)),"--")*H1340,0)</f>
        <v>2</v>
      </c>
      <c r="N1340" s="82">
        <f>IFERROR(IF(D1340="CHARGE - RECURRING",M1340*IF($K1340="Y",VALUE(VLOOKUP($C1340,'3. Lookup Tables'!$AJ:$AM,4,0)),"--"),0),0)</f>
        <v>0</v>
      </c>
    </row>
    <row r="1341" spans="1:14" x14ac:dyDescent="0.25">
      <c r="A1341" t="s">
        <v>187</v>
      </c>
      <c r="B1341" t="s">
        <v>3</v>
      </c>
      <c r="C1341" t="s">
        <v>4396</v>
      </c>
      <c r="D1341" t="s">
        <v>4337</v>
      </c>
      <c r="E1341" t="s">
        <v>2735</v>
      </c>
      <c r="F1341" t="s">
        <v>3299</v>
      </c>
      <c r="G1341">
        <v>4</v>
      </c>
      <c r="H1341">
        <v>2</v>
      </c>
      <c r="I1341">
        <v>8</v>
      </c>
      <c r="J1341" s="82" t="str">
        <f>IF(A1341="","",IF(COUNTIF('4. IncomeStatement_12Mo_BDI'!$8:$8,$A1341)&gt;0,"Y","N"))</f>
        <v>Y</v>
      </c>
      <c r="K1341" s="82" t="str">
        <f t="shared" si="21"/>
        <v>Y</v>
      </c>
      <c r="L1341" s="82" t="str">
        <f>IF($K1341="Y",VLOOKUP($C1341,'3. Lookup Tables'!$AJ:$AM,2,0),"--")</f>
        <v>RES_EXTRA</v>
      </c>
      <c r="M1341" s="82">
        <f>IFERROR(IF($K1341="Y",VALUE(VLOOKUP($C1341,'3. Lookup Tables'!$AJ:$AM,3,0)),"--")*H1341,0)</f>
        <v>2</v>
      </c>
      <c r="N1341" s="82">
        <f>IFERROR(IF(D1341="CHARGE - RECURRING",M1341*IF($K1341="Y",VALUE(VLOOKUP($C1341,'3. Lookup Tables'!$AJ:$AM,4,0)),"--"),0),0)</f>
        <v>0</v>
      </c>
    </row>
    <row r="1342" spans="1:14" x14ac:dyDescent="0.25">
      <c r="A1342" t="s">
        <v>187</v>
      </c>
      <c r="B1342" t="s">
        <v>3</v>
      </c>
      <c r="C1342" t="s">
        <v>4396</v>
      </c>
      <c r="D1342" t="s">
        <v>4337</v>
      </c>
      <c r="E1342" t="s">
        <v>2735</v>
      </c>
      <c r="F1342" t="s">
        <v>3299</v>
      </c>
      <c r="G1342">
        <v>5</v>
      </c>
      <c r="H1342">
        <v>3</v>
      </c>
      <c r="I1342">
        <v>15</v>
      </c>
      <c r="J1342" s="82" t="str">
        <f>IF(A1342="","",IF(COUNTIF('4. IncomeStatement_12Mo_BDI'!$8:$8,$A1342)&gt;0,"Y","N"))</f>
        <v>Y</v>
      </c>
      <c r="K1342" s="82" t="str">
        <f t="shared" si="21"/>
        <v>Y</v>
      </c>
      <c r="L1342" s="82" t="str">
        <f>IF($K1342="Y",VLOOKUP($C1342,'3. Lookup Tables'!$AJ:$AM,2,0),"--")</f>
        <v>RES_EXTRA</v>
      </c>
      <c r="M1342" s="82">
        <f>IFERROR(IF($K1342="Y",VALUE(VLOOKUP($C1342,'3. Lookup Tables'!$AJ:$AM,3,0)),"--")*H1342,0)</f>
        <v>3</v>
      </c>
      <c r="N1342" s="82">
        <f>IFERROR(IF(D1342="CHARGE - RECURRING",M1342*IF($K1342="Y",VALUE(VLOOKUP($C1342,'3. Lookup Tables'!$AJ:$AM,4,0)),"--"),0),0)</f>
        <v>0</v>
      </c>
    </row>
    <row r="1343" spans="1:14" x14ac:dyDescent="0.25">
      <c r="A1343" t="s">
        <v>187</v>
      </c>
      <c r="B1343" t="s">
        <v>3</v>
      </c>
      <c r="C1343" t="s">
        <v>4396</v>
      </c>
      <c r="D1343" t="s">
        <v>4337</v>
      </c>
      <c r="E1343" t="s">
        <v>2735</v>
      </c>
      <c r="F1343" t="s">
        <v>3299</v>
      </c>
      <c r="G1343">
        <v>5.85</v>
      </c>
      <c r="H1343">
        <v>2</v>
      </c>
      <c r="I1343">
        <v>11.7</v>
      </c>
      <c r="J1343" s="82" t="str">
        <f>IF(A1343="","",IF(COUNTIF('4. IncomeStatement_12Mo_BDI'!$8:$8,$A1343)&gt;0,"Y","N"))</f>
        <v>Y</v>
      </c>
      <c r="K1343" s="82" t="str">
        <f t="shared" si="21"/>
        <v>Y</v>
      </c>
      <c r="L1343" s="82" t="str">
        <f>IF($K1343="Y",VLOOKUP($C1343,'3. Lookup Tables'!$AJ:$AM,2,0),"--")</f>
        <v>RES_EXTRA</v>
      </c>
      <c r="M1343" s="82">
        <f>IFERROR(IF($K1343="Y",VALUE(VLOOKUP($C1343,'3. Lookup Tables'!$AJ:$AM,3,0)),"--")*H1343,0)</f>
        <v>2</v>
      </c>
      <c r="N1343" s="82">
        <f>IFERROR(IF(D1343="CHARGE - RECURRING",M1343*IF($K1343="Y",VALUE(VLOOKUP($C1343,'3. Lookup Tables'!$AJ:$AM,4,0)),"--"),0),0)</f>
        <v>0</v>
      </c>
    </row>
    <row r="1344" spans="1:14" x14ac:dyDescent="0.25">
      <c r="A1344" t="s">
        <v>187</v>
      </c>
      <c r="B1344" t="s">
        <v>3</v>
      </c>
      <c r="C1344" t="s">
        <v>4396</v>
      </c>
      <c r="D1344" t="s">
        <v>4337</v>
      </c>
      <c r="E1344" t="s">
        <v>2735</v>
      </c>
      <c r="F1344" t="s">
        <v>3299</v>
      </c>
      <c r="G1344">
        <v>6</v>
      </c>
      <c r="H1344">
        <v>7</v>
      </c>
      <c r="I1344">
        <v>42</v>
      </c>
      <c r="J1344" s="82" t="str">
        <f>IF(A1344="","",IF(COUNTIF('4. IncomeStatement_12Mo_BDI'!$8:$8,$A1344)&gt;0,"Y","N"))</f>
        <v>Y</v>
      </c>
      <c r="K1344" s="82" t="str">
        <f t="shared" si="21"/>
        <v>Y</v>
      </c>
      <c r="L1344" s="82" t="str">
        <f>IF($K1344="Y",VLOOKUP($C1344,'3. Lookup Tables'!$AJ:$AM,2,0),"--")</f>
        <v>RES_EXTRA</v>
      </c>
      <c r="M1344" s="82">
        <f>IFERROR(IF($K1344="Y",VALUE(VLOOKUP($C1344,'3. Lookup Tables'!$AJ:$AM,3,0)),"--")*H1344,0)</f>
        <v>7</v>
      </c>
      <c r="N1344" s="82">
        <f>IFERROR(IF(D1344="CHARGE - RECURRING",M1344*IF($K1344="Y",VALUE(VLOOKUP($C1344,'3. Lookup Tables'!$AJ:$AM,4,0)),"--"),0),0)</f>
        <v>0</v>
      </c>
    </row>
    <row r="1345" spans="1:14" x14ac:dyDescent="0.25">
      <c r="A1345" t="s">
        <v>187</v>
      </c>
      <c r="B1345" t="s">
        <v>3</v>
      </c>
      <c r="C1345" t="s">
        <v>4396</v>
      </c>
      <c r="D1345" t="s">
        <v>4337</v>
      </c>
      <c r="E1345" t="s">
        <v>2735</v>
      </c>
      <c r="F1345" t="s">
        <v>3299</v>
      </c>
      <c r="G1345">
        <v>7</v>
      </c>
      <c r="H1345">
        <v>2</v>
      </c>
      <c r="I1345">
        <v>14</v>
      </c>
      <c r="J1345" s="82" t="str">
        <f>IF(A1345="","",IF(COUNTIF('4. IncomeStatement_12Mo_BDI'!$8:$8,$A1345)&gt;0,"Y","N"))</f>
        <v>Y</v>
      </c>
      <c r="K1345" s="82" t="str">
        <f t="shared" si="21"/>
        <v>Y</v>
      </c>
      <c r="L1345" s="82" t="str">
        <f>IF($K1345="Y",VLOOKUP($C1345,'3. Lookup Tables'!$AJ:$AM,2,0),"--")</f>
        <v>RES_EXTRA</v>
      </c>
      <c r="M1345" s="82">
        <f>IFERROR(IF($K1345="Y",VALUE(VLOOKUP($C1345,'3. Lookup Tables'!$AJ:$AM,3,0)),"--")*H1345,0)</f>
        <v>2</v>
      </c>
      <c r="N1345" s="82">
        <f>IFERROR(IF(D1345="CHARGE - RECURRING",M1345*IF($K1345="Y",VALUE(VLOOKUP($C1345,'3. Lookup Tables'!$AJ:$AM,4,0)),"--"),0),0)</f>
        <v>0</v>
      </c>
    </row>
    <row r="1346" spans="1:14" x14ac:dyDescent="0.25">
      <c r="A1346" t="s">
        <v>187</v>
      </c>
      <c r="B1346" t="s">
        <v>3</v>
      </c>
      <c r="C1346" t="s">
        <v>4396</v>
      </c>
      <c r="D1346" t="s">
        <v>4337</v>
      </c>
      <c r="E1346" t="s">
        <v>2735</v>
      </c>
      <c r="F1346" t="s">
        <v>3299</v>
      </c>
      <c r="G1346">
        <v>8</v>
      </c>
      <c r="H1346">
        <v>2</v>
      </c>
      <c r="I1346">
        <v>16</v>
      </c>
      <c r="J1346" s="82" t="str">
        <f>IF(A1346="","",IF(COUNTIF('4. IncomeStatement_12Mo_BDI'!$8:$8,$A1346)&gt;0,"Y","N"))</f>
        <v>Y</v>
      </c>
      <c r="K1346" s="82" t="str">
        <f t="shared" si="21"/>
        <v>Y</v>
      </c>
      <c r="L1346" s="82" t="str">
        <f>IF($K1346="Y",VLOOKUP($C1346,'3. Lookup Tables'!$AJ:$AM,2,0),"--")</f>
        <v>RES_EXTRA</v>
      </c>
      <c r="M1346" s="82">
        <f>IFERROR(IF($K1346="Y",VALUE(VLOOKUP($C1346,'3. Lookup Tables'!$AJ:$AM,3,0)),"--")*H1346,0)</f>
        <v>2</v>
      </c>
      <c r="N1346" s="82">
        <f>IFERROR(IF(D1346="CHARGE - RECURRING",M1346*IF($K1346="Y",VALUE(VLOOKUP($C1346,'3. Lookup Tables'!$AJ:$AM,4,0)),"--"),0),0)</f>
        <v>0</v>
      </c>
    </row>
    <row r="1347" spans="1:14" x14ac:dyDescent="0.25">
      <c r="A1347" t="s">
        <v>187</v>
      </c>
      <c r="B1347" t="s">
        <v>3</v>
      </c>
      <c r="C1347" t="s">
        <v>4396</v>
      </c>
      <c r="D1347" t="s">
        <v>4337</v>
      </c>
      <c r="E1347" t="s">
        <v>2736</v>
      </c>
      <c r="F1347" t="s">
        <v>3299</v>
      </c>
      <c r="G1347">
        <v>1.95</v>
      </c>
      <c r="H1347">
        <v>4</v>
      </c>
      <c r="I1347">
        <v>7.8</v>
      </c>
      <c r="J1347" s="82" t="str">
        <f>IF(A1347="","",IF(COUNTIF('4. IncomeStatement_12Mo_BDI'!$8:$8,$A1347)&gt;0,"Y","N"))</f>
        <v>Y</v>
      </c>
      <c r="K1347" s="82" t="str">
        <f t="shared" si="21"/>
        <v>Y</v>
      </c>
      <c r="L1347" s="82" t="str">
        <f>IF($K1347="Y",VLOOKUP($C1347,'3. Lookup Tables'!$AJ:$AM,2,0),"--")</f>
        <v>RES_EXTRA</v>
      </c>
      <c r="M1347" s="82">
        <f>IFERROR(IF($K1347="Y",VALUE(VLOOKUP($C1347,'3. Lookup Tables'!$AJ:$AM,3,0)),"--")*H1347,0)</f>
        <v>4</v>
      </c>
      <c r="N1347" s="82">
        <f>IFERROR(IF(D1347="CHARGE - RECURRING",M1347*IF($K1347="Y",VALUE(VLOOKUP($C1347,'3. Lookup Tables'!$AJ:$AM,4,0)),"--"),0),0)</f>
        <v>0</v>
      </c>
    </row>
    <row r="1348" spans="1:14" x14ac:dyDescent="0.25">
      <c r="A1348" t="s">
        <v>187</v>
      </c>
      <c r="B1348" t="s">
        <v>3</v>
      </c>
      <c r="C1348" t="s">
        <v>4396</v>
      </c>
      <c r="D1348" t="s">
        <v>4337</v>
      </c>
      <c r="E1348" t="s">
        <v>2738</v>
      </c>
      <c r="F1348" t="s">
        <v>3299</v>
      </c>
      <c r="G1348">
        <v>1.95</v>
      </c>
      <c r="H1348">
        <v>2</v>
      </c>
      <c r="I1348">
        <v>3.9</v>
      </c>
      <c r="J1348" s="82" t="str">
        <f>IF(A1348="","",IF(COUNTIF('4. IncomeStatement_12Mo_BDI'!$8:$8,$A1348)&gt;0,"Y","N"))</f>
        <v>Y</v>
      </c>
      <c r="K1348" s="82" t="str">
        <f t="shared" si="21"/>
        <v>Y</v>
      </c>
      <c r="L1348" s="82" t="str">
        <f>IF($K1348="Y",VLOOKUP($C1348,'3. Lookup Tables'!$AJ:$AM,2,0),"--")</f>
        <v>RES_EXTRA</v>
      </c>
      <c r="M1348" s="82">
        <f>IFERROR(IF($K1348="Y",VALUE(VLOOKUP($C1348,'3. Lookup Tables'!$AJ:$AM,3,0)),"--")*H1348,0)</f>
        <v>2</v>
      </c>
      <c r="N1348" s="82">
        <f>IFERROR(IF(D1348="CHARGE - RECURRING",M1348*IF($K1348="Y",VALUE(VLOOKUP($C1348,'3. Lookup Tables'!$AJ:$AM,4,0)),"--"),0),0)</f>
        <v>0</v>
      </c>
    </row>
    <row r="1349" spans="1:14" x14ac:dyDescent="0.25">
      <c r="A1349" t="s">
        <v>187</v>
      </c>
      <c r="B1349" t="s">
        <v>3</v>
      </c>
      <c r="C1349" t="s">
        <v>4396</v>
      </c>
      <c r="D1349" t="s">
        <v>4337</v>
      </c>
      <c r="E1349" t="s">
        <v>2740</v>
      </c>
      <c r="F1349" t="s">
        <v>3299</v>
      </c>
      <c r="G1349">
        <v>0</v>
      </c>
      <c r="H1349">
        <v>1</v>
      </c>
      <c r="I1349">
        <v>0</v>
      </c>
      <c r="J1349" s="82" t="str">
        <f>IF(A1349="","",IF(COUNTIF('4. IncomeStatement_12Mo_BDI'!$8:$8,$A1349)&gt;0,"Y","N"))</f>
        <v>Y</v>
      </c>
      <c r="K1349" s="82" t="str">
        <f t="shared" si="21"/>
        <v>Y</v>
      </c>
      <c r="L1349" s="82" t="str">
        <f>IF($K1349="Y",VLOOKUP($C1349,'3. Lookup Tables'!$AJ:$AM,2,0),"--")</f>
        <v>RES_EXTRA</v>
      </c>
      <c r="M1349" s="82">
        <f>IFERROR(IF($K1349="Y",VALUE(VLOOKUP($C1349,'3. Lookup Tables'!$AJ:$AM,3,0)),"--")*H1349,0)</f>
        <v>1</v>
      </c>
      <c r="N1349" s="82">
        <f>IFERROR(IF(D1349="CHARGE - RECURRING",M1349*IF($K1349="Y",VALUE(VLOOKUP($C1349,'3. Lookup Tables'!$AJ:$AM,4,0)),"--"),0),0)</f>
        <v>0</v>
      </c>
    </row>
    <row r="1350" spans="1:14" x14ac:dyDescent="0.25">
      <c r="A1350" t="s">
        <v>187</v>
      </c>
      <c r="B1350" t="s">
        <v>3</v>
      </c>
      <c r="C1350" t="s">
        <v>4397</v>
      </c>
      <c r="D1350" t="s">
        <v>4337</v>
      </c>
      <c r="E1350" t="s">
        <v>2735</v>
      </c>
      <c r="F1350" t="s">
        <v>3299</v>
      </c>
      <c r="G1350">
        <v>1.95</v>
      </c>
      <c r="H1350">
        <v>14</v>
      </c>
      <c r="I1350">
        <v>27.3</v>
      </c>
      <c r="J1350" s="82" t="str">
        <f>IF(A1350="","",IF(COUNTIF('4. IncomeStatement_12Mo_BDI'!$8:$8,$A1350)&gt;0,"Y","N"))</f>
        <v>Y</v>
      </c>
      <c r="K1350" s="82" t="str">
        <f t="shared" si="21"/>
        <v>Y</v>
      </c>
      <c r="L1350" s="82" t="str">
        <f>IF($K1350="Y",VLOOKUP($C1350,'3. Lookup Tables'!$AJ:$AM,2,0),"--")</f>
        <v>RES_EXTRA</v>
      </c>
      <c r="M1350" s="82">
        <f>IFERROR(IF($K1350="Y",VALUE(VLOOKUP($C1350,'3. Lookup Tables'!$AJ:$AM,3,0)),"--")*H1350,0)</f>
        <v>14</v>
      </c>
      <c r="N1350" s="82">
        <f>IFERROR(IF(D1350="CHARGE - RECURRING",M1350*IF($K1350="Y",VALUE(VLOOKUP($C1350,'3. Lookup Tables'!$AJ:$AM,4,0)),"--"),0),0)</f>
        <v>0</v>
      </c>
    </row>
    <row r="1351" spans="1:14" x14ac:dyDescent="0.25">
      <c r="A1351" t="s">
        <v>187</v>
      </c>
      <c r="B1351" t="s">
        <v>3</v>
      </c>
      <c r="C1351" t="s">
        <v>4398</v>
      </c>
      <c r="D1351" t="s">
        <v>4337</v>
      </c>
      <c r="E1351" t="s">
        <v>2735</v>
      </c>
      <c r="F1351" t="s">
        <v>3299</v>
      </c>
      <c r="G1351">
        <v>5.85</v>
      </c>
      <c r="H1351">
        <v>28</v>
      </c>
      <c r="I1351">
        <v>163.82</v>
      </c>
      <c r="J1351" s="82" t="str">
        <f>IF(A1351="","",IF(COUNTIF('4. IncomeStatement_12Mo_BDI'!$8:$8,$A1351)&gt;0,"Y","N"))</f>
        <v>Y</v>
      </c>
      <c r="K1351" s="82" t="str">
        <f t="shared" si="21"/>
        <v>Y</v>
      </c>
      <c r="L1351" s="82" t="str">
        <f>IF($K1351="Y",VLOOKUP($C1351,'3. Lookup Tables'!$AJ:$AM,2,0),"--")</f>
        <v>RES_EXTRA</v>
      </c>
      <c r="M1351" s="82">
        <f>IFERROR(IF($K1351="Y",VALUE(VLOOKUP($C1351,'3. Lookup Tables'!$AJ:$AM,3,0)),"--")*H1351,0)</f>
        <v>28</v>
      </c>
      <c r="N1351" s="82">
        <f>IFERROR(IF(D1351="CHARGE - RECURRING",M1351*IF($K1351="Y",VALUE(VLOOKUP($C1351,'3. Lookup Tables'!$AJ:$AM,4,0)),"--"),0),0)</f>
        <v>0</v>
      </c>
    </row>
    <row r="1352" spans="1:14" x14ac:dyDescent="0.25">
      <c r="A1352" t="s">
        <v>187</v>
      </c>
      <c r="B1352" t="s">
        <v>3</v>
      </c>
      <c r="C1352" t="s">
        <v>4398</v>
      </c>
      <c r="D1352" t="s">
        <v>4337</v>
      </c>
      <c r="E1352" t="s">
        <v>2735</v>
      </c>
      <c r="F1352" t="s">
        <v>3299</v>
      </c>
      <c r="G1352">
        <v>5.98</v>
      </c>
      <c r="H1352">
        <v>1</v>
      </c>
      <c r="I1352">
        <v>5.98</v>
      </c>
      <c r="J1352" s="82" t="str">
        <f>IF(A1352="","",IF(COUNTIF('4. IncomeStatement_12Mo_BDI'!$8:$8,$A1352)&gt;0,"Y","N"))</f>
        <v>Y</v>
      </c>
      <c r="K1352" s="82" t="str">
        <f t="shared" si="21"/>
        <v>Y</v>
      </c>
      <c r="L1352" s="82" t="str">
        <f>IF($K1352="Y",VLOOKUP($C1352,'3. Lookup Tables'!$AJ:$AM,2,0),"--")</f>
        <v>RES_EXTRA</v>
      </c>
      <c r="M1352" s="82">
        <f>IFERROR(IF($K1352="Y",VALUE(VLOOKUP($C1352,'3. Lookup Tables'!$AJ:$AM,3,0)),"--")*H1352,0)</f>
        <v>1</v>
      </c>
      <c r="N1352" s="82">
        <f>IFERROR(IF(D1352="CHARGE - RECURRING",M1352*IF($K1352="Y",VALUE(VLOOKUP($C1352,'3. Lookup Tables'!$AJ:$AM,4,0)),"--"),0),0)</f>
        <v>0</v>
      </c>
    </row>
    <row r="1353" spans="1:14" x14ac:dyDescent="0.25">
      <c r="A1353" t="s">
        <v>187</v>
      </c>
      <c r="B1353" t="s">
        <v>3</v>
      </c>
      <c r="C1353" t="s">
        <v>4398</v>
      </c>
      <c r="D1353" t="s">
        <v>4337</v>
      </c>
      <c r="E1353" t="s">
        <v>2736</v>
      </c>
      <c r="F1353" t="s">
        <v>3299</v>
      </c>
      <c r="G1353">
        <v>5.85</v>
      </c>
      <c r="H1353">
        <v>0.5</v>
      </c>
      <c r="I1353">
        <v>2.93</v>
      </c>
      <c r="J1353" s="82" t="str">
        <f>IF(A1353="","",IF(COUNTIF('4. IncomeStatement_12Mo_BDI'!$8:$8,$A1353)&gt;0,"Y","N"))</f>
        <v>Y</v>
      </c>
      <c r="K1353" s="82" t="str">
        <f t="shared" si="21"/>
        <v>Y</v>
      </c>
      <c r="L1353" s="82" t="str">
        <f>IF($K1353="Y",VLOOKUP($C1353,'3. Lookup Tables'!$AJ:$AM,2,0),"--")</f>
        <v>RES_EXTRA</v>
      </c>
      <c r="M1353" s="82">
        <f>IFERROR(IF($K1353="Y",VALUE(VLOOKUP($C1353,'3. Lookup Tables'!$AJ:$AM,3,0)),"--")*H1353,0)</f>
        <v>0.5</v>
      </c>
      <c r="N1353" s="82">
        <f>IFERROR(IF(D1353="CHARGE - RECURRING",M1353*IF($K1353="Y",VALUE(VLOOKUP($C1353,'3. Lookup Tables'!$AJ:$AM,4,0)),"--"),0),0)</f>
        <v>0</v>
      </c>
    </row>
    <row r="1354" spans="1:14" x14ac:dyDescent="0.25">
      <c r="A1354" t="s">
        <v>187</v>
      </c>
      <c r="B1354" t="s">
        <v>3</v>
      </c>
      <c r="C1354" t="s">
        <v>3307</v>
      </c>
      <c r="D1354" t="s">
        <v>4337</v>
      </c>
      <c r="E1354" t="s">
        <v>2738</v>
      </c>
      <c r="F1354" t="s">
        <v>3299</v>
      </c>
      <c r="G1354">
        <v>3.3940000000000001</v>
      </c>
      <c r="H1354">
        <v>20</v>
      </c>
      <c r="I1354">
        <v>67.88</v>
      </c>
      <c r="J1354" s="82" t="str">
        <f>IF(A1354="","",IF(COUNTIF('4. IncomeStatement_12Mo_BDI'!$8:$8,$A1354)&gt;0,"Y","N"))</f>
        <v>Y</v>
      </c>
      <c r="K1354" s="82" t="str">
        <f t="shared" si="21"/>
        <v>Y</v>
      </c>
      <c r="L1354" s="82" t="str">
        <f>IF($K1354="Y",VLOOKUP($C1354,'3. Lookup Tables'!$AJ:$AM,2,0),"--")</f>
        <v>RES_MULTI_FAMILY</v>
      </c>
      <c r="M1354" s="82">
        <f>IFERROR(IF($K1354="Y",VALUE(VLOOKUP($C1354,'3. Lookup Tables'!$AJ:$AM,3,0)),"--")*H1354,0)</f>
        <v>20</v>
      </c>
      <c r="N1354" s="82">
        <f>IFERROR(IF(D1354="CHARGE - RECURRING",M1354*IF($K1354="Y",VALUE(VLOOKUP($C1354,'3. Lookup Tables'!$AJ:$AM,4,0)),"--"),0),0)</f>
        <v>0</v>
      </c>
    </row>
    <row r="1355" spans="1:14" x14ac:dyDescent="0.25">
      <c r="A1355" t="s">
        <v>187</v>
      </c>
      <c r="B1355" t="s">
        <v>3</v>
      </c>
      <c r="C1355" t="s">
        <v>3307</v>
      </c>
      <c r="D1355" t="s">
        <v>4336</v>
      </c>
      <c r="E1355" t="s">
        <v>2738</v>
      </c>
      <c r="F1355" t="s">
        <v>3299</v>
      </c>
      <c r="G1355">
        <v>16.97</v>
      </c>
      <c r="H1355">
        <v>31</v>
      </c>
      <c r="I1355">
        <v>526.07000000000005</v>
      </c>
      <c r="J1355" s="82" t="str">
        <f>IF(A1355="","",IF(COUNTIF('4. IncomeStatement_12Mo_BDI'!$8:$8,$A1355)&gt;0,"Y","N"))</f>
        <v>Y</v>
      </c>
      <c r="K1355" s="82" t="str">
        <f t="shared" si="21"/>
        <v>Y</v>
      </c>
      <c r="L1355" s="82" t="str">
        <f>IF($K1355="Y",VLOOKUP($C1355,'3. Lookup Tables'!$AJ:$AM,2,0),"--")</f>
        <v>RES_MULTI_FAMILY</v>
      </c>
      <c r="M1355" s="82">
        <f>IFERROR(IF($K1355="Y",VALUE(VLOOKUP($C1355,'3. Lookup Tables'!$AJ:$AM,3,0)),"--")*H1355,0)</f>
        <v>31</v>
      </c>
      <c r="N1355" s="82">
        <f>IFERROR(IF(D1355="CHARGE - RECURRING",M1355*IF($K1355="Y",VALUE(VLOOKUP($C1355,'3. Lookup Tables'!$AJ:$AM,4,0)),"--"),0),0)</f>
        <v>0</v>
      </c>
    </row>
    <row r="1356" spans="1:14" x14ac:dyDescent="0.25">
      <c r="A1356" t="s">
        <v>187</v>
      </c>
      <c r="B1356" t="s">
        <v>3</v>
      </c>
      <c r="C1356" t="s">
        <v>4399</v>
      </c>
      <c r="D1356" t="s">
        <v>4337</v>
      </c>
      <c r="E1356" t="s">
        <v>2735</v>
      </c>
      <c r="F1356" t="s">
        <v>3299</v>
      </c>
      <c r="G1356">
        <v>1.95</v>
      </c>
      <c r="H1356">
        <v>7</v>
      </c>
      <c r="I1356">
        <v>13.65</v>
      </c>
      <c r="J1356" s="82" t="str">
        <f>IF(A1356="","",IF(COUNTIF('4. IncomeStatement_12Mo_BDI'!$8:$8,$A1356)&gt;0,"Y","N"))</f>
        <v>Y</v>
      </c>
      <c r="K1356" s="82" t="str">
        <f t="shared" si="21"/>
        <v>Y</v>
      </c>
      <c r="L1356" s="82" t="str">
        <f>IF($K1356="Y",VLOOKUP($C1356,'3. Lookup Tables'!$AJ:$AM,2,0),"--")</f>
        <v>RES_OVERFULL</v>
      </c>
      <c r="M1356" s="82">
        <f>IFERROR(IF($K1356="Y",VALUE(VLOOKUP($C1356,'3. Lookup Tables'!$AJ:$AM,3,0)),"--")*H1356,0)</f>
        <v>7</v>
      </c>
      <c r="N1356" s="82">
        <f>IFERROR(IF(D1356="CHARGE - RECURRING",M1356*IF($K1356="Y",VALUE(VLOOKUP($C1356,'3. Lookup Tables'!$AJ:$AM,4,0)),"--"),0),0)</f>
        <v>0</v>
      </c>
    </row>
    <row r="1357" spans="1:14" x14ac:dyDescent="0.25">
      <c r="A1357" t="s">
        <v>187</v>
      </c>
      <c r="B1357" t="s">
        <v>3</v>
      </c>
      <c r="C1357" t="s">
        <v>4399</v>
      </c>
      <c r="D1357" t="s">
        <v>4337</v>
      </c>
      <c r="E1357" t="s">
        <v>2735</v>
      </c>
      <c r="F1357" t="s">
        <v>3299</v>
      </c>
      <c r="G1357">
        <v>3.9</v>
      </c>
      <c r="H1357">
        <v>2</v>
      </c>
      <c r="I1357">
        <v>7.8</v>
      </c>
      <c r="J1357" s="82" t="str">
        <f>IF(A1357="","",IF(COUNTIF('4. IncomeStatement_12Mo_BDI'!$8:$8,$A1357)&gt;0,"Y","N"))</f>
        <v>Y</v>
      </c>
      <c r="K1357" s="82" t="str">
        <f t="shared" si="21"/>
        <v>Y</v>
      </c>
      <c r="L1357" s="82" t="str">
        <f>IF($K1357="Y",VLOOKUP($C1357,'3. Lookup Tables'!$AJ:$AM,2,0),"--")</f>
        <v>RES_OVERFULL</v>
      </c>
      <c r="M1357" s="82">
        <f>IFERROR(IF($K1357="Y",VALUE(VLOOKUP($C1357,'3. Lookup Tables'!$AJ:$AM,3,0)),"--")*H1357,0)</f>
        <v>2</v>
      </c>
      <c r="N1357" s="82">
        <f>IFERROR(IF(D1357="CHARGE - RECURRING",M1357*IF($K1357="Y",VALUE(VLOOKUP($C1357,'3. Lookup Tables'!$AJ:$AM,4,0)),"--"),0),0)</f>
        <v>0</v>
      </c>
    </row>
    <row r="1358" spans="1:14" x14ac:dyDescent="0.25">
      <c r="A1358" t="s">
        <v>187</v>
      </c>
      <c r="B1358" t="s">
        <v>3</v>
      </c>
      <c r="C1358" t="s">
        <v>4399</v>
      </c>
      <c r="D1358" t="s">
        <v>4337</v>
      </c>
      <c r="E1358" t="s">
        <v>2740</v>
      </c>
      <c r="F1358" t="s">
        <v>3299</v>
      </c>
      <c r="G1358">
        <v>1.95</v>
      </c>
      <c r="H1358">
        <v>1</v>
      </c>
      <c r="I1358">
        <v>1.95</v>
      </c>
      <c r="J1358" s="82" t="str">
        <f>IF(A1358="","",IF(COUNTIF('4. IncomeStatement_12Mo_BDI'!$8:$8,$A1358)&gt;0,"Y","N"))</f>
        <v>Y</v>
      </c>
      <c r="K1358" s="82" t="str">
        <f t="shared" si="21"/>
        <v>Y</v>
      </c>
      <c r="L1358" s="82" t="str">
        <f>IF($K1358="Y",VLOOKUP($C1358,'3. Lookup Tables'!$AJ:$AM,2,0),"--")</f>
        <v>RES_OVERFULL</v>
      </c>
      <c r="M1358" s="82">
        <f>IFERROR(IF($K1358="Y",VALUE(VLOOKUP($C1358,'3. Lookup Tables'!$AJ:$AM,3,0)),"--")*H1358,0)</f>
        <v>1</v>
      </c>
      <c r="N1358" s="82">
        <f>IFERROR(IF(D1358="CHARGE - RECURRING",M1358*IF($K1358="Y",VALUE(VLOOKUP($C1358,'3. Lookup Tables'!$AJ:$AM,4,0)),"--"),0),0)</f>
        <v>0</v>
      </c>
    </row>
    <row r="1359" spans="1:14" x14ac:dyDescent="0.25">
      <c r="A1359" t="s">
        <v>187</v>
      </c>
      <c r="B1359" t="s">
        <v>3</v>
      </c>
      <c r="C1359" t="s">
        <v>4401</v>
      </c>
      <c r="D1359" t="s">
        <v>4337</v>
      </c>
      <c r="E1359" t="s">
        <v>2735</v>
      </c>
      <c r="F1359" t="s">
        <v>3299</v>
      </c>
      <c r="G1359">
        <v>20</v>
      </c>
      <c r="H1359">
        <v>1</v>
      </c>
      <c r="I1359">
        <v>20</v>
      </c>
      <c r="J1359" s="82" t="str">
        <f>IF(A1359="","",IF(COUNTIF('4. IncomeStatement_12Mo_BDI'!$8:$8,$A1359)&gt;0,"Y","N"))</f>
        <v>Y</v>
      </c>
      <c r="K1359" s="82" t="str">
        <f t="shared" si="21"/>
        <v>Y</v>
      </c>
      <c r="L1359" s="82" t="str">
        <f>IF($K1359="Y",VLOOKUP($C1359,'3. Lookup Tables'!$AJ:$AM,2,0),"--")</f>
        <v>RES_RESTART_SVC_RES</v>
      </c>
      <c r="M1359" s="82">
        <f>IFERROR(IF($K1359="Y",VALUE(VLOOKUP($C1359,'3. Lookup Tables'!$AJ:$AM,3,0)),"--")*H1359,0)</f>
        <v>1</v>
      </c>
      <c r="N1359" s="82">
        <f>IFERROR(IF(D1359="CHARGE - RECURRING",M1359*IF($K1359="Y",VALUE(VLOOKUP($C1359,'3. Lookup Tables'!$AJ:$AM,4,0)),"--"),0),0)</f>
        <v>0</v>
      </c>
    </row>
    <row r="1360" spans="1:14" x14ac:dyDescent="0.25">
      <c r="A1360" t="s">
        <v>187</v>
      </c>
      <c r="B1360" t="s">
        <v>3</v>
      </c>
      <c r="C1360" t="s">
        <v>4401</v>
      </c>
      <c r="D1360" t="s">
        <v>4337</v>
      </c>
      <c r="E1360" t="s">
        <v>2738</v>
      </c>
      <c r="F1360" t="s">
        <v>3299</v>
      </c>
      <c r="G1360">
        <v>28.69</v>
      </c>
      <c r="H1360">
        <v>5</v>
      </c>
      <c r="I1360">
        <v>143.44999999999999</v>
      </c>
      <c r="J1360" s="82" t="str">
        <f>IF(A1360="","",IF(COUNTIF('4. IncomeStatement_12Mo_BDI'!$8:$8,$A1360)&gt;0,"Y","N"))</f>
        <v>Y</v>
      </c>
      <c r="K1360" s="82" t="str">
        <f t="shared" si="21"/>
        <v>Y</v>
      </c>
      <c r="L1360" s="82" t="str">
        <f>IF($K1360="Y",VLOOKUP($C1360,'3. Lookup Tables'!$AJ:$AM,2,0),"--")</f>
        <v>RES_RESTART_SVC_RES</v>
      </c>
      <c r="M1360" s="82">
        <f>IFERROR(IF($K1360="Y",VALUE(VLOOKUP($C1360,'3. Lookup Tables'!$AJ:$AM,3,0)),"--")*H1360,0)</f>
        <v>5</v>
      </c>
      <c r="N1360" s="82">
        <f>IFERROR(IF(D1360="CHARGE - RECURRING",M1360*IF($K1360="Y",VALUE(VLOOKUP($C1360,'3. Lookup Tables'!$AJ:$AM,4,0)),"--"),0),0)</f>
        <v>0</v>
      </c>
    </row>
    <row r="1361" spans="1:14" x14ac:dyDescent="0.25">
      <c r="A1361" t="s">
        <v>187</v>
      </c>
      <c r="B1361" t="s">
        <v>3</v>
      </c>
      <c r="C1361" t="s">
        <v>4402</v>
      </c>
      <c r="D1361" t="s">
        <v>4337</v>
      </c>
      <c r="E1361" t="s">
        <v>2735</v>
      </c>
      <c r="F1361" t="s">
        <v>3299</v>
      </c>
      <c r="G1361">
        <v>11.96</v>
      </c>
      <c r="H1361">
        <v>1</v>
      </c>
      <c r="I1361">
        <v>11.96</v>
      </c>
      <c r="J1361" s="82" t="str">
        <f>IF(A1361="","",IF(COUNTIF('4. IncomeStatement_12Mo_BDI'!$8:$8,$A1361)&gt;0,"Y","N"))</f>
        <v>Y</v>
      </c>
      <c r="K1361" s="82" t="str">
        <f t="shared" si="21"/>
        <v>Y</v>
      </c>
      <c r="L1361" s="82" t="str">
        <f>IF($K1361="Y",VLOOKUP($C1361,'3. Lookup Tables'!$AJ:$AM,2,0),"--")</f>
        <v>RES_RETURN_TRIP</v>
      </c>
      <c r="M1361" s="82">
        <f>IFERROR(IF($K1361="Y",VALUE(VLOOKUP($C1361,'3. Lookup Tables'!$AJ:$AM,3,0)),"--")*H1361,0)</f>
        <v>1</v>
      </c>
      <c r="N1361" s="82">
        <f>IFERROR(IF(D1361="CHARGE - RECURRING",M1361*IF($K1361="Y",VALUE(VLOOKUP($C1361,'3. Lookup Tables'!$AJ:$AM,4,0)),"--"),0),0)</f>
        <v>0</v>
      </c>
    </row>
    <row r="1362" spans="1:14" x14ac:dyDescent="0.25">
      <c r="A1362" t="s">
        <v>187</v>
      </c>
      <c r="B1362" t="s">
        <v>3</v>
      </c>
      <c r="C1362" t="s">
        <v>4402</v>
      </c>
      <c r="D1362" t="s">
        <v>4337</v>
      </c>
      <c r="E1362" t="s">
        <v>2735</v>
      </c>
      <c r="F1362" t="s">
        <v>3299</v>
      </c>
      <c r="G1362">
        <v>15.09</v>
      </c>
      <c r="H1362">
        <v>1</v>
      </c>
      <c r="I1362">
        <v>15.09</v>
      </c>
      <c r="J1362" s="82" t="str">
        <f>IF(A1362="","",IF(COUNTIF('4. IncomeStatement_12Mo_BDI'!$8:$8,$A1362)&gt;0,"Y","N"))</f>
        <v>Y</v>
      </c>
      <c r="K1362" s="82" t="str">
        <f t="shared" si="21"/>
        <v>Y</v>
      </c>
      <c r="L1362" s="82" t="str">
        <f>IF($K1362="Y",VLOOKUP($C1362,'3. Lookup Tables'!$AJ:$AM,2,0),"--")</f>
        <v>RES_RETURN_TRIP</v>
      </c>
      <c r="M1362" s="82">
        <f>IFERROR(IF($K1362="Y",VALUE(VLOOKUP($C1362,'3. Lookup Tables'!$AJ:$AM,3,0)),"--")*H1362,0)</f>
        <v>1</v>
      </c>
      <c r="N1362" s="82">
        <f>IFERROR(IF(D1362="CHARGE - RECURRING",M1362*IF($K1362="Y",VALUE(VLOOKUP($C1362,'3. Lookup Tables'!$AJ:$AM,4,0)),"--"),0),0)</f>
        <v>0</v>
      </c>
    </row>
    <row r="1363" spans="1:14" x14ac:dyDescent="0.25">
      <c r="A1363" t="s">
        <v>187</v>
      </c>
      <c r="B1363" t="s">
        <v>3</v>
      </c>
      <c r="C1363" t="s">
        <v>4402</v>
      </c>
      <c r="D1363" t="s">
        <v>4337</v>
      </c>
      <c r="E1363" t="s">
        <v>2735</v>
      </c>
      <c r="F1363" t="s">
        <v>3299</v>
      </c>
      <c r="G1363">
        <v>17.809999999999999</v>
      </c>
      <c r="H1363">
        <v>1</v>
      </c>
      <c r="I1363">
        <v>17.809999999999999</v>
      </c>
      <c r="J1363" s="82" t="str">
        <f>IF(A1363="","",IF(COUNTIF('4. IncomeStatement_12Mo_BDI'!$8:$8,$A1363)&gt;0,"Y","N"))</f>
        <v>Y</v>
      </c>
      <c r="K1363" s="82" t="str">
        <f t="shared" si="21"/>
        <v>Y</v>
      </c>
      <c r="L1363" s="82" t="str">
        <f>IF($K1363="Y",VLOOKUP($C1363,'3. Lookup Tables'!$AJ:$AM,2,0),"--")</f>
        <v>RES_RETURN_TRIP</v>
      </c>
      <c r="M1363" s="82">
        <f>IFERROR(IF($K1363="Y",VALUE(VLOOKUP($C1363,'3. Lookup Tables'!$AJ:$AM,3,0)),"--")*H1363,0)</f>
        <v>1</v>
      </c>
      <c r="N1363" s="82">
        <f>IFERROR(IF(D1363="CHARGE - RECURRING",M1363*IF($K1363="Y",VALUE(VLOOKUP($C1363,'3. Lookup Tables'!$AJ:$AM,4,0)),"--"),0),0)</f>
        <v>0</v>
      </c>
    </row>
    <row r="1364" spans="1:14" x14ac:dyDescent="0.25">
      <c r="A1364" t="s">
        <v>187</v>
      </c>
      <c r="B1364" t="s">
        <v>3</v>
      </c>
      <c r="C1364" t="s">
        <v>4402</v>
      </c>
      <c r="D1364" t="s">
        <v>4337</v>
      </c>
      <c r="E1364" t="s">
        <v>2736</v>
      </c>
      <c r="F1364" t="s">
        <v>3299</v>
      </c>
      <c r="G1364">
        <v>11.96</v>
      </c>
      <c r="H1364">
        <v>4</v>
      </c>
      <c r="I1364">
        <v>47.84</v>
      </c>
      <c r="J1364" s="82" t="str">
        <f>IF(A1364="","",IF(COUNTIF('4. IncomeStatement_12Mo_BDI'!$8:$8,$A1364)&gt;0,"Y","N"))</f>
        <v>Y</v>
      </c>
      <c r="K1364" s="82" t="str">
        <f t="shared" si="21"/>
        <v>Y</v>
      </c>
      <c r="L1364" s="82" t="str">
        <f>IF($K1364="Y",VLOOKUP($C1364,'3. Lookup Tables'!$AJ:$AM,2,0),"--")</f>
        <v>RES_RETURN_TRIP</v>
      </c>
      <c r="M1364" s="82">
        <f>IFERROR(IF($K1364="Y",VALUE(VLOOKUP($C1364,'3. Lookup Tables'!$AJ:$AM,3,0)),"--")*H1364,0)</f>
        <v>4</v>
      </c>
      <c r="N1364" s="82">
        <f>IFERROR(IF(D1364="CHARGE - RECURRING",M1364*IF($K1364="Y",VALUE(VLOOKUP($C1364,'3. Lookup Tables'!$AJ:$AM,4,0)),"--"),0),0)</f>
        <v>0</v>
      </c>
    </row>
    <row r="1365" spans="1:14" x14ac:dyDescent="0.25">
      <c r="A1365" t="s">
        <v>187</v>
      </c>
      <c r="B1365" t="s">
        <v>3</v>
      </c>
      <c r="C1365" t="s">
        <v>4402</v>
      </c>
      <c r="D1365" t="s">
        <v>4337</v>
      </c>
      <c r="E1365" t="s">
        <v>2740</v>
      </c>
      <c r="F1365" t="s">
        <v>3299</v>
      </c>
      <c r="G1365">
        <v>7.24</v>
      </c>
      <c r="H1365">
        <v>1</v>
      </c>
      <c r="I1365">
        <v>7.24</v>
      </c>
      <c r="J1365" s="82" t="str">
        <f>IF(A1365="","",IF(COUNTIF('4. IncomeStatement_12Mo_BDI'!$8:$8,$A1365)&gt;0,"Y","N"))</f>
        <v>Y</v>
      </c>
      <c r="K1365" s="82" t="str">
        <f t="shared" si="21"/>
        <v>Y</v>
      </c>
      <c r="L1365" s="82" t="str">
        <f>IF($K1365="Y",VLOOKUP($C1365,'3. Lookup Tables'!$AJ:$AM,2,0),"--")</f>
        <v>RES_RETURN_TRIP</v>
      </c>
      <c r="M1365" s="82">
        <f>IFERROR(IF($K1365="Y",VALUE(VLOOKUP($C1365,'3. Lookup Tables'!$AJ:$AM,3,0)),"--")*H1365,0)</f>
        <v>1</v>
      </c>
      <c r="N1365" s="82">
        <f>IFERROR(IF(D1365="CHARGE - RECURRING",M1365*IF($K1365="Y",VALUE(VLOOKUP($C1365,'3. Lookup Tables'!$AJ:$AM,4,0)),"--"),0),0)</f>
        <v>0</v>
      </c>
    </row>
    <row r="1366" spans="1:14" x14ac:dyDescent="0.25">
      <c r="A1366" t="s">
        <v>187</v>
      </c>
      <c r="B1366" t="s">
        <v>3</v>
      </c>
      <c r="C1366" t="s">
        <v>4466</v>
      </c>
      <c r="D1366" t="s">
        <v>4337</v>
      </c>
      <c r="E1366" t="s">
        <v>2740</v>
      </c>
      <c r="F1366" t="s">
        <v>3299</v>
      </c>
      <c r="G1366">
        <v>18.22</v>
      </c>
      <c r="H1366">
        <v>1</v>
      </c>
      <c r="I1366">
        <v>18.22</v>
      </c>
      <c r="J1366" s="82" t="str">
        <f>IF(A1366="","",IF(COUNTIF('4. IncomeStatement_12Mo_BDI'!$8:$8,$A1366)&gt;0,"Y","N"))</f>
        <v>Y</v>
      </c>
      <c r="K1366" s="82" t="str">
        <f t="shared" si="21"/>
        <v>Y</v>
      </c>
      <c r="L1366" s="82" t="str">
        <f>IF($K1366="Y",VLOOKUP($C1366,'3. Lookup Tables'!$AJ:$AM,2,0),"--")</f>
        <v>RES_SPEC_PICK_UP</v>
      </c>
      <c r="M1366" s="82">
        <f>IFERROR(IF($K1366="Y",VALUE(VLOOKUP($C1366,'3. Lookup Tables'!$AJ:$AM,3,0)),"--")*H1366,0)</f>
        <v>1</v>
      </c>
      <c r="N1366" s="82">
        <f>IFERROR(IF(D1366="CHARGE - RECURRING",M1366*IF($K1366="Y",VALUE(VLOOKUP($C1366,'3. Lookup Tables'!$AJ:$AM,4,0)),"--"),0),0)</f>
        <v>0</v>
      </c>
    </row>
    <row r="1367" spans="1:14" x14ac:dyDescent="0.25">
      <c r="A1367" t="s">
        <v>187</v>
      </c>
      <c r="B1367" t="s">
        <v>3</v>
      </c>
      <c r="C1367" t="s">
        <v>4404</v>
      </c>
      <c r="D1367" t="s">
        <v>4337</v>
      </c>
      <c r="E1367" t="s">
        <v>2738</v>
      </c>
      <c r="F1367" t="s">
        <v>4342</v>
      </c>
      <c r="G1367">
        <v>113.56</v>
      </c>
      <c r="H1367">
        <v>2</v>
      </c>
      <c r="I1367">
        <v>227.12</v>
      </c>
      <c r="J1367" s="82" t="str">
        <f>IF(A1367="","",IF(COUNTIF('4. IncomeStatement_12Mo_BDI'!$8:$8,$A1367)&gt;0,"Y","N"))</f>
        <v>Y</v>
      </c>
      <c r="K1367" s="82" t="str">
        <f t="shared" si="21"/>
        <v>Y</v>
      </c>
      <c r="L1367" s="82" t="str">
        <f>IF($K1367="Y",VLOOKUP($C1367,'3. Lookup Tables'!$AJ:$AM,2,0),"--")</f>
        <v>ROL_HAUL_11/15YD</v>
      </c>
      <c r="M1367" s="82">
        <f>IFERROR(IF($K1367="Y",VALUE(VLOOKUP($C1367,'3. Lookup Tables'!$AJ:$AM,3,0)),"--")*H1367,0)</f>
        <v>2</v>
      </c>
      <c r="N1367" s="82">
        <f>IFERROR(IF(D1367="CHARGE - RECURRING",M1367*IF($K1367="Y",VALUE(VLOOKUP($C1367,'3. Lookup Tables'!$AJ:$AM,4,0)),"--"),0),0)</f>
        <v>0</v>
      </c>
    </row>
    <row r="1368" spans="1:14" x14ac:dyDescent="0.25">
      <c r="A1368" t="s">
        <v>187</v>
      </c>
      <c r="B1368" t="s">
        <v>3</v>
      </c>
      <c r="C1368" t="s">
        <v>4406</v>
      </c>
      <c r="D1368" t="s">
        <v>4337</v>
      </c>
      <c r="E1368" t="s">
        <v>2735</v>
      </c>
      <c r="F1368" t="s">
        <v>4342</v>
      </c>
      <c r="G1368">
        <v>90</v>
      </c>
      <c r="H1368">
        <v>1</v>
      </c>
      <c r="I1368">
        <v>90</v>
      </c>
      <c r="J1368" s="82" t="str">
        <f>IF(A1368="","",IF(COUNTIF('4. IncomeStatement_12Mo_BDI'!$8:$8,$A1368)&gt;0,"Y","N"))</f>
        <v>Y</v>
      </c>
      <c r="K1368" s="82" t="str">
        <f t="shared" si="21"/>
        <v>Y</v>
      </c>
      <c r="L1368" s="82" t="str">
        <f>IF($K1368="Y",VLOOKUP($C1368,'3. Lookup Tables'!$AJ:$AM,2,0),"--")</f>
        <v>ROL_HAUL_20YD</v>
      </c>
      <c r="M1368" s="82">
        <f>IFERROR(IF($K1368="Y",VALUE(VLOOKUP($C1368,'3. Lookup Tables'!$AJ:$AM,3,0)),"--")*H1368,0)</f>
        <v>1</v>
      </c>
      <c r="N1368" s="82">
        <f>IFERROR(IF(D1368="CHARGE - RECURRING",M1368*IF($K1368="Y",VALUE(VLOOKUP($C1368,'3. Lookup Tables'!$AJ:$AM,4,0)),"--"),0),0)</f>
        <v>0</v>
      </c>
    </row>
    <row r="1369" spans="1:14" x14ac:dyDescent="0.25">
      <c r="A1369" t="s">
        <v>187</v>
      </c>
      <c r="B1369" t="s">
        <v>3</v>
      </c>
      <c r="C1369" t="s">
        <v>4409</v>
      </c>
      <c r="D1369" t="s">
        <v>4337</v>
      </c>
      <c r="E1369" t="s">
        <v>2735</v>
      </c>
      <c r="F1369" t="s">
        <v>4342</v>
      </c>
      <c r="G1369">
        <v>90</v>
      </c>
      <c r="H1369">
        <v>4</v>
      </c>
      <c r="I1369">
        <v>360</v>
      </c>
      <c r="J1369" s="82" t="str">
        <f>IF(A1369="","",IF(COUNTIF('4. IncomeStatement_12Mo_BDI'!$8:$8,$A1369)&gt;0,"Y","N"))</f>
        <v>Y</v>
      </c>
      <c r="K1369" s="82" t="str">
        <f t="shared" ref="K1369:K1424" si="22">IF(OR(F1369="COMMERCIAL",F1369="INDUSTRIAL",F1369="RESIDENTIAL",F1369="FEE"),"Y","N")</f>
        <v>Y</v>
      </c>
      <c r="L1369" s="82" t="str">
        <f>IF($K1369="Y",VLOOKUP($C1369,'3. Lookup Tables'!$AJ:$AM,2,0),"--")</f>
        <v>ROL_HAUL_20YD</v>
      </c>
      <c r="M1369" s="82">
        <f>IFERROR(IF($K1369="Y",VALUE(VLOOKUP($C1369,'3. Lookup Tables'!$AJ:$AM,3,0)),"--")*H1369,0)</f>
        <v>4</v>
      </c>
      <c r="N1369" s="82">
        <f>IFERROR(IF(D1369="CHARGE - RECURRING",M1369*IF($K1369="Y",VALUE(VLOOKUP($C1369,'3. Lookup Tables'!$AJ:$AM,4,0)),"--"),0),0)</f>
        <v>0</v>
      </c>
    </row>
    <row r="1370" spans="1:14" x14ac:dyDescent="0.25">
      <c r="A1370" t="s">
        <v>187</v>
      </c>
      <c r="B1370" t="s">
        <v>3</v>
      </c>
      <c r="C1370" t="s">
        <v>4409</v>
      </c>
      <c r="D1370" t="s">
        <v>4337</v>
      </c>
      <c r="E1370" t="s">
        <v>2737</v>
      </c>
      <c r="F1370" t="s">
        <v>4342</v>
      </c>
      <c r="G1370">
        <v>114.77</v>
      </c>
      <c r="H1370">
        <v>2</v>
      </c>
      <c r="I1370">
        <v>229.54</v>
      </c>
      <c r="J1370" s="82" t="str">
        <f>IF(A1370="","",IF(COUNTIF('4. IncomeStatement_12Mo_BDI'!$8:$8,$A1370)&gt;0,"Y","N"))</f>
        <v>Y</v>
      </c>
      <c r="K1370" s="82" t="str">
        <f t="shared" si="22"/>
        <v>Y</v>
      </c>
      <c r="L1370" s="82" t="str">
        <f>IF($K1370="Y",VLOOKUP($C1370,'3. Lookup Tables'!$AJ:$AM,2,0),"--")</f>
        <v>ROL_HAUL_20YD</v>
      </c>
      <c r="M1370" s="82">
        <f>IFERROR(IF($K1370="Y",VALUE(VLOOKUP($C1370,'3. Lookup Tables'!$AJ:$AM,3,0)),"--")*H1370,0)</f>
        <v>2</v>
      </c>
      <c r="N1370" s="82">
        <f>IFERROR(IF(D1370="CHARGE - RECURRING",M1370*IF($K1370="Y",VALUE(VLOOKUP($C1370,'3. Lookup Tables'!$AJ:$AM,4,0)),"--"),0),0)</f>
        <v>0</v>
      </c>
    </row>
    <row r="1371" spans="1:14" x14ac:dyDescent="0.25">
      <c r="A1371" t="s">
        <v>187</v>
      </c>
      <c r="B1371" t="s">
        <v>3</v>
      </c>
      <c r="C1371" t="s">
        <v>4410</v>
      </c>
      <c r="D1371" t="s">
        <v>4337</v>
      </c>
      <c r="E1371" t="s">
        <v>2737</v>
      </c>
      <c r="F1371" t="s">
        <v>4342</v>
      </c>
      <c r="G1371">
        <v>215.07</v>
      </c>
      <c r="H1371">
        <v>1</v>
      </c>
      <c r="I1371">
        <v>215.07</v>
      </c>
      <c r="J1371" s="82" t="str">
        <f>IF(A1371="","",IF(COUNTIF('4. IncomeStatement_12Mo_BDI'!$8:$8,$A1371)&gt;0,"Y","N"))</f>
        <v>Y</v>
      </c>
      <c r="K1371" s="82" t="str">
        <f t="shared" si="22"/>
        <v>Y</v>
      </c>
      <c r="L1371" s="82" t="str">
        <f>IF($K1371="Y",VLOOKUP($C1371,'3. Lookup Tables'!$AJ:$AM,2,0),"--")</f>
        <v>ROL_HAUL_30YD</v>
      </c>
      <c r="M1371" s="82">
        <f>IFERROR(IF($K1371="Y",VALUE(VLOOKUP($C1371,'3. Lookup Tables'!$AJ:$AM,3,0)),"--")*H1371,0)</f>
        <v>1</v>
      </c>
      <c r="N1371" s="82">
        <f>IFERROR(IF(D1371="CHARGE - RECURRING",M1371*IF($K1371="Y",VALUE(VLOOKUP($C1371,'3. Lookup Tables'!$AJ:$AM,4,0)),"--"),0),0)</f>
        <v>0</v>
      </c>
    </row>
    <row r="1372" spans="1:14" x14ac:dyDescent="0.25">
      <c r="A1372" t="s">
        <v>187</v>
      </c>
      <c r="B1372" t="s">
        <v>3</v>
      </c>
      <c r="C1372" t="s">
        <v>4412</v>
      </c>
      <c r="D1372" t="s">
        <v>4337</v>
      </c>
      <c r="E1372" t="s">
        <v>2735</v>
      </c>
      <c r="F1372" t="s">
        <v>4342</v>
      </c>
      <c r="G1372">
        <v>110</v>
      </c>
      <c r="H1372">
        <v>21</v>
      </c>
      <c r="I1372">
        <v>2310</v>
      </c>
      <c r="J1372" s="82" t="str">
        <f>IF(A1372="","",IF(COUNTIF('4. IncomeStatement_12Mo_BDI'!$8:$8,$A1372)&gt;0,"Y","N"))</f>
        <v>Y</v>
      </c>
      <c r="K1372" s="82" t="str">
        <f t="shared" si="22"/>
        <v>Y</v>
      </c>
      <c r="L1372" s="82" t="str">
        <f>IF($K1372="Y",VLOOKUP($C1372,'3. Lookup Tables'!$AJ:$AM,2,0),"--")</f>
        <v>ROL_HAUL_30YD</v>
      </c>
      <c r="M1372" s="82">
        <f>IFERROR(IF($K1372="Y",VALUE(VLOOKUP($C1372,'3. Lookup Tables'!$AJ:$AM,3,0)),"--")*H1372,0)</f>
        <v>21</v>
      </c>
      <c r="N1372" s="82">
        <f>IFERROR(IF(D1372="CHARGE - RECURRING",M1372*IF($K1372="Y",VALUE(VLOOKUP($C1372,'3. Lookup Tables'!$AJ:$AM,4,0)),"--"),0),0)</f>
        <v>0</v>
      </c>
    </row>
    <row r="1373" spans="1:14" x14ac:dyDescent="0.25">
      <c r="A1373" t="s">
        <v>187</v>
      </c>
      <c r="B1373" t="s">
        <v>3</v>
      </c>
      <c r="C1373" t="s">
        <v>4412</v>
      </c>
      <c r="D1373" t="s">
        <v>4337</v>
      </c>
      <c r="E1373" t="s">
        <v>2735</v>
      </c>
      <c r="F1373" t="s">
        <v>4342</v>
      </c>
      <c r="G1373">
        <v>116.21</v>
      </c>
      <c r="H1373">
        <v>2</v>
      </c>
      <c r="I1373">
        <v>232.42</v>
      </c>
      <c r="J1373" s="82" t="str">
        <f>IF(A1373="","",IF(COUNTIF('4. IncomeStatement_12Mo_BDI'!$8:$8,$A1373)&gt;0,"Y","N"))</f>
        <v>Y</v>
      </c>
      <c r="K1373" s="82" t="str">
        <f t="shared" si="22"/>
        <v>Y</v>
      </c>
      <c r="L1373" s="82" t="str">
        <f>IF($K1373="Y",VLOOKUP($C1373,'3. Lookup Tables'!$AJ:$AM,2,0),"--")</f>
        <v>ROL_HAUL_30YD</v>
      </c>
      <c r="M1373" s="82">
        <f>IFERROR(IF($K1373="Y",VALUE(VLOOKUP($C1373,'3. Lookup Tables'!$AJ:$AM,3,0)),"--")*H1373,0)</f>
        <v>2</v>
      </c>
      <c r="N1373" s="82">
        <f>IFERROR(IF(D1373="CHARGE - RECURRING",M1373*IF($K1373="Y",VALUE(VLOOKUP($C1373,'3. Lookup Tables'!$AJ:$AM,4,0)),"--"),0),0)</f>
        <v>0</v>
      </c>
    </row>
    <row r="1374" spans="1:14" x14ac:dyDescent="0.25">
      <c r="A1374" t="s">
        <v>187</v>
      </c>
      <c r="B1374" t="s">
        <v>3</v>
      </c>
      <c r="C1374" t="s">
        <v>4412</v>
      </c>
      <c r="D1374" t="s">
        <v>4337</v>
      </c>
      <c r="E1374" t="s">
        <v>2737</v>
      </c>
      <c r="F1374" t="s">
        <v>4342</v>
      </c>
      <c r="G1374">
        <v>0</v>
      </c>
      <c r="H1374">
        <v>5</v>
      </c>
      <c r="I1374">
        <v>0</v>
      </c>
      <c r="J1374" s="82" t="str">
        <f>IF(A1374="","",IF(COUNTIF('4. IncomeStatement_12Mo_BDI'!$8:$8,$A1374)&gt;0,"Y","N"))</f>
        <v>Y</v>
      </c>
      <c r="K1374" s="82" t="str">
        <f t="shared" si="22"/>
        <v>Y</v>
      </c>
      <c r="L1374" s="82" t="str">
        <f>IF($K1374="Y",VLOOKUP($C1374,'3. Lookup Tables'!$AJ:$AM,2,0),"--")</f>
        <v>ROL_HAUL_30YD</v>
      </c>
      <c r="M1374" s="82">
        <f>IFERROR(IF($K1374="Y",VALUE(VLOOKUP($C1374,'3. Lookup Tables'!$AJ:$AM,3,0)),"--")*H1374,0)</f>
        <v>5</v>
      </c>
      <c r="N1374" s="82">
        <f>IFERROR(IF(D1374="CHARGE - RECURRING",M1374*IF($K1374="Y",VALUE(VLOOKUP($C1374,'3. Lookup Tables'!$AJ:$AM,4,0)),"--"),0),0)</f>
        <v>0</v>
      </c>
    </row>
    <row r="1375" spans="1:14" x14ac:dyDescent="0.25">
      <c r="A1375" t="s">
        <v>187</v>
      </c>
      <c r="B1375" t="s">
        <v>3</v>
      </c>
      <c r="C1375" t="s">
        <v>4412</v>
      </c>
      <c r="D1375" t="s">
        <v>4337</v>
      </c>
      <c r="E1375" t="s">
        <v>2737</v>
      </c>
      <c r="F1375" t="s">
        <v>4342</v>
      </c>
      <c r="G1375">
        <v>215.07</v>
      </c>
      <c r="H1375">
        <v>15</v>
      </c>
      <c r="I1375">
        <v>3226.05</v>
      </c>
      <c r="J1375" s="82" t="str">
        <f>IF(A1375="","",IF(COUNTIF('4. IncomeStatement_12Mo_BDI'!$8:$8,$A1375)&gt;0,"Y","N"))</f>
        <v>Y</v>
      </c>
      <c r="K1375" s="82" t="str">
        <f t="shared" si="22"/>
        <v>Y</v>
      </c>
      <c r="L1375" s="82" t="str">
        <f>IF($K1375="Y",VLOOKUP($C1375,'3. Lookup Tables'!$AJ:$AM,2,0),"--")</f>
        <v>ROL_HAUL_30YD</v>
      </c>
      <c r="M1375" s="82">
        <f>IFERROR(IF($K1375="Y",VALUE(VLOOKUP($C1375,'3. Lookup Tables'!$AJ:$AM,3,0)),"--")*H1375,0)</f>
        <v>15</v>
      </c>
      <c r="N1375" s="82">
        <f>IFERROR(IF(D1375="CHARGE - RECURRING",M1375*IF($K1375="Y",VALUE(VLOOKUP($C1375,'3. Lookup Tables'!$AJ:$AM,4,0)),"--"),0),0)</f>
        <v>0</v>
      </c>
    </row>
    <row r="1376" spans="1:14" x14ac:dyDescent="0.25">
      <c r="A1376" t="s">
        <v>187</v>
      </c>
      <c r="B1376" t="s">
        <v>3</v>
      </c>
      <c r="C1376" t="s">
        <v>4412</v>
      </c>
      <c r="D1376" t="s">
        <v>4337</v>
      </c>
      <c r="E1376" t="s">
        <v>2738</v>
      </c>
      <c r="F1376" t="s">
        <v>4342</v>
      </c>
      <c r="G1376">
        <v>212.79</v>
      </c>
      <c r="H1376">
        <v>1</v>
      </c>
      <c r="I1376">
        <v>212.79</v>
      </c>
      <c r="J1376" s="82" t="str">
        <f>IF(A1376="","",IF(COUNTIF('4. IncomeStatement_12Mo_BDI'!$8:$8,$A1376)&gt;0,"Y","N"))</f>
        <v>Y</v>
      </c>
      <c r="K1376" s="82" t="str">
        <f t="shared" si="22"/>
        <v>Y</v>
      </c>
      <c r="L1376" s="82" t="str">
        <f>IF($K1376="Y",VLOOKUP($C1376,'3. Lookup Tables'!$AJ:$AM,2,0),"--")</f>
        <v>ROL_HAUL_30YD</v>
      </c>
      <c r="M1376" s="82">
        <f>IFERROR(IF($K1376="Y",VALUE(VLOOKUP($C1376,'3. Lookup Tables'!$AJ:$AM,3,0)),"--")*H1376,0)</f>
        <v>1</v>
      </c>
      <c r="N1376" s="82">
        <f>IFERROR(IF(D1376="CHARGE - RECURRING",M1376*IF($K1376="Y",VALUE(VLOOKUP($C1376,'3. Lookup Tables'!$AJ:$AM,4,0)),"--"),0),0)</f>
        <v>0</v>
      </c>
    </row>
    <row r="1377" spans="1:14" x14ac:dyDescent="0.25">
      <c r="A1377" t="s">
        <v>187</v>
      </c>
      <c r="B1377" t="s">
        <v>3</v>
      </c>
      <c r="C1377" t="s">
        <v>4412</v>
      </c>
      <c r="D1377" t="s">
        <v>4336</v>
      </c>
      <c r="E1377" t="s">
        <v>2735</v>
      </c>
      <c r="F1377" t="s">
        <v>4342</v>
      </c>
      <c r="G1377">
        <v>110</v>
      </c>
      <c r="H1377">
        <v>2</v>
      </c>
      <c r="I1377">
        <v>220</v>
      </c>
      <c r="J1377" s="82" t="str">
        <f>IF(A1377="","",IF(COUNTIF('4. IncomeStatement_12Mo_BDI'!$8:$8,$A1377)&gt;0,"Y","N"))</f>
        <v>Y</v>
      </c>
      <c r="K1377" s="82" t="str">
        <f t="shared" si="22"/>
        <v>Y</v>
      </c>
      <c r="L1377" s="82" t="str">
        <f>IF($K1377="Y",VLOOKUP($C1377,'3. Lookup Tables'!$AJ:$AM,2,0),"--")</f>
        <v>ROL_HAUL_30YD</v>
      </c>
      <c r="M1377" s="82">
        <f>IFERROR(IF($K1377="Y",VALUE(VLOOKUP($C1377,'3. Lookup Tables'!$AJ:$AM,3,0)),"--")*H1377,0)</f>
        <v>2</v>
      </c>
      <c r="N1377" s="82">
        <f>IFERROR(IF(D1377="CHARGE - RECURRING",M1377*IF($K1377="Y",VALUE(VLOOKUP($C1377,'3. Lookup Tables'!$AJ:$AM,4,0)),"--"),0),0)</f>
        <v>0</v>
      </c>
    </row>
    <row r="1378" spans="1:14" x14ac:dyDescent="0.25">
      <c r="A1378" t="s">
        <v>187</v>
      </c>
      <c r="B1378" t="s">
        <v>3</v>
      </c>
      <c r="C1378" t="s">
        <v>4413</v>
      </c>
      <c r="D1378" t="s">
        <v>4337</v>
      </c>
      <c r="E1378" t="s">
        <v>2735</v>
      </c>
      <c r="F1378" t="s">
        <v>4342</v>
      </c>
      <c r="G1378">
        <v>130</v>
      </c>
      <c r="H1378">
        <v>2</v>
      </c>
      <c r="I1378">
        <v>260</v>
      </c>
      <c r="J1378" s="82" t="str">
        <f>IF(A1378="","",IF(COUNTIF('4. IncomeStatement_12Mo_BDI'!$8:$8,$A1378)&gt;0,"Y","N"))</f>
        <v>Y</v>
      </c>
      <c r="K1378" s="82" t="str">
        <f t="shared" si="22"/>
        <v>Y</v>
      </c>
      <c r="L1378" s="82" t="str">
        <f>IF($K1378="Y",VLOOKUP($C1378,'3. Lookup Tables'!$AJ:$AM,2,0),"--")</f>
        <v>ROL_HAUL_40YD</v>
      </c>
      <c r="M1378" s="82">
        <f>IFERROR(IF($K1378="Y",VALUE(VLOOKUP($C1378,'3. Lookup Tables'!$AJ:$AM,3,0)),"--")*H1378,0)</f>
        <v>2</v>
      </c>
      <c r="N1378" s="82">
        <f>IFERROR(IF(D1378="CHARGE - RECURRING",M1378*IF($K1378="Y",VALUE(VLOOKUP($C1378,'3. Lookup Tables'!$AJ:$AM,4,0)),"--"),0),0)</f>
        <v>0</v>
      </c>
    </row>
    <row r="1379" spans="1:14" x14ac:dyDescent="0.25">
      <c r="A1379" t="s">
        <v>187</v>
      </c>
      <c r="B1379" t="s">
        <v>3</v>
      </c>
      <c r="C1379" t="s">
        <v>4413</v>
      </c>
      <c r="D1379" t="s">
        <v>4337</v>
      </c>
      <c r="E1379" t="s">
        <v>2737</v>
      </c>
      <c r="F1379" t="s">
        <v>4342</v>
      </c>
      <c r="G1379">
        <v>0</v>
      </c>
      <c r="H1379">
        <v>2</v>
      </c>
      <c r="I1379">
        <v>0</v>
      </c>
      <c r="J1379" s="82" t="str">
        <f>IF(A1379="","",IF(COUNTIF('4. IncomeStatement_12Mo_BDI'!$8:$8,$A1379)&gt;0,"Y","N"))</f>
        <v>Y</v>
      </c>
      <c r="K1379" s="82" t="str">
        <f t="shared" si="22"/>
        <v>Y</v>
      </c>
      <c r="L1379" s="82" t="str">
        <f>IF($K1379="Y",VLOOKUP($C1379,'3. Lookup Tables'!$AJ:$AM,2,0),"--")</f>
        <v>ROL_HAUL_40YD</v>
      </c>
      <c r="M1379" s="82">
        <f>IFERROR(IF($K1379="Y",VALUE(VLOOKUP($C1379,'3. Lookup Tables'!$AJ:$AM,3,0)),"--")*H1379,0)</f>
        <v>2</v>
      </c>
      <c r="N1379" s="82">
        <f>IFERROR(IF(D1379="CHARGE - RECURRING",M1379*IF($K1379="Y",VALUE(VLOOKUP($C1379,'3. Lookup Tables'!$AJ:$AM,4,0)),"--"),0),0)</f>
        <v>0</v>
      </c>
    </row>
    <row r="1380" spans="1:14" x14ac:dyDescent="0.25">
      <c r="A1380" t="s">
        <v>187</v>
      </c>
      <c r="B1380" t="s">
        <v>3</v>
      </c>
      <c r="C1380" t="s">
        <v>4417</v>
      </c>
      <c r="D1380" t="s">
        <v>4337</v>
      </c>
      <c r="E1380" t="s">
        <v>2737</v>
      </c>
      <c r="F1380" t="s">
        <v>4342</v>
      </c>
      <c r="G1380">
        <v>215.07</v>
      </c>
      <c r="H1380">
        <v>1</v>
      </c>
      <c r="I1380">
        <v>215.07</v>
      </c>
      <c r="J1380" s="82" t="str">
        <f>IF(A1380="","",IF(COUNTIF('4. IncomeStatement_12Mo_BDI'!$8:$8,$A1380)&gt;0,"Y","N"))</f>
        <v>Y</v>
      </c>
      <c r="K1380" s="82" t="str">
        <f t="shared" si="22"/>
        <v>Y</v>
      </c>
      <c r="L1380" s="82" t="str">
        <f>IF($K1380="Y",VLOOKUP($C1380,'3. Lookup Tables'!$AJ:$AM,2,0),"--")</f>
        <v>ROL_COMP25YD_HAUL</v>
      </c>
      <c r="M1380" s="82">
        <f>IFERROR(IF($K1380="Y",VALUE(VLOOKUP($C1380,'3. Lookup Tables'!$AJ:$AM,3,0)),"--")*H1380,0)</f>
        <v>1</v>
      </c>
      <c r="N1380" s="82">
        <f>IFERROR(IF(D1380="CHARGE - RECURRING",M1380*IF($K1380="Y",VALUE(VLOOKUP($C1380,'3. Lookup Tables'!$AJ:$AM,4,0)),"--"),0),0)</f>
        <v>0</v>
      </c>
    </row>
    <row r="1381" spans="1:14" x14ac:dyDescent="0.25">
      <c r="A1381" t="s">
        <v>187</v>
      </c>
      <c r="B1381" t="s">
        <v>3</v>
      </c>
      <c r="C1381" t="s">
        <v>4418</v>
      </c>
      <c r="D1381" t="s">
        <v>4337</v>
      </c>
      <c r="E1381" t="s">
        <v>2735</v>
      </c>
      <c r="F1381" t="s">
        <v>4342</v>
      </c>
      <c r="G1381">
        <v>110</v>
      </c>
      <c r="H1381">
        <v>21</v>
      </c>
      <c r="I1381">
        <v>2310</v>
      </c>
      <c r="J1381" s="82" t="str">
        <f>IF(A1381="","",IF(COUNTIF('4. IncomeStatement_12Mo_BDI'!$8:$8,$A1381)&gt;0,"Y","N"))</f>
        <v>Y</v>
      </c>
      <c r="K1381" s="82" t="str">
        <f t="shared" si="22"/>
        <v>Y</v>
      </c>
      <c r="L1381" s="82" t="str">
        <f>IF($K1381="Y",VLOOKUP($C1381,'3. Lookup Tables'!$AJ:$AM,2,0),"--")</f>
        <v>ROL_COMP30YD_HAUL</v>
      </c>
      <c r="M1381" s="82">
        <f>IFERROR(IF($K1381="Y",VALUE(VLOOKUP($C1381,'3. Lookup Tables'!$AJ:$AM,3,0)),"--")*H1381,0)</f>
        <v>21</v>
      </c>
      <c r="N1381" s="82">
        <f>IFERROR(IF(D1381="CHARGE - RECURRING",M1381*IF($K1381="Y",VALUE(VLOOKUP($C1381,'3. Lookup Tables'!$AJ:$AM,4,0)),"--"),0),0)</f>
        <v>0</v>
      </c>
    </row>
    <row r="1382" spans="1:14" x14ac:dyDescent="0.25">
      <c r="A1382" t="s">
        <v>187</v>
      </c>
      <c r="B1382" t="s">
        <v>3</v>
      </c>
      <c r="C1382" t="s">
        <v>4418</v>
      </c>
      <c r="D1382" t="s">
        <v>4337</v>
      </c>
      <c r="E1382" t="s">
        <v>2737</v>
      </c>
      <c r="F1382" t="s">
        <v>4342</v>
      </c>
      <c r="G1382">
        <v>215.07</v>
      </c>
      <c r="H1382">
        <v>2</v>
      </c>
      <c r="I1382">
        <v>430.14</v>
      </c>
      <c r="J1382" s="82" t="str">
        <f>IF(A1382="","",IF(COUNTIF('4. IncomeStatement_12Mo_BDI'!$8:$8,$A1382)&gt;0,"Y","N"))</f>
        <v>Y</v>
      </c>
      <c r="K1382" s="82" t="str">
        <f t="shared" si="22"/>
        <v>Y</v>
      </c>
      <c r="L1382" s="82" t="str">
        <f>IF($K1382="Y",VLOOKUP($C1382,'3. Lookup Tables'!$AJ:$AM,2,0),"--")</f>
        <v>ROL_COMP30YD_HAUL</v>
      </c>
      <c r="M1382" s="82">
        <f>IFERROR(IF($K1382="Y",VALUE(VLOOKUP($C1382,'3. Lookup Tables'!$AJ:$AM,3,0)),"--")*H1382,0)</f>
        <v>2</v>
      </c>
      <c r="N1382" s="82">
        <f>IFERROR(IF(D1382="CHARGE - RECURRING",M1382*IF($K1382="Y",VALUE(VLOOKUP($C1382,'3. Lookup Tables'!$AJ:$AM,4,0)),"--"),0),0)</f>
        <v>0</v>
      </c>
    </row>
    <row r="1383" spans="1:14" x14ac:dyDescent="0.25">
      <c r="A1383" t="s">
        <v>187</v>
      </c>
      <c r="B1383" t="s">
        <v>3</v>
      </c>
      <c r="C1383" t="s">
        <v>4422</v>
      </c>
      <c r="D1383" t="s">
        <v>4337</v>
      </c>
      <c r="E1383" t="s">
        <v>2737</v>
      </c>
      <c r="F1383" t="s">
        <v>4342</v>
      </c>
      <c r="G1383">
        <v>0</v>
      </c>
      <c r="H1383">
        <v>2</v>
      </c>
      <c r="I1383">
        <v>0</v>
      </c>
      <c r="J1383" s="82" t="str">
        <f>IF(A1383="","",IF(COUNTIF('4. IncomeStatement_12Mo_BDI'!$8:$8,$A1383)&gt;0,"Y","N"))</f>
        <v>Y</v>
      </c>
      <c r="K1383" s="82" t="str">
        <f t="shared" si="22"/>
        <v>Y</v>
      </c>
      <c r="L1383" s="82" t="str">
        <f>IF($K1383="Y",VLOOKUP($C1383,'3. Lookup Tables'!$AJ:$AM,2,0),"--")</f>
        <v>ROL_MULTI_RECYCLE_30YD_HAUL</v>
      </c>
      <c r="M1383" s="82">
        <f>IFERROR(IF($K1383="Y",VALUE(VLOOKUP($C1383,'3. Lookup Tables'!$AJ:$AM,3,0)),"--")*H1383,0)</f>
        <v>2</v>
      </c>
      <c r="N1383" s="82">
        <f>IFERROR(IF(D1383="CHARGE - RECURRING",M1383*IF($K1383="Y",VALUE(VLOOKUP($C1383,'3. Lookup Tables'!$AJ:$AM,4,0)),"--"),0),0)</f>
        <v>0</v>
      </c>
    </row>
    <row r="1384" spans="1:14" x14ac:dyDescent="0.25">
      <c r="A1384" t="s">
        <v>187</v>
      </c>
      <c r="B1384" t="s">
        <v>3</v>
      </c>
      <c r="C1384" t="s">
        <v>4422</v>
      </c>
      <c r="D1384" t="s">
        <v>4337</v>
      </c>
      <c r="E1384" t="s">
        <v>2738</v>
      </c>
      <c r="F1384" t="s">
        <v>4342</v>
      </c>
      <c r="G1384">
        <v>0</v>
      </c>
      <c r="H1384">
        <v>1</v>
      </c>
      <c r="I1384">
        <v>0</v>
      </c>
      <c r="J1384" s="82" t="str">
        <f>IF(A1384="","",IF(COUNTIF('4. IncomeStatement_12Mo_BDI'!$8:$8,$A1384)&gt;0,"Y","N"))</f>
        <v>Y</v>
      </c>
      <c r="K1384" s="82" t="str">
        <f t="shared" si="22"/>
        <v>Y</v>
      </c>
      <c r="L1384" s="82" t="str">
        <f>IF($K1384="Y",VLOOKUP($C1384,'3. Lookup Tables'!$AJ:$AM,2,0),"--")</f>
        <v>ROL_MULTI_RECYCLE_30YD_HAUL</v>
      </c>
      <c r="M1384" s="82">
        <f>IFERROR(IF($K1384="Y",VALUE(VLOOKUP($C1384,'3. Lookup Tables'!$AJ:$AM,3,0)),"--")*H1384,0)</f>
        <v>1</v>
      </c>
      <c r="N1384" s="82">
        <f>IFERROR(IF(D1384="CHARGE - RECURRING",M1384*IF($K1384="Y",VALUE(VLOOKUP($C1384,'3. Lookup Tables'!$AJ:$AM,4,0)),"--"),0),0)</f>
        <v>0</v>
      </c>
    </row>
    <row r="1385" spans="1:14" x14ac:dyDescent="0.25">
      <c r="A1385" t="s">
        <v>187</v>
      </c>
      <c r="B1385" t="s">
        <v>3</v>
      </c>
      <c r="C1385" t="s">
        <v>4422</v>
      </c>
      <c r="D1385" t="s">
        <v>4336</v>
      </c>
      <c r="E1385" t="s">
        <v>2737</v>
      </c>
      <c r="F1385" t="s">
        <v>4342</v>
      </c>
      <c r="G1385">
        <v>0</v>
      </c>
      <c r="H1385">
        <v>2</v>
      </c>
      <c r="I1385">
        <v>0</v>
      </c>
      <c r="J1385" s="82" t="str">
        <f>IF(A1385="","",IF(COUNTIF('4. IncomeStatement_12Mo_BDI'!$8:$8,$A1385)&gt;0,"Y","N"))</f>
        <v>Y</v>
      </c>
      <c r="K1385" s="82" t="str">
        <f t="shared" si="22"/>
        <v>Y</v>
      </c>
      <c r="L1385" s="82" t="str">
        <f>IF($K1385="Y",VLOOKUP($C1385,'3. Lookup Tables'!$AJ:$AM,2,0),"--")</f>
        <v>ROL_MULTI_RECYCLE_30YD_HAUL</v>
      </c>
      <c r="M1385" s="82">
        <f>IFERROR(IF($K1385="Y",VALUE(VLOOKUP($C1385,'3. Lookup Tables'!$AJ:$AM,3,0)),"--")*H1385,0)</f>
        <v>2</v>
      </c>
      <c r="N1385" s="82">
        <f>IFERROR(IF(D1385="CHARGE - RECURRING",M1385*IF($K1385="Y",VALUE(VLOOKUP($C1385,'3. Lookup Tables'!$AJ:$AM,4,0)),"--"),0),0)</f>
        <v>0</v>
      </c>
    </row>
    <row r="1386" spans="1:14" x14ac:dyDescent="0.25">
      <c r="A1386" t="s">
        <v>187</v>
      </c>
      <c r="B1386" t="s">
        <v>3</v>
      </c>
      <c r="C1386" t="s">
        <v>4422</v>
      </c>
      <c r="D1386" t="s">
        <v>4336</v>
      </c>
      <c r="E1386" t="s">
        <v>2738</v>
      </c>
      <c r="F1386" t="s">
        <v>4342</v>
      </c>
      <c r="G1386">
        <v>0</v>
      </c>
      <c r="H1386">
        <v>1</v>
      </c>
      <c r="I1386">
        <v>0</v>
      </c>
      <c r="J1386" s="82" t="str">
        <f>IF(A1386="","",IF(COUNTIF('4. IncomeStatement_12Mo_BDI'!$8:$8,$A1386)&gt;0,"Y","N"))</f>
        <v>Y</v>
      </c>
      <c r="K1386" s="82" t="str">
        <f t="shared" si="22"/>
        <v>Y</v>
      </c>
      <c r="L1386" s="82" t="str">
        <f>IF($K1386="Y",VLOOKUP($C1386,'3. Lookup Tables'!$AJ:$AM,2,0),"--")</f>
        <v>ROL_MULTI_RECYCLE_30YD_HAUL</v>
      </c>
      <c r="M1386" s="82">
        <f>IFERROR(IF($K1386="Y",VALUE(VLOOKUP($C1386,'3. Lookup Tables'!$AJ:$AM,3,0)),"--")*H1386,0)</f>
        <v>1</v>
      </c>
      <c r="N1386" s="82">
        <f>IFERROR(IF(D1386="CHARGE - RECURRING",M1386*IF($K1386="Y",VALUE(VLOOKUP($C1386,'3. Lookup Tables'!$AJ:$AM,4,0)),"--"),0),0)</f>
        <v>0</v>
      </c>
    </row>
    <row r="1387" spans="1:14" x14ac:dyDescent="0.25">
      <c r="A1387" t="s">
        <v>187</v>
      </c>
      <c r="B1387" t="s">
        <v>3</v>
      </c>
      <c r="C1387" t="s">
        <v>4424</v>
      </c>
      <c r="D1387" t="s">
        <v>4337</v>
      </c>
      <c r="E1387" t="s">
        <v>2737</v>
      </c>
      <c r="F1387" t="s">
        <v>4342</v>
      </c>
      <c r="G1387">
        <v>105</v>
      </c>
      <c r="H1387">
        <v>1</v>
      </c>
      <c r="I1387">
        <v>105</v>
      </c>
      <c r="J1387" s="82" t="str">
        <f>IF(A1387="","",IF(COUNTIF('4. IncomeStatement_12Mo_BDI'!$8:$8,$A1387)&gt;0,"Y","N"))</f>
        <v>Y</v>
      </c>
      <c r="K1387" s="82" t="str">
        <f t="shared" si="22"/>
        <v>Y</v>
      </c>
      <c r="L1387" s="82" t="str">
        <f>IF($K1387="Y",VLOOKUP($C1387,'3. Lookup Tables'!$AJ:$AM,2,0),"--")</f>
        <v>ROL_RECY_HAUL_11/15YD</v>
      </c>
      <c r="M1387" s="82">
        <f>IFERROR(IF($K1387="Y",VALUE(VLOOKUP($C1387,'3. Lookup Tables'!$AJ:$AM,3,0)),"--")*H1387,0)</f>
        <v>1</v>
      </c>
      <c r="N1387" s="82">
        <f>IFERROR(IF(D1387="CHARGE - RECURRING",M1387*IF($K1387="Y",VALUE(VLOOKUP($C1387,'3. Lookup Tables'!$AJ:$AM,4,0)),"--"),0),0)</f>
        <v>0</v>
      </c>
    </row>
    <row r="1388" spans="1:14" x14ac:dyDescent="0.25">
      <c r="A1388" t="s">
        <v>187</v>
      </c>
      <c r="B1388" t="s">
        <v>3</v>
      </c>
      <c r="C1388" t="s">
        <v>4432</v>
      </c>
      <c r="D1388" t="s">
        <v>4337</v>
      </c>
      <c r="E1388" t="s">
        <v>2735</v>
      </c>
      <c r="F1388" t="s">
        <v>4342</v>
      </c>
      <c r="G1388">
        <v>28.5</v>
      </c>
      <c r="H1388">
        <v>1</v>
      </c>
      <c r="I1388">
        <v>28.5</v>
      </c>
      <c r="J1388" s="82" t="str">
        <f>IF(A1388="","",IF(COUNTIF('4. IncomeStatement_12Mo_BDI'!$8:$8,$A1388)&gt;0,"Y","N"))</f>
        <v>Y</v>
      </c>
      <c r="K1388" s="82" t="str">
        <f t="shared" si="22"/>
        <v>Y</v>
      </c>
      <c r="L1388" s="82" t="str">
        <f>IF($K1388="Y",VLOOKUP($C1388,'3. Lookup Tables'!$AJ:$AM,2,0),"--")</f>
        <v>ROL_TRIP_CHARGE</v>
      </c>
      <c r="M1388" s="82">
        <f>IFERROR(IF($K1388="Y",VALUE(VLOOKUP($C1388,'3. Lookup Tables'!$AJ:$AM,3,0)),"--")*H1388,0)</f>
        <v>1</v>
      </c>
      <c r="N1388" s="82">
        <f>IFERROR(IF(D1388="CHARGE - RECURRING",M1388*IF($K1388="Y",VALUE(VLOOKUP($C1388,'3. Lookup Tables'!$AJ:$AM,4,0)),"--"),0),0)</f>
        <v>0</v>
      </c>
    </row>
    <row r="1389" spans="1:14" x14ac:dyDescent="0.25">
      <c r="A1389" t="s">
        <v>187</v>
      </c>
      <c r="B1389" t="s">
        <v>3</v>
      </c>
      <c r="C1389" t="s">
        <v>4432</v>
      </c>
      <c r="D1389" t="s">
        <v>4337</v>
      </c>
      <c r="E1389" t="s">
        <v>2737</v>
      </c>
      <c r="F1389" t="s">
        <v>4342</v>
      </c>
      <c r="G1389">
        <v>38.83</v>
      </c>
      <c r="H1389">
        <v>1</v>
      </c>
      <c r="I1389">
        <v>38.83</v>
      </c>
      <c r="J1389" s="82" t="str">
        <f>IF(A1389="","",IF(COUNTIF('4. IncomeStatement_12Mo_BDI'!$8:$8,$A1389)&gt;0,"Y","N"))</f>
        <v>Y</v>
      </c>
      <c r="K1389" s="82" t="str">
        <f t="shared" si="22"/>
        <v>Y</v>
      </c>
      <c r="L1389" s="82" t="str">
        <f>IF($K1389="Y",VLOOKUP($C1389,'3. Lookup Tables'!$AJ:$AM,2,0),"--")</f>
        <v>ROL_TRIP_CHARGE</v>
      </c>
      <c r="M1389" s="82">
        <f>IFERROR(IF($K1389="Y",VALUE(VLOOKUP($C1389,'3. Lookup Tables'!$AJ:$AM,3,0)),"--")*H1389,0)</f>
        <v>1</v>
      </c>
      <c r="N1389" s="82">
        <f>IFERROR(IF(D1389="CHARGE - RECURRING",M1389*IF($K1389="Y",VALUE(VLOOKUP($C1389,'3. Lookup Tables'!$AJ:$AM,4,0)),"--"),0),0)</f>
        <v>0</v>
      </c>
    </row>
    <row r="1390" spans="1:14" x14ac:dyDescent="0.25">
      <c r="A1390" t="s">
        <v>187</v>
      </c>
      <c r="B1390" t="s">
        <v>3</v>
      </c>
      <c r="C1390" t="s">
        <v>4467</v>
      </c>
      <c r="D1390" t="s">
        <v>4337</v>
      </c>
      <c r="E1390" t="s">
        <v>2735</v>
      </c>
      <c r="F1390" t="s">
        <v>4342</v>
      </c>
      <c r="G1390">
        <v>23.11</v>
      </c>
      <c r="H1390">
        <v>3</v>
      </c>
      <c r="I1390">
        <v>69.33</v>
      </c>
      <c r="J1390" s="82" t="str">
        <f>IF(A1390="","",IF(COUNTIF('4. IncomeStatement_12Mo_BDI'!$8:$8,$A1390)&gt;0,"Y","N"))</f>
        <v>Y</v>
      </c>
      <c r="K1390" s="82" t="str">
        <f t="shared" si="22"/>
        <v>Y</v>
      </c>
      <c r="L1390" s="82" t="str">
        <f>IF($K1390="Y",VLOOKUP($C1390,'3. Lookup Tables'!$AJ:$AM,2,0),"--")</f>
        <v>TEMP_2.0YD_FEL</v>
      </c>
      <c r="M1390" s="82">
        <f>IFERROR(IF($K1390="Y",VALUE(VLOOKUP($C1390,'3. Lookup Tables'!$AJ:$AM,3,0)),"--")*H1390,0)</f>
        <v>3</v>
      </c>
      <c r="N1390" s="82">
        <f>IFERROR(IF(D1390="CHARGE - RECURRING",M1390*IF($K1390="Y",VALUE(VLOOKUP($C1390,'3. Lookup Tables'!$AJ:$AM,4,0)),"--"),0),0)</f>
        <v>0</v>
      </c>
    </row>
    <row r="1391" spans="1:14" x14ac:dyDescent="0.25">
      <c r="A1391" t="s">
        <v>187</v>
      </c>
      <c r="B1391" t="s">
        <v>3</v>
      </c>
      <c r="C1391" t="s">
        <v>4435</v>
      </c>
      <c r="D1391" t="s">
        <v>4337</v>
      </c>
      <c r="E1391" t="s">
        <v>2737</v>
      </c>
      <c r="F1391" t="s">
        <v>4342</v>
      </c>
      <c r="G1391">
        <v>27.57</v>
      </c>
      <c r="H1391">
        <v>2</v>
      </c>
      <c r="I1391">
        <v>55.14</v>
      </c>
      <c r="J1391" s="82" t="str">
        <f>IF(A1391="","",IF(COUNTIF('4. IncomeStatement_12Mo_BDI'!$8:$8,$A1391)&gt;0,"Y","N"))</f>
        <v>Y</v>
      </c>
      <c r="K1391" s="82" t="str">
        <f t="shared" si="22"/>
        <v>Y</v>
      </c>
      <c r="L1391" s="82" t="str">
        <f>IF($K1391="Y",VLOOKUP($C1391,'3. Lookup Tables'!$AJ:$AM,2,0),"--")</f>
        <v>TEMP_3.0YD_FEL</v>
      </c>
      <c r="M1391" s="82">
        <f>IFERROR(IF($K1391="Y",VALUE(VLOOKUP($C1391,'3. Lookup Tables'!$AJ:$AM,3,0)),"--")*H1391,0)</f>
        <v>2</v>
      </c>
      <c r="N1391" s="82">
        <f>IFERROR(IF(D1391="CHARGE - RECURRING",M1391*IF($K1391="Y",VALUE(VLOOKUP($C1391,'3. Lookup Tables'!$AJ:$AM,4,0)),"--"),0),0)</f>
        <v>0</v>
      </c>
    </row>
    <row r="1392" spans="1:14" x14ac:dyDescent="0.25">
      <c r="A1392" t="s">
        <v>187</v>
      </c>
      <c r="B1392" t="s">
        <v>3</v>
      </c>
      <c r="C1392" t="s">
        <v>4436</v>
      </c>
      <c r="D1392" t="s">
        <v>4337</v>
      </c>
      <c r="E1392" t="s">
        <v>2738</v>
      </c>
      <c r="F1392" t="s">
        <v>4342</v>
      </c>
      <c r="G1392">
        <v>30.37</v>
      </c>
      <c r="H1392">
        <v>2</v>
      </c>
      <c r="I1392">
        <v>60.74</v>
      </c>
      <c r="J1392" s="82" t="str">
        <f>IF(A1392="","",IF(COUNTIF('4. IncomeStatement_12Mo_BDI'!$8:$8,$A1392)&gt;0,"Y","N"))</f>
        <v>Y</v>
      </c>
      <c r="K1392" s="82" t="str">
        <f t="shared" si="22"/>
        <v>Y</v>
      </c>
      <c r="L1392" s="82" t="str">
        <f>IF($K1392="Y",VLOOKUP($C1392,'3. Lookup Tables'!$AJ:$AM,2,0),"--")</f>
        <v>TEMP_4.0YD_FEL</v>
      </c>
      <c r="M1392" s="82">
        <f>IFERROR(IF($K1392="Y",VALUE(VLOOKUP($C1392,'3. Lookup Tables'!$AJ:$AM,3,0)),"--")*H1392,0)</f>
        <v>2</v>
      </c>
      <c r="N1392" s="82">
        <f>IFERROR(IF(D1392="CHARGE - RECURRING",M1392*IF($K1392="Y",VALUE(VLOOKUP($C1392,'3. Lookup Tables'!$AJ:$AM,4,0)),"--"),0),0)</f>
        <v>0</v>
      </c>
    </row>
    <row r="1393" spans="1:14" x14ac:dyDescent="0.25">
      <c r="A1393" t="s">
        <v>187</v>
      </c>
      <c r="B1393" t="s">
        <v>3</v>
      </c>
      <c r="C1393" t="s">
        <v>4437</v>
      </c>
      <c r="D1393" t="s">
        <v>4337</v>
      </c>
      <c r="E1393" t="s">
        <v>2735</v>
      </c>
      <c r="F1393" t="s">
        <v>4342</v>
      </c>
      <c r="G1393">
        <v>44.8</v>
      </c>
      <c r="H1393">
        <v>3</v>
      </c>
      <c r="I1393">
        <v>134.4</v>
      </c>
      <c r="J1393" s="82" t="str">
        <f>IF(A1393="","",IF(COUNTIF('4. IncomeStatement_12Mo_BDI'!$8:$8,$A1393)&gt;0,"Y","N"))</f>
        <v>Y</v>
      </c>
      <c r="K1393" s="82" t="str">
        <f t="shared" si="22"/>
        <v>Y</v>
      </c>
      <c r="L1393" s="82" t="str">
        <f>IF($K1393="Y",VLOOKUP($C1393,'3. Lookup Tables'!$AJ:$AM,2,0),"--")</f>
        <v>TEMP_6.0YD_FEL</v>
      </c>
      <c r="M1393" s="82">
        <f>IFERROR(IF($K1393="Y",VALUE(VLOOKUP($C1393,'3. Lookup Tables'!$AJ:$AM,3,0)),"--")*H1393,0)</f>
        <v>3</v>
      </c>
      <c r="N1393" s="82">
        <f>IFERROR(IF(D1393="CHARGE - RECURRING",M1393*IF($K1393="Y",VALUE(VLOOKUP($C1393,'3. Lookup Tables'!$AJ:$AM,4,0)),"--"),0),0)</f>
        <v>0</v>
      </c>
    </row>
    <row r="1394" spans="1:14" x14ac:dyDescent="0.25">
      <c r="A1394" t="s">
        <v>187</v>
      </c>
      <c r="B1394" t="s">
        <v>3</v>
      </c>
      <c r="C1394" t="s">
        <v>4439</v>
      </c>
      <c r="D1394" t="s">
        <v>4337</v>
      </c>
      <c r="E1394" t="s">
        <v>2735</v>
      </c>
      <c r="F1394" t="s">
        <v>4342</v>
      </c>
      <c r="G1394">
        <v>89.43</v>
      </c>
      <c r="H1394">
        <v>1</v>
      </c>
      <c r="I1394">
        <v>89.43</v>
      </c>
      <c r="J1394" s="82" t="str">
        <f>IF(A1394="","",IF(COUNTIF('4. IncomeStatement_12Mo_BDI'!$8:$8,$A1394)&gt;0,"Y","N"))</f>
        <v>Y</v>
      </c>
      <c r="K1394" s="82" t="str">
        <f t="shared" si="22"/>
        <v>Y</v>
      </c>
      <c r="L1394" s="82" t="str">
        <f>IF($K1394="Y",VLOOKUP($C1394,'3. Lookup Tables'!$AJ:$AM,2,0),"--")</f>
        <v>ROL_TEMP_HAUL_11/15YD</v>
      </c>
      <c r="M1394" s="82">
        <f>IFERROR(IF($K1394="Y",VALUE(VLOOKUP($C1394,'3. Lookup Tables'!$AJ:$AM,3,0)),"--")*H1394,0)</f>
        <v>1</v>
      </c>
      <c r="N1394" s="82">
        <f>IFERROR(IF(D1394="CHARGE - RECURRING",M1394*IF($K1394="Y",VALUE(VLOOKUP($C1394,'3. Lookup Tables'!$AJ:$AM,4,0)),"--"),0),0)</f>
        <v>0</v>
      </c>
    </row>
    <row r="1395" spans="1:14" x14ac:dyDescent="0.25">
      <c r="A1395" t="s">
        <v>187</v>
      </c>
      <c r="B1395" t="s">
        <v>3</v>
      </c>
      <c r="C1395" t="s">
        <v>4440</v>
      </c>
      <c r="D1395" t="s">
        <v>4337</v>
      </c>
      <c r="E1395" t="s">
        <v>2735</v>
      </c>
      <c r="F1395" t="s">
        <v>4342</v>
      </c>
      <c r="G1395">
        <v>28.5</v>
      </c>
      <c r="H1395">
        <v>2</v>
      </c>
      <c r="I1395">
        <v>57</v>
      </c>
      <c r="J1395" s="82" t="str">
        <f>IF(A1395="","",IF(COUNTIF('4. IncomeStatement_12Mo_BDI'!$8:$8,$A1395)&gt;0,"Y","N"))</f>
        <v>Y</v>
      </c>
      <c r="K1395" s="82" t="str">
        <f t="shared" si="22"/>
        <v>Y</v>
      </c>
      <c r="L1395" s="82" t="str">
        <f>IF($K1395="Y",VLOOKUP($C1395,'3. Lookup Tables'!$AJ:$AM,2,0),"--")</f>
        <v>ROL_DELIVERY</v>
      </c>
      <c r="M1395" s="82">
        <f>IFERROR(IF($K1395="Y",VALUE(VLOOKUP($C1395,'3. Lookup Tables'!$AJ:$AM,3,0)),"--")*H1395,0)</f>
        <v>2</v>
      </c>
      <c r="N1395" s="82">
        <f>IFERROR(IF(D1395="CHARGE - RECURRING",M1395*IF($K1395="Y",VALUE(VLOOKUP($C1395,'3. Lookup Tables'!$AJ:$AM,4,0)),"--"),0),0)</f>
        <v>0</v>
      </c>
    </row>
    <row r="1396" spans="1:14" x14ac:dyDescent="0.25">
      <c r="A1396" t="s">
        <v>187</v>
      </c>
      <c r="B1396" t="s">
        <v>3</v>
      </c>
      <c r="C1396" t="s">
        <v>4441</v>
      </c>
      <c r="D1396" t="s">
        <v>4337</v>
      </c>
      <c r="E1396" t="s">
        <v>2737</v>
      </c>
      <c r="F1396" t="s">
        <v>4342</v>
      </c>
      <c r="G1396">
        <v>114.77</v>
      </c>
      <c r="H1396">
        <v>1</v>
      </c>
      <c r="I1396">
        <v>114.77</v>
      </c>
      <c r="J1396" s="82" t="str">
        <f>IF(A1396="","",IF(COUNTIF('4. IncomeStatement_12Mo_BDI'!$8:$8,$A1396)&gt;0,"Y","N"))</f>
        <v>Y</v>
      </c>
      <c r="K1396" s="82" t="str">
        <f t="shared" si="22"/>
        <v>Y</v>
      </c>
      <c r="L1396" s="82" t="str">
        <f>IF($K1396="Y",VLOOKUP($C1396,'3. Lookup Tables'!$AJ:$AM,2,0),"--")</f>
        <v>ROL_TEMP_HAUL_11/15YD</v>
      </c>
      <c r="M1396" s="82">
        <f>IFERROR(IF($K1396="Y",VALUE(VLOOKUP($C1396,'3. Lookup Tables'!$AJ:$AM,3,0)),"--")*H1396,0)</f>
        <v>1</v>
      </c>
      <c r="N1396" s="82">
        <f>IFERROR(IF(D1396="CHARGE - RECURRING",M1396*IF($K1396="Y",VALUE(VLOOKUP($C1396,'3. Lookup Tables'!$AJ:$AM,4,0)),"--"),0),0)</f>
        <v>0</v>
      </c>
    </row>
    <row r="1397" spans="1:14" x14ac:dyDescent="0.25">
      <c r="A1397" t="s">
        <v>187</v>
      </c>
      <c r="B1397" t="s">
        <v>3</v>
      </c>
      <c r="C1397" t="s">
        <v>4442</v>
      </c>
      <c r="D1397" t="s">
        <v>4337</v>
      </c>
      <c r="E1397" t="s">
        <v>2735</v>
      </c>
      <c r="F1397" t="s">
        <v>4342</v>
      </c>
      <c r="G1397">
        <v>97.71</v>
      </c>
      <c r="H1397">
        <v>3</v>
      </c>
      <c r="I1397">
        <v>293.13</v>
      </c>
      <c r="J1397" s="82" t="str">
        <f>IF(A1397="","",IF(COUNTIF('4. IncomeStatement_12Mo_BDI'!$8:$8,$A1397)&gt;0,"Y","N"))</f>
        <v>Y</v>
      </c>
      <c r="K1397" s="82" t="str">
        <f t="shared" si="22"/>
        <v>Y</v>
      </c>
      <c r="L1397" s="82" t="str">
        <f>IF($K1397="Y",VLOOKUP($C1397,'3. Lookup Tables'!$AJ:$AM,2,0),"--")</f>
        <v>ROL_TEMP_HAUL_20YD</v>
      </c>
      <c r="M1397" s="82">
        <f>IFERROR(IF($K1397="Y",VALUE(VLOOKUP($C1397,'3. Lookup Tables'!$AJ:$AM,3,0)),"--")*H1397,0)</f>
        <v>3</v>
      </c>
      <c r="N1397" s="82">
        <f>IFERROR(IF(D1397="CHARGE - RECURRING",M1397*IF($K1397="Y",VALUE(VLOOKUP($C1397,'3. Lookup Tables'!$AJ:$AM,4,0)),"--"),0),0)</f>
        <v>0</v>
      </c>
    </row>
    <row r="1398" spans="1:14" x14ac:dyDescent="0.25">
      <c r="A1398" t="s">
        <v>187</v>
      </c>
      <c r="B1398" t="s">
        <v>3</v>
      </c>
      <c r="C1398" t="s">
        <v>4442</v>
      </c>
      <c r="D1398" t="s">
        <v>4337</v>
      </c>
      <c r="E1398" t="s">
        <v>2737</v>
      </c>
      <c r="F1398" t="s">
        <v>4342</v>
      </c>
      <c r="G1398">
        <v>114.77</v>
      </c>
      <c r="H1398">
        <v>2</v>
      </c>
      <c r="I1398">
        <v>229.54</v>
      </c>
      <c r="J1398" s="82" t="str">
        <f>IF(A1398="","",IF(COUNTIF('4. IncomeStatement_12Mo_BDI'!$8:$8,$A1398)&gt;0,"Y","N"))</f>
        <v>Y</v>
      </c>
      <c r="K1398" s="82" t="str">
        <f t="shared" si="22"/>
        <v>Y</v>
      </c>
      <c r="L1398" s="82" t="str">
        <f>IF($K1398="Y",VLOOKUP($C1398,'3. Lookup Tables'!$AJ:$AM,2,0),"--")</f>
        <v>ROL_TEMP_HAUL_20YD</v>
      </c>
      <c r="M1398" s="82">
        <f>IFERROR(IF($K1398="Y",VALUE(VLOOKUP($C1398,'3. Lookup Tables'!$AJ:$AM,3,0)),"--")*H1398,0)</f>
        <v>2</v>
      </c>
      <c r="N1398" s="82">
        <f>IFERROR(IF(D1398="CHARGE - RECURRING",M1398*IF($K1398="Y",VALUE(VLOOKUP($C1398,'3. Lookup Tables'!$AJ:$AM,4,0)),"--"),0),0)</f>
        <v>0</v>
      </c>
    </row>
    <row r="1399" spans="1:14" x14ac:dyDescent="0.25">
      <c r="A1399" t="s">
        <v>187</v>
      </c>
      <c r="B1399" t="s">
        <v>3</v>
      </c>
      <c r="C1399" t="s">
        <v>4443</v>
      </c>
      <c r="D1399" t="s">
        <v>4337</v>
      </c>
      <c r="E1399" t="s">
        <v>2735</v>
      </c>
      <c r="F1399" t="s">
        <v>4342</v>
      </c>
      <c r="G1399">
        <v>28.5</v>
      </c>
      <c r="H1399">
        <v>3</v>
      </c>
      <c r="I1399">
        <v>85.5</v>
      </c>
      <c r="J1399" s="82" t="str">
        <f>IF(A1399="","",IF(COUNTIF('4. IncomeStatement_12Mo_BDI'!$8:$8,$A1399)&gt;0,"Y","N"))</f>
        <v>Y</v>
      </c>
      <c r="K1399" s="82" t="str">
        <f t="shared" si="22"/>
        <v>Y</v>
      </c>
      <c r="L1399" s="82" t="str">
        <f>IF($K1399="Y",VLOOKUP($C1399,'3. Lookup Tables'!$AJ:$AM,2,0),"--")</f>
        <v>ROL_DELIVERY</v>
      </c>
      <c r="M1399" s="82">
        <f>IFERROR(IF($K1399="Y",VALUE(VLOOKUP($C1399,'3. Lookup Tables'!$AJ:$AM,3,0)),"--")*H1399,0)</f>
        <v>3</v>
      </c>
      <c r="N1399" s="82">
        <f>IFERROR(IF(D1399="CHARGE - RECURRING",M1399*IF($K1399="Y",VALUE(VLOOKUP($C1399,'3. Lookup Tables'!$AJ:$AM,4,0)),"--"),0),0)</f>
        <v>0</v>
      </c>
    </row>
    <row r="1400" spans="1:14" x14ac:dyDescent="0.25">
      <c r="A1400" t="s">
        <v>187</v>
      </c>
      <c r="B1400" t="s">
        <v>3</v>
      </c>
      <c r="C1400" t="s">
        <v>4443</v>
      </c>
      <c r="D1400" t="s">
        <v>4337</v>
      </c>
      <c r="E1400" t="s">
        <v>2737</v>
      </c>
      <c r="F1400" t="s">
        <v>4342</v>
      </c>
      <c r="G1400">
        <v>38.83</v>
      </c>
      <c r="H1400">
        <v>1</v>
      </c>
      <c r="I1400">
        <v>38.83</v>
      </c>
      <c r="J1400" s="82" t="str">
        <f>IF(A1400="","",IF(COUNTIF('4. IncomeStatement_12Mo_BDI'!$8:$8,$A1400)&gt;0,"Y","N"))</f>
        <v>Y</v>
      </c>
      <c r="K1400" s="82" t="str">
        <f t="shared" si="22"/>
        <v>Y</v>
      </c>
      <c r="L1400" s="82" t="str">
        <f>IF($K1400="Y",VLOOKUP($C1400,'3. Lookup Tables'!$AJ:$AM,2,0),"--")</f>
        <v>ROL_DELIVERY</v>
      </c>
      <c r="M1400" s="82">
        <f>IFERROR(IF($K1400="Y",VALUE(VLOOKUP($C1400,'3. Lookup Tables'!$AJ:$AM,3,0)),"--")*H1400,0)</f>
        <v>1</v>
      </c>
      <c r="N1400" s="82">
        <f>IFERROR(IF(D1400="CHARGE - RECURRING",M1400*IF($K1400="Y",VALUE(VLOOKUP($C1400,'3. Lookup Tables'!$AJ:$AM,4,0)),"--"),0),0)</f>
        <v>0</v>
      </c>
    </row>
    <row r="1401" spans="1:14" x14ac:dyDescent="0.25">
      <c r="A1401" t="s">
        <v>187</v>
      </c>
      <c r="B1401" t="s">
        <v>3</v>
      </c>
      <c r="C1401" t="s">
        <v>4444</v>
      </c>
      <c r="D1401" t="s">
        <v>4337</v>
      </c>
      <c r="E1401" t="s">
        <v>2737</v>
      </c>
      <c r="F1401" t="s">
        <v>4342</v>
      </c>
      <c r="G1401">
        <v>114.77</v>
      </c>
      <c r="H1401">
        <v>1</v>
      </c>
      <c r="I1401">
        <v>114.77</v>
      </c>
      <c r="J1401" s="82" t="str">
        <f>IF(A1401="","",IF(COUNTIF('4. IncomeStatement_12Mo_BDI'!$8:$8,$A1401)&gt;0,"Y","N"))</f>
        <v>Y</v>
      </c>
      <c r="K1401" s="82" t="str">
        <f t="shared" si="22"/>
        <v>Y</v>
      </c>
      <c r="L1401" s="82" t="str">
        <f>IF($K1401="Y",VLOOKUP($C1401,'3. Lookup Tables'!$AJ:$AM,2,0),"--")</f>
        <v>ROL_TEMP_HAUL_20YD</v>
      </c>
      <c r="M1401" s="82">
        <f>IFERROR(IF($K1401="Y",VALUE(VLOOKUP($C1401,'3. Lookup Tables'!$AJ:$AM,3,0)),"--")*H1401,0)</f>
        <v>1</v>
      </c>
      <c r="N1401" s="82">
        <f>IFERROR(IF(D1401="CHARGE - RECURRING",M1401*IF($K1401="Y",VALUE(VLOOKUP($C1401,'3. Lookup Tables'!$AJ:$AM,4,0)),"--"),0),0)</f>
        <v>0</v>
      </c>
    </row>
    <row r="1402" spans="1:14" x14ac:dyDescent="0.25">
      <c r="A1402" t="s">
        <v>187</v>
      </c>
      <c r="B1402" t="s">
        <v>3</v>
      </c>
      <c r="C1402" t="s">
        <v>4445</v>
      </c>
      <c r="D1402" t="s">
        <v>4337</v>
      </c>
      <c r="E1402" t="s">
        <v>2735</v>
      </c>
      <c r="F1402" t="s">
        <v>4342</v>
      </c>
      <c r="G1402">
        <v>116.21</v>
      </c>
      <c r="H1402">
        <v>4</v>
      </c>
      <c r="I1402">
        <v>464.84</v>
      </c>
      <c r="J1402" s="82" t="str">
        <f>IF(A1402="","",IF(COUNTIF('4. IncomeStatement_12Mo_BDI'!$8:$8,$A1402)&gt;0,"Y","N"))</f>
        <v>Y</v>
      </c>
      <c r="K1402" s="82" t="str">
        <f t="shared" si="22"/>
        <v>Y</v>
      </c>
      <c r="L1402" s="82" t="str">
        <f>IF($K1402="Y",VLOOKUP($C1402,'3. Lookup Tables'!$AJ:$AM,2,0),"--")</f>
        <v>ROL_TEMP_HAUL_30YD</v>
      </c>
      <c r="M1402" s="82">
        <f>IFERROR(IF($K1402="Y",VALUE(VLOOKUP($C1402,'3. Lookup Tables'!$AJ:$AM,3,0)),"--")*H1402,0)</f>
        <v>4</v>
      </c>
      <c r="N1402" s="82">
        <f>IFERROR(IF(D1402="CHARGE - RECURRING",M1402*IF($K1402="Y",VALUE(VLOOKUP($C1402,'3. Lookup Tables'!$AJ:$AM,4,0)),"--"),0),0)</f>
        <v>0</v>
      </c>
    </row>
    <row r="1403" spans="1:14" x14ac:dyDescent="0.25">
      <c r="A1403" t="s">
        <v>187</v>
      </c>
      <c r="B1403" t="s">
        <v>3</v>
      </c>
      <c r="C1403" t="s">
        <v>4445</v>
      </c>
      <c r="D1403" t="s">
        <v>4337</v>
      </c>
      <c r="E1403" t="s">
        <v>2737</v>
      </c>
      <c r="F1403" t="s">
        <v>4342</v>
      </c>
      <c r="G1403">
        <v>215.07</v>
      </c>
      <c r="H1403">
        <v>8</v>
      </c>
      <c r="I1403">
        <v>1720.56</v>
      </c>
      <c r="J1403" s="82" t="str">
        <f>IF(A1403="","",IF(COUNTIF('4. IncomeStatement_12Mo_BDI'!$8:$8,$A1403)&gt;0,"Y","N"))</f>
        <v>Y</v>
      </c>
      <c r="K1403" s="82" t="str">
        <f t="shared" si="22"/>
        <v>Y</v>
      </c>
      <c r="L1403" s="82" t="str">
        <f>IF($K1403="Y",VLOOKUP($C1403,'3. Lookup Tables'!$AJ:$AM,2,0),"--")</f>
        <v>ROL_TEMP_HAUL_30YD</v>
      </c>
      <c r="M1403" s="82">
        <f>IFERROR(IF($K1403="Y",VALUE(VLOOKUP($C1403,'3. Lookup Tables'!$AJ:$AM,3,0)),"--")*H1403,0)</f>
        <v>8</v>
      </c>
      <c r="N1403" s="82">
        <f>IFERROR(IF(D1403="CHARGE - RECURRING",M1403*IF($K1403="Y",VALUE(VLOOKUP($C1403,'3. Lookup Tables'!$AJ:$AM,4,0)),"--"),0),0)</f>
        <v>0</v>
      </c>
    </row>
    <row r="1404" spans="1:14" x14ac:dyDescent="0.25">
      <c r="A1404" t="s">
        <v>187</v>
      </c>
      <c r="B1404" t="s">
        <v>3</v>
      </c>
      <c r="C1404" t="s">
        <v>4446</v>
      </c>
      <c r="D1404" t="s">
        <v>4337</v>
      </c>
      <c r="E1404" t="s">
        <v>2735</v>
      </c>
      <c r="F1404" t="s">
        <v>4342</v>
      </c>
      <c r="G1404">
        <v>28.5</v>
      </c>
      <c r="H1404">
        <v>6</v>
      </c>
      <c r="I1404">
        <v>171</v>
      </c>
      <c r="J1404" s="82" t="str">
        <f>IF(A1404="","",IF(COUNTIF('4. IncomeStatement_12Mo_BDI'!$8:$8,$A1404)&gt;0,"Y","N"))</f>
        <v>Y</v>
      </c>
      <c r="K1404" s="82" t="str">
        <f t="shared" si="22"/>
        <v>Y</v>
      </c>
      <c r="L1404" s="82" t="str">
        <f>IF($K1404="Y",VLOOKUP($C1404,'3. Lookup Tables'!$AJ:$AM,2,0),"--")</f>
        <v>ROL_DELIVERY</v>
      </c>
      <c r="M1404" s="82">
        <f>IFERROR(IF($K1404="Y",VALUE(VLOOKUP($C1404,'3. Lookup Tables'!$AJ:$AM,3,0)),"--")*H1404,0)</f>
        <v>6</v>
      </c>
      <c r="N1404" s="82">
        <f>IFERROR(IF(D1404="CHARGE - RECURRING",M1404*IF($K1404="Y",VALUE(VLOOKUP($C1404,'3. Lookup Tables'!$AJ:$AM,4,0)),"--"),0),0)</f>
        <v>0</v>
      </c>
    </row>
    <row r="1405" spans="1:14" x14ac:dyDescent="0.25">
      <c r="A1405" t="s">
        <v>187</v>
      </c>
      <c r="B1405" t="s">
        <v>3</v>
      </c>
      <c r="C1405" t="s">
        <v>4446</v>
      </c>
      <c r="D1405" t="s">
        <v>4337</v>
      </c>
      <c r="E1405" t="s">
        <v>2737</v>
      </c>
      <c r="F1405" t="s">
        <v>4342</v>
      </c>
      <c r="G1405">
        <v>38.83</v>
      </c>
      <c r="H1405">
        <v>9</v>
      </c>
      <c r="I1405">
        <v>349.47</v>
      </c>
      <c r="J1405" s="82" t="str">
        <f>IF(A1405="","",IF(COUNTIF('4. IncomeStatement_12Mo_BDI'!$8:$8,$A1405)&gt;0,"Y","N"))</f>
        <v>Y</v>
      </c>
      <c r="K1405" s="82" t="str">
        <f t="shared" si="22"/>
        <v>Y</v>
      </c>
      <c r="L1405" s="82" t="str">
        <f>IF($K1405="Y",VLOOKUP($C1405,'3. Lookup Tables'!$AJ:$AM,2,0),"--")</f>
        <v>ROL_DELIVERY</v>
      </c>
      <c r="M1405" s="82">
        <f>IFERROR(IF($K1405="Y",VALUE(VLOOKUP($C1405,'3. Lookup Tables'!$AJ:$AM,3,0)),"--")*H1405,0)</f>
        <v>9</v>
      </c>
      <c r="N1405" s="82">
        <f>IFERROR(IF(D1405="CHARGE - RECURRING",M1405*IF($K1405="Y",VALUE(VLOOKUP($C1405,'3. Lookup Tables'!$AJ:$AM,4,0)),"--"),0),0)</f>
        <v>0</v>
      </c>
    </row>
    <row r="1406" spans="1:14" x14ac:dyDescent="0.25">
      <c r="A1406" t="s">
        <v>187</v>
      </c>
      <c r="B1406" t="s">
        <v>3</v>
      </c>
      <c r="C1406" t="s">
        <v>4447</v>
      </c>
      <c r="D1406" t="s">
        <v>4337</v>
      </c>
      <c r="E1406" t="s">
        <v>2735</v>
      </c>
      <c r="F1406" t="s">
        <v>4342</v>
      </c>
      <c r="G1406">
        <v>116.21</v>
      </c>
      <c r="H1406">
        <v>1</v>
      </c>
      <c r="I1406">
        <v>116.21</v>
      </c>
      <c r="J1406" s="82" t="str">
        <f>IF(A1406="","",IF(COUNTIF('4. IncomeStatement_12Mo_BDI'!$8:$8,$A1406)&gt;0,"Y","N"))</f>
        <v>Y</v>
      </c>
      <c r="K1406" s="82" t="str">
        <f t="shared" si="22"/>
        <v>Y</v>
      </c>
      <c r="L1406" s="82" t="str">
        <f>IF($K1406="Y",VLOOKUP($C1406,'3. Lookup Tables'!$AJ:$AM,2,0),"--")</f>
        <v>ROL_TEMP_HAUL_30YD</v>
      </c>
      <c r="M1406" s="82">
        <f>IFERROR(IF($K1406="Y",VALUE(VLOOKUP($C1406,'3. Lookup Tables'!$AJ:$AM,3,0)),"--")*H1406,0)</f>
        <v>1</v>
      </c>
      <c r="N1406" s="82">
        <f>IFERROR(IF(D1406="CHARGE - RECURRING",M1406*IF($K1406="Y",VALUE(VLOOKUP($C1406,'3. Lookup Tables'!$AJ:$AM,4,0)),"--"),0),0)</f>
        <v>0</v>
      </c>
    </row>
    <row r="1407" spans="1:14" x14ac:dyDescent="0.25">
      <c r="A1407" t="s">
        <v>187</v>
      </c>
      <c r="B1407" t="s">
        <v>3</v>
      </c>
      <c r="C1407" t="s">
        <v>4447</v>
      </c>
      <c r="D1407" t="s">
        <v>4337</v>
      </c>
      <c r="E1407" t="s">
        <v>2737</v>
      </c>
      <c r="F1407" t="s">
        <v>4342</v>
      </c>
      <c r="G1407">
        <v>215.07</v>
      </c>
      <c r="H1407">
        <v>3</v>
      </c>
      <c r="I1407">
        <v>645.21</v>
      </c>
      <c r="J1407" s="82" t="str">
        <f>IF(A1407="","",IF(COUNTIF('4. IncomeStatement_12Mo_BDI'!$8:$8,$A1407)&gt;0,"Y","N"))</f>
        <v>Y</v>
      </c>
      <c r="K1407" s="82" t="str">
        <f t="shared" si="22"/>
        <v>Y</v>
      </c>
      <c r="L1407" s="82" t="str">
        <f>IF($K1407="Y",VLOOKUP($C1407,'3. Lookup Tables'!$AJ:$AM,2,0),"--")</f>
        <v>ROL_TEMP_HAUL_30YD</v>
      </c>
      <c r="M1407" s="82">
        <f>IFERROR(IF($K1407="Y",VALUE(VLOOKUP($C1407,'3. Lookup Tables'!$AJ:$AM,3,0)),"--")*H1407,0)</f>
        <v>3</v>
      </c>
      <c r="N1407" s="82">
        <f>IFERROR(IF(D1407="CHARGE - RECURRING",M1407*IF($K1407="Y",VALUE(VLOOKUP($C1407,'3. Lookup Tables'!$AJ:$AM,4,0)),"--"),0),0)</f>
        <v>0</v>
      </c>
    </row>
    <row r="1408" spans="1:14" x14ac:dyDescent="0.25">
      <c r="A1408" t="s">
        <v>187</v>
      </c>
      <c r="B1408" t="s">
        <v>3</v>
      </c>
      <c r="C1408" t="s">
        <v>4468</v>
      </c>
      <c r="D1408" t="s">
        <v>4337</v>
      </c>
      <c r="E1408" t="s">
        <v>2735</v>
      </c>
      <c r="F1408" t="s">
        <v>4342</v>
      </c>
      <c r="G1408">
        <v>142.61000000000001</v>
      </c>
      <c r="H1408">
        <v>1</v>
      </c>
      <c r="I1408">
        <v>142.61000000000001</v>
      </c>
      <c r="J1408" s="82" t="str">
        <f>IF(A1408="","",IF(COUNTIF('4. IncomeStatement_12Mo_BDI'!$8:$8,$A1408)&gt;0,"Y","N"))</f>
        <v>Y</v>
      </c>
      <c r="K1408" s="82" t="str">
        <f t="shared" si="22"/>
        <v>Y</v>
      </c>
      <c r="L1408" s="82" t="str">
        <f>IF($K1408="Y",VLOOKUP($C1408,'3. Lookup Tables'!$AJ:$AM,2,0),"--")</f>
        <v>ROL_TEMP_HAUL_40YD</v>
      </c>
      <c r="M1408" s="82">
        <f>IFERROR(IF($K1408="Y",VALUE(VLOOKUP($C1408,'3. Lookup Tables'!$AJ:$AM,3,0)),"--")*H1408,0)</f>
        <v>1</v>
      </c>
      <c r="N1408" s="82">
        <f>IFERROR(IF(D1408="CHARGE - RECURRING",M1408*IF($K1408="Y",VALUE(VLOOKUP($C1408,'3. Lookup Tables'!$AJ:$AM,4,0)),"--"),0),0)</f>
        <v>0</v>
      </c>
    </row>
    <row r="1409" spans="1:14" x14ac:dyDescent="0.25">
      <c r="A1409" t="s">
        <v>187</v>
      </c>
      <c r="B1409" t="s">
        <v>3</v>
      </c>
      <c r="C1409" t="s">
        <v>4468</v>
      </c>
      <c r="D1409" t="s">
        <v>4337</v>
      </c>
      <c r="E1409" t="s">
        <v>2737</v>
      </c>
      <c r="F1409" t="s">
        <v>4342</v>
      </c>
      <c r="G1409">
        <v>215.07</v>
      </c>
      <c r="H1409">
        <v>2</v>
      </c>
      <c r="I1409">
        <v>430.14</v>
      </c>
      <c r="J1409" s="82" t="str">
        <f>IF(A1409="","",IF(COUNTIF('4. IncomeStatement_12Mo_BDI'!$8:$8,$A1409)&gt;0,"Y","N"))</f>
        <v>Y</v>
      </c>
      <c r="K1409" s="82" t="str">
        <f t="shared" si="22"/>
        <v>Y</v>
      </c>
      <c r="L1409" s="82" t="str">
        <f>IF($K1409="Y",VLOOKUP($C1409,'3. Lookup Tables'!$AJ:$AM,2,0),"--")</f>
        <v>ROL_TEMP_HAUL_40YD</v>
      </c>
      <c r="M1409" s="82">
        <f>IFERROR(IF($K1409="Y",VALUE(VLOOKUP($C1409,'3. Lookup Tables'!$AJ:$AM,3,0)),"--")*H1409,0)</f>
        <v>2</v>
      </c>
      <c r="N1409" s="82">
        <f>IFERROR(IF(D1409="CHARGE - RECURRING",M1409*IF($K1409="Y",VALUE(VLOOKUP($C1409,'3. Lookup Tables'!$AJ:$AM,4,0)),"--"),0),0)</f>
        <v>0</v>
      </c>
    </row>
    <row r="1410" spans="1:14" x14ac:dyDescent="0.25">
      <c r="A1410" t="s">
        <v>187</v>
      </c>
      <c r="B1410" t="s">
        <v>3</v>
      </c>
      <c r="C1410" t="s">
        <v>4448</v>
      </c>
      <c r="D1410" t="s">
        <v>4337</v>
      </c>
      <c r="E1410" t="s">
        <v>2735</v>
      </c>
      <c r="F1410" t="s">
        <v>4342</v>
      </c>
      <c r="G1410">
        <v>28.5</v>
      </c>
      <c r="H1410">
        <v>1</v>
      </c>
      <c r="I1410">
        <v>28.5</v>
      </c>
      <c r="J1410" s="82" t="str">
        <f>IF(A1410="","",IF(COUNTIF('4. IncomeStatement_12Mo_BDI'!$8:$8,$A1410)&gt;0,"Y","N"))</f>
        <v>Y</v>
      </c>
      <c r="K1410" s="82" t="str">
        <f t="shared" si="22"/>
        <v>Y</v>
      </c>
      <c r="L1410" s="82" t="str">
        <f>IF($K1410="Y",VLOOKUP($C1410,'3. Lookup Tables'!$AJ:$AM,2,0),"--")</f>
        <v>ROL_DELIVERY</v>
      </c>
      <c r="M1410" s="82">
        <f>IFERROR(IF($K1410="Y",VALUE(VLOOKUP($C1410,'3. Lookup Tables'!$AJ:$AM,3,0)),"--")*H1410,0)</f>
        <v>1</v>
      </c>
      <c r="N1410" s="82">
        <f>IFERROR(IF(D1410="CHARGE - RECURRING",M1410*IF($K1410="Y",VALUE(VLOOKUP($C1410,'3. Lookup Tables'!$AJ:$AM,4,0)),"--"),0),0)</f>
        <v>0</v>
      </c>
    </row>
    <row r="1411" spans="1:14" x14ac:dyDescent="0.25">
      <c r="A1411" t="s">
        <v>187</v>
      </c>
      <c r="B1411" t="s">
        <v>3</v>
      </c>
      <c r="C1411" t="s">
        <v>4448</v>
      </c>
      <c r="D1411" t="s">
        <v>4337</v>
      </c>
      <c r="E1411" t="s">
        <v>2737</v>
      </c>
      <c r="F1411" t="s">
        <v>4342</v>
      </c>
      <c r="G1411">
        <v>38.83</v>
      </c>
      <c r="H1411">
        <v>2</v>
      </c>
      <c r="I1411">
        <v>77.66</v>
      </c>
      <c r="J1411" s="82" t="str">
        <f>IF(A1411="","",IF(COUNTIF('4. IncomeStatement_12Mo_BDI'!$8:$8,$A1411)&gt;0,"Y","N"))</f>
        <v>Y</v>
      </c>
      <c r="K1411" s="82" t="str">
        <f t="shared" si="22"/>
        <v>Y</v>
      </c>
      <c r="L1411" s="82" t="str">
        <f>IF($K1411="Y",VLOOKUP($C1411,'3. Lookup Tables'!$AJ:$AM,2,0),"--")</f>
        <v>ROL_DELIVERY</v>
      </c>
      <c r="M1411" s="82">
        <f>IFERROR(IF($K1411="Y",VALUE(VLOOKUP($C1411,'3. Lookup Tables'!$AJ:$AM,3,0)),"--")*H1411,0)</f>
        <v>2</v>
      </c>
      <c r="N1411" s="82">
        <f>IFERROR(IF(D1411="CHARGE - RECURRING",M1411*IF($K1411="Y",VALUE(VLOOKUP($C1411,'3. Lookup Tables'!$AJ:$AM,4,0)),"--"),0),0)</f>
        <v>0</v>
      </c>
    </row>
    <row r="1412" spans="1:14" x14ac:dyDescent="0.25">
      <c r="A1412" t="s">
        <v>187</v>
      </c>
      <c r="B1412" t="s">
        <v>3</v>
      </c>
      <c r="C1412" t="s">
        <v>4449</v>
      </c>
      <c r="D1412" t="s">
        <v>4337</v>
      </c>
      <c r="E1412" t="s">
        <v>2735</v>
      </c>
      <c r="F1412" t="s">
        <v>4342</v>
      </c>
      <c r="G1412">
        <v>9.5071999999999992</v>
      </c>
      <c r="H1412">
        <v>1</v>
      </c>
      <c r="I1412">
        <v>9.51</v>
      </c>
      <c r="J1412" s="82" t="str">
        <f>IF(A1412="","",IF(COUNTIF('4. IncomeStatement_12Mo_BDI'!$8:$8,$A1412)&gt;0,"Y","N"))</f>
        <v>Y</v>
      </c>
      <c r="K1412" s="82" t="str">
        <f t="shared" si="22"/>
        <v>Y</v>
      </c>
      <c r="L1412" s="82" t="str">
        <f>IF($K1412="Y",VLOOKUP($C1412,'3. Lookup Tables'!$AJ:$AM,2,0),"--")</f>
        <v>ROL_TEMP_HAUL_40YD</v>
      </c>
      <c r="M1412" s="82">
        <f>IFERROR(IF($K1412="Y",VALUE(VLOOKUP($C1412,'3. Lookup Tables'!$AJ:$AM,3,0)),"--")*H1412,0)</f>
        <v>1</v>
      </c>
      <c r="N1412" s="82">
        <f>IFERROR(IF(D1412="CHARGE - RECURRING",M1412*IF($K1412="Y",VALUE(VLOOKUP($C1412,'3. Lookup Tables'!$AJ:$AM,4,0)),"--"),0),0)</f>
        <v>0</v>
      </c>
    </row>
    <row r="1413" spans="1:14" x14ac:dyDescent="0.25">
      <c r="A1413" t="s">
        <v>187</v>
      </c>
      <c r="B1413" t="s">
        <v>3</v>
      </c>
      <c r="C1413" t="s">
        <v>4469</v>
      </c>
      <c r="D1413" t="s">
        <v>4337</v>
      </c>
      <c r="E1413" t="s">
        <v>2738</v>
      </c>
      <c r="F1413" t="s">
        <v>4342</v>
      </c>
      <c r="G1413">
        <v>37.799999999999997</v>
      </c>
      <c r="H1413">
        <v>1</v>
      </c>
      <c r="I1413">
        <v>37.799999999999997</v>
      </c>
      <c r="J1413" s="82" t="str">
        <f>IF(A1413="","",IF(COUNTIF('4. IncomeStatement_12Mo_BDI'!$8:$8,$A1413)&gt;0,"Y","N"))</f>
        <v>Y</v>
      </c>
      <c r="K1413" s="82" t="str">
        <f t="shared" si="22"/>
        <v>Y</v>
      </c>
      <c r="L1413" s="82" t="str">
        <f>IF($K1413="Y",VLOOKUP($C1413,'3. Lookup Tables'!$AJ:$AM,2,0),"--")</f>
        <v>ROL_DELIVERY</v>
      </c>
      <c r="M1413" s="82">
        <f>IFERROR(IF($K1413="Y",VALUE(VLOOKUP($C1413,'3. Lookup Tables'!$AJ:$AM,3,0)),"--")*H1413,0)</f>
        <v>1</v>
      </c>
      <c r="N1413" s="82">
        <f>IFERROR(IF(D1413="CHARGE - RECURRING",M1413*IF($K1413="Y",VALUE(VLOOKUP($C1413,'3. Lookup Tables'!$AJ:$AM,4,0)),"--"),0),0)</f>
        <v>0</v>
      </c>
    </row>
    <row r="1414" spans="1:14" x14ac:dyDescent="0.25">
      <c r="A1414" t="s">
        <v>187</v>
      </c>
      <c r="B1414" t="s">
        <v>3</v>
      </c>
      <c r="C1414" t="s">
        <v>4450</v>
      </c>
      <c r="D1414" t="s">
        <v>4337</v>
      </c>
      <c r="E1414" t="s">
        <v>2735</v>
      </c>
      <c r="F1414" t="s">
        <v>4342</v>
      </c>
      <c r="G1414">
        <v>20</v>
      </c>
      <c r="H1414">
        <v>7</v>
      </c>
      <c r="I1414">
        <v>140</v>
      </c>
      <c r="J1414" s="82" t="str">
        <f>IF(A1414="","",IF(COUNTIF('4. IncomeStatement_12Mo_BDI'!$8:$8,$A1414)&gt;0,"Y","N"))</f>
        <v>Y</v>
      </c>
      <c r="K1414" s="82" t="str">
        <f t="shared" si="22"/>
        <v>Y</v>
      </c>
      <c r="L1414" s="82" t="str">
        <f>IF($K1414="Y",VLOOKUP($C1414,'3. Lookup Tables'!$AJ:$AM,2,0),"--")</f>
        <v>TEMP_SM_CON_DEL</v>
      </c>
      <c r="M1414" s="82">
        <f>IFERROR(IF($K1414="Y",VALUE(VLOOKUP($C1414,'3. Lookup Tables'!$AJ:$AM,3,0)),"--")*H1414,0)</f>
        <v>7</v>
      </c>
      <c r="N1414" s="82">
        <f>IFERROR(IF(D1414="CHARGE - RECURRING",M1414*IF($K1414="Y",VALUE(VLOOKUP($C1414,'3. Lookup Tables'!$AJ:$AM,4,0)),"--"),0),0)</f>
        <v>0</v>
      </c>
    </row>
    <row r="1415" spans="1:14" x14ac:dyDescent="0.25">
      <c r="A1415" t="s">
        <v>187</v>
      </c>
      <c r="B1415" t="s">
        <v>3</v>
      </c>
      <c r="C1415" t="s">
        <v>4450</v>
      </c>
      <c r="D1415" t="s">
        <v>4337</v>
      </c>
      <c r="E1415" t="s">
        <v>2738</v>
      </c>
      <c r="F1415" t="s">
        <v>4342</v>
      </c>
      <c r="G1415">
        <v>37.799999999999997</v>
      </c>
      <c r="H1415">
        <v>1</v>
      </c>
      <c r="I1415">
        <v>37.799999999999997</v>
      </c>
      <c r="J1415" s="82" t="str">
        <f>IF(A1415="","",IF(COUNTIF('4. IncomeStatement_12Mo_BDI'!$8:$8,$A1415)&gt;0,"Y","N"))</f>
        <v>Y</v>
      </c>
      <c r="K1415" s="82" t="str">
        <f t="shared" si="22"/>
        <v>Y</v>
      </c>
      <c r="L1415" s="82" t="str">
        <f>IF($K1415="Y",VLOOKUP($C1415,'3. Lookup Tables'!$AJ:$AM,2,0),"--")</f>
        <v>TEMP_SM_CON_DEL</v>
      </c>
      <c r="M1415" s="82">
        <f>IFERROR(IF($K1415="Y",VALUE(VLOOKUP($C1415,'3. Lookup Tables'!$AJ:$AM,3,0)),"--")*H1415,0)</f>
        <v>1</v>
      </c>
      <c r="N1415" s="82">
        <f>IFERROR(IF(D1415="CHARGE - RECURRING",M1415*IF($K1415="Y",VALUE(VLOOKUP($C1415,'3. Lookup Tables'!$AJ:$AM,4,0)),"--"),0),0)</f>
        <v>0</v>
      </c>
    </row>
    <row r="1416" spans="1:14" x14ac:dyDescent="0.25">
      <c r="A1416" t="s">
        <v>187</v>
      </c>
      <c r="B1416" t="s">
        <v>3</v>
      </c>
      <c r="C1416" t="s">
        <v>4470</v>
      </c>
      <c r="D1416" t="s">
        <v>4337</v>
      </c>
      <c r="E1416" t="s">
        <v>2735</v>
      </c>
      <c r="F1416" t="s">
        <v>4383</v>
      </c>
      <c r="G1416">
        <v>64</v>
      </c>
      <c r="H1416">
        <v>1.45</v>
      </c>
      <c r="I1416">
        <v>92.8</v>
      </c>
      <c r="J1416" s="82" t="str">
        <f>IF(A1416="","",IF(COUNTIF('4. IncomeStatement_12Mo_BDI'!$8:$8,$A1416)&gt;0,"Y","N"))</f>
        <v>Y</v>
      </c>
      <c r="K1416" s="82" t="str">
        <f t="shared" si="22"/>
        <v>N</v>
      </c>
      <c r="L1416" s="82" t="str">
        <f>IF($K1416="Y",VLOOKUP($C1416,'3. Lookup Tables'!$AJ:$AM,2,0),"--")</f>
        <v>--</v>
      </c>
      <c r="M1416" s="82">
        <f>IFERROR(IF($K1416="Y",VALUE(VLOOKUP($C1416,'3. Lookup Tables'!$AJ:$AM,3,0)),"--")*H1416,0)</f>
        <v>0</v>
      </c>
      <c r="N1416" s="82">
        <f>IFERROR(IF(D1416="CHARGE - RECURRING",M1416*IF($K1416="Y",VALUE(VLOOKUP($C1416,'3. Lookup Tables'!$AJ:$AM,4,0)),"--"),0),0)</f>
        <v>0</v>
      </c>
    </row>
    <row r="1417" spans="1:14" x14ac:dyDescent="0.25">
      <c r="A1417" t="s">
        <v>187</v>
      </c>
      <c r="B1417" t="s">
        <v>3</v>
      </c>
      <c r="C1417" t="s">
        <v>4457</v>
      </c>
      <c r="D1417" t="s">
        <v>4337</v>
      </c>
      <c r="E1417" t="s">
        <v>2735</v>
      </c>
      <c r="F1417" t="s">
        <v>4452</v>
      </c>
      <c r="G1417">
        <v>39.04</v>
      </c>
      <c r="H1417">
        <v>249.92</v>
      </c>
      <c r="I1417">
        <v>9756.8799999999992</v>
      </c>
      <c r="J1417" s="82" t="str">
        <f>IF(A1417="","",IF(COUNTIF('4. IncomeStatement_12Mo_BDI'!$8:$8,$A1417)&gt;0,"Y","N"))</f>
        <v>Y</v>
      </c>
      <c r="K1417" s="82" t="str">
        <f t="shared" si="22"/>
        <v>N</v>
      </c>
      <c r="L1417" s="82" t="str">
        <f>IF($K1417="Y",VLOOKUP($C1417,'3. Lookup Tables'!$AJ:$AM,2,0),"--")</f>
        <v>--</v>
      </c>
      <c r="M1417" s="82">
        <f>IFERROR(IF($K1417="Y",VALUE(VLOOKUP($C1417,'3. Lookup Tables'!$AJ:$AM,3,0)),"--")*H1417,0)</f>
        <v>0</v>
      </c>
      <c r="N1417" s="82">
        <f>IFERROR(IF(D1417="CHARGE - RECURRING",M1417*IF($K1417="Y",VALUE(VLOOKUP($C1417,'3. Lookup Tables'!$AJ:$AM,4,0)),"--"),0),0)</f>
        <v>0</v>
      </c>
    </row>
    <row r="1418" spans="1:14" x14ac:dyDescent="0.25">
      <c r="A1418" t="s">
        <v>187</v>
      </c>
      <c r="B1418" t="s">
        <v>3</v>
      </c>
      <c r="C1418" t="s">
        <v>4457</v>
      </c>
      <c r="D1418" t="s">
        <v>4337</v>
      </c>
      <c r="E1418" t="s">
        <v>2737</v>
      </c>
      <c r="F1418" t="s">
        <v>4452</v>
      </c>
      <c r="G1418">
        <v>53.75</v>
      </c>
      <c r="H1418">
        <v>172.38</v>
      </c>
      <c r="I1418">
        <v>9265.5</v>
      </c>
      <c r="J1418" s="82" t="str">
        <f>IF(A1418="","",IF(COUNTIF('4. IncomeStatement_12Mo_BDI'!$8:$8,$A1418)&gt;0,"Y","N"))</f>
        <v>Y</v>
      </c>
      <c r="K1418" s="82" t="str">
        <f t="shared" si="22"/>
        <v>N</v>
      </c>
      <c r="L1418" s="82" t="str">
        <f>IF($K1418="Y",VLOOKUP($C1418,'3. Lookup Tables'!$AJ:$AM,2,0),"--")</f>
        <v>--</v>
      </c>
      <c r="M1418" s="82">
        <f>IFERROR(IF($K1418="Y",VALUE(VLOOKUP($C1418,'3. Lookup Tables'!$AJ:$AM,3,0)),"--")*H1418,0)</f>
        <v>0</v>
      </c>
      <c r="N1418" s="82">
        <f>IFERROR(IF(D1418="CHARGE - RECURRING",M1418*IF($K1418="Y",VALUE(VLOOKUP($C1418,'3. Lookup Tables'!$AJ:$AM,4,0)),"--"),0),0)</f>
        <v>0</v>
      </c>
    </row>
    <row r="1419" spans="1:14" x14ac:dyDescent="0.25">
      <c r="A1419" t="s">
        <v>187</v>
      </c>
      <c r="B1419" t="s">
        <v>3</v>
      </c>
      <c r="C1419" t="s">
        <v>4457</v>
      </c>
      <c r="D1419" t="s">
        <v>4337</v>
      </c>
      <c r="E1419" t="s">
        <v>2738</v>
      </c>
      <c r="F1419" t="s">
        <v>4452</v>
      </c>
      <c r="G1419">
        <v>64.849999999999994</v>
      </c>
      <c r="H1419">
        <v>1.0900000000000001</v>
      </c>
      <c r="I1419">
        <v>70.680000000000007</v>
      </c>
      <c r="J1419" s="82" t="str">
        <f>IF(A1419="","",IF(COUNTIF('4. IncomeStatement_12Mo_BDI'!$8:$8,$A1419)&gt;0,"Y","N"))</f>
        <v>Y</v>
      </c>
      <c r="K1419" s="82" t="str">
        <f t="shared" si="22"/>
        <v>N</v>
      </c>
      <c r="L1419" s="82" t="str">
        <f>IF($K1419="Y",VLOOKUP($C1419,'3. Lookup Tables'!$AJ:$AM,2,0),"--")</f>
        <v>--</v>
      </c>
      <c r="M1419" s="82">
        <f>IFERROR(IF($K1419="Y",VALUE(VLOOKUP($C1419,'3. Lookup Tables'!$AJ:$AM,3,0)),"--")*H1419,0)</f>
        <v>0</v>
      </c>
      <c r="N1419" s="82">
        <f>IFERROR(IF(D1419="CHARGE - RECURRING",M1419*IF($K1419="Y",VALUE(VLOOKUP($C1419,'3. Lookup Tables'!$AJ:$AM,4,0)),"--"),0),0)</f>
        <v>0</v>
      </c>
    </row>
    <row r="1420" spans="1:14" x14ac:dyDescent="0.25">
      <c r="A1420" t="s">
        <v>187</v>
      </c>
      <c r="B1420" t="s">
        <v>3</v>
      </c>
      <c r="C1420" t="s">
        <v>4458</v>
      </c>
      <c r="D1420" t="s">
        <v>4337</v>
      </c>
      <c r="E1420" t="s">
        <v>2735</v>
      </c>
      <c r="F1420" t="s">
        <v>4459</v>
      </c>
      <c r="G1420">
        <v>0.05</v>
      </c>
      <c r="H1420">
        <v>1</v>
      </c>
      <c r="I1420">
        <v>0.05</v>
      </c>
      <c r="J1420" s="82" t="str">
        <f>IF(A1420="","",IF(COUNTIF('4. IncomeStatement_12Mo_BDI'!$8:$8,$A1420)&gt;0,"Y","N"))</f>
        <v>Y</v>
      </c>
      <c r="K1420" s="82" t="str">
        <f t="shared" si="22"/>
        <v>N</v>
      </c>
      <c r="L1420" s="82" t="str">
        <f>IF($K1420="Y",VLOOKUP($C1420,'3. Lookup Tables'!$AJ:$AM,2,0),"--")</f>
        <v>--</v>
      </c>
      <c r="M1420" s="82">
        <f>IFERROR(IF($K1420="Y",VALUE(VLOOKUP($C1420,'3. Lookup Tables'!$AJ:$AM,3,0)),"--")*H1420,0)</f>
        <v>0</v>
      </c>
      <c r="N1420" s="82">
        <f>IFERROR(IF(D1420="CHARGE - RECURRING",M1420*IF($K1420="Y",VALUE(VLOOKUP($C1420,'3. Lookup Tables'!$AJ:$AM,4,0)),"--"),0),0)</f>
        <v>0</v>
      </c>
    </row>
    <row r="1421" spans="1:14" x14ac:dyDescent="0.25">
      <c r="A1421" t="s">
        <v>187</v>
      </c>
      <c r="B1421" t="s">
        <v>3</v>
      </c>
      <c r="C1421" t="s">
        <v>4458</v>
      </c>
      <c r="D1421" t="s">
        <v>4337</v>
      </c>
      <c r="E1421" t="s">
        <v>2735</v>
      </c>
      <c r="F1421" t="s">
        <v>4459</v>
      </c>
      <c r="G1421">
        <v>0.06</v>
      </c>
      <c r="H1421">
        <v>1</v>
      </c>
      <c r="I1421">
        <v>0.06</v>
      </c>
      <c r="J1421" s="82" t="str">
        <f>IF(A1421="","",IF(COUNTIF('4. IncomeStatement_12Mo_BDI'!$8:$8,$A1421)&gt;0,"Y","N"))</f>
        <v>Y</v>
      </c>
      <c r="K1421" s="82" t="str">
        <f t="shared" si="22"/>
        <v>N</v>
      </c>
      <c r="L1421" s="82" t="str">
        <f>IF($K1421="Y",VLOOKUP($C1421,'3. Lookup Tables'!$AJ:$AM,2,0),"--")</f>
        <v>--</v>
      </c>
      <c r="M1421" s="82">
        <f>IFERROR(IF($K1421="Y",VALUE(VLOOKUP($C1421,'3. Lookup Tables'!$AJ:$AM,3,0)),"--")*H1421,0)</f>
        <v>0</v>
      </c>
      <c r="N1421" s="82">
        <f>IFERROR(IF(D1421="CHARGE - RECURRING",M1421*IF($K1421="Y",VALUE(VLOOKUP($C1421,'3. Lookup Tables'!$AJ:$AM,4,0)),"--"),0),0)</f>
        <v>0</v>
      </c>
    </row>
    <row r="1422" spans="1:14" x14ac:dyDescent="0.25">
      <c r="A1422" t="s">
        <v>187</v>
      </c>
      <c r="B1422" t="s">
        <v>3</v>
      </c>
      <c r="C1422" t="s">
        <v>4458</v>
      </c>
      <c r="D1422" t="s">
        <v>4337</v>
      </c>
      <c r="E1422" t="s">
        <v>2735</v>
      </c>
      <c r="F1422" t="s">
        <v>4459</v>
      </c>
      <c r="G1422">
        <v>0.13</v>
      </c>
      <c r="H1422">
        <v>1</v>
      </c>
      <c r="I1422">
        <v>0.13</v>
      </c>
      <c r="J1422" s="82" t="str">
        <f>IF(A1422="","",IF(COUNTIF('4. IncomeStatement_12Mo_BDI'!$8:$8,$A1422)&gt;0,"Y","N"))</f>
        <v>Y</v>
      </c>
      <c r="K1422" s="82" t="str">
        <f t="shared" si="22"/>
        <v>N</v>
      </c>
      <c r="L1422" s="82" t="str">
        <f>IF($K1422="Y",VLOOKUP($C1422,'3. Lookup Tables'!$AJ:$AM,2,0),"--")</f>
        <v>--</v>
      </c>
      <c r="M1422" s="82">
        <f>IFERROR(IF($K1422="Y",VALUE(VLOOKUP($C1422,'3. Lookup Tables'!$AJ:$AM,3,0)),"--")*H1422,0)</f>
        <v>0</v>
      </c>
      <c r="N1422" s="82">
        <f>IFERROR(IF(D1422="CHARGE - RECURRING",M1422*IF($K1422="Y",VALUE(VLOOKUP($C1422,'3. Lookup Tables'!$AJ:$AM,4,0)),"--"),0),0)</f>
        <v>0</v>
      </c>
    </row>
    <row r="1423" spans="1:14" x14ac:dyDescent="0.25">
      <c r="A1423" t="s">
        <v>187</v>
      </c>
      <c r="B1423" t="s">
        <v>3</v>
      </c>
      <c r="C1423" t="s">
        <v>4458</v>
      </c>
      <c r="D1423" t="s">
        <v>4337</v>
      </c>
      <c r="E1423" t="s">
        <v>2735</v>
      </c>
      <c r="F1423" t="s">
        <v>4459</v>
      </c>
      <c r="G1423">
        <v>0.9</v>
      </c>
      <c r="H1423">
        <v>1</v>
      </c>
      <c r="I1423">
        <v>0.9</v>
      </c>
      <c r="J1423" s="82" t="str">
        <f>IF(A1423="","",IF(COUNTIF('4. IncomeStatement_12Mo_BDI'!$8:$8,$A1423)&gt;0,"Y","N"))</f>
        <v>Y</v>
      </c>
      <c r="K1423" s="82" t="str">
        <f t="shared" si="22"/>
        <v>N</v>
      </c>
      <c r="L1423" s="82" t="str">
        <f>IF($K1423="Y",VLOOKUP($C1423,'3. Lookup Tables'!$AJ:$AM,2,0),"--")</f>
        <v>--</v>
      </c>
      <c r="M1423" s="82">
        <f>IFERROR(IF($K1423="Y",VALUE(VLOOKUP($C1423,'3. Lookup Tables'!$AJ:$AM,3,0)),"--")*H1423,0)</f>
        <v>0</v>
      </c>
      <c r="N1423" s="82">
        <f>IFERROR(IF(D1423="CHARGE - RECURRING",M1423*IF($K1423="Y",VALUE(VLOOKUP($C1423,'3. Lookup Tables'!$AJ:$AM,4,0)),"--"),0),0)</f>
        <v>0</v>
      </c>
    </row>
    <row r="1424" spans="1:14" x14ac:dyDescent="0.25">
      <c r="A1424" t="s">
        <v>187</v>
      </c>
      <c r="B1424" t="s">
        <v>3</v>
      </c>
      <c r="C1424" t="s">
        <v>4458</v>
      </c>
      <c r="D1424" t="s">
        <v>4337</v>
      </c>
      <c r="E1424" t="s">
        <v>2735</v>
      </c>
      <c r="F1424" t="s">
        <v>4459</v>
      </c>
      <c r="G1424">
        <v>5.04</v>
      </c>
      <c r="H1424">
        <v>1</v>
      </c>
      <c r="I1424">
        <v>5.04</v>
      </c>
      <c r="J1424" s="82" t="str">
        <f>IF(A1424="","",IF(COUNTIF('4. IncomeStatement_12Mo_BDI'!$8:$8,$A1424)&gt;0,"Y","N"))</f>
        <v>Y</v>
      </c>
      <c r="K1424" s="82" t="str">
        <f t="shared" si="22"/>
        <v>N</v>
      </c>
      <c r="L1424" s="82" t="str">
        <f>IF($K1424="Y",VLOOKUP($C1424,'3. Lookup Tables'!$AJ:$AM,2,0),"--")</f>
        <v>--</v>
      </c>
      <c r="M1424" s="82">
        <f>IFERROR(IF($K1424="Y",VALUE(VLOOKUP($C1424,'3. Lookup Tables'!$AJ:$AM,3,0)),"--")*H1424,0)</f>
        <v>0</v>
      </c>
      <c r="N1424" s="82">
        <f>IFERROR(IF(D1424="CHARGE - RECURRING",M1424*IF($K1424="Y",VALUE(VLOOKUP($C1424,'3. Lookup Tables'!$AJ:$AM,4,0)),"--"),0),0)</f>
        <v>0</v>
      </c>
    </row>
    <row r="1425" spans="1:14" x14ac:dyDescent="0.25">
      <c r="A1425" t="s">
        <v>191</v>
      </c>
      <c r="B1425" t="s">
        <v>2</v>
      </c>
      <c r="C1425" t="s">
        <v>4460</v>
      </c>
      <c r="D1425" t="s">
        <v>4337</v>
      </c>
      <c r="E1425" t="s">
        <v>2696</v>
      </c>
      <c r="F1425" t="s">
        <v>4459</v>
      </c>
      <c r="G1425">
        <v>46.32</v>
      </c>
      <c r="H1425">
        <v>1</v>
      </c>
      <c r="I1425">
        <v>46.32</v>
      </c>
      <c r="J1425" s="82" t="str">
        <f>IF(A1425="","",IF(COUNTIF('4. IncomeStatement_12Mo_BDI'!$8:$8,$A1425)&gt;0,"Y","N"))</f>
        <v>Y</v>
      </c>
      <c r="K1425" s="82" t="str">
        <f t="shared" ref="K1425:K1472" si="23">IF(OR(F1425="COMMERCIAL",F1425="INDUSTRIAL",F1425="RESIDENTIAL",F1425="FEE"),"Y","N")</f>
        <v>N</v>
      </c>
      <c r="L1425" s="82" t="str">
        <f>IF($K1425="Y",VLOOKUP($C1425,'3. Lookup Tables'!$AJ:$AM,2,0),"--")</f>
        <v>--</v>
      </c>
      <c r="M1425" s="82">
        <f>IFERROR(IF($K1425="Y",VALUE(VLOOKUP($C1425,'3. Lookup Tables'!$AJ:$AM,3,0)),"--")*H1425,0)</f>
        <v>0</v>
      </c>
      <c r="N1425" s="82">
        <f>IFERROR(IF(D1425="CHARGE - RECURRING",M1425*IF($K1425="Y",VALUE(VLOOKUP($C1425,'3. Lookup Tables'!$AJ:$AM,4,0)),"--"),0),0)</f>
        <v>0</v>
      </c>
    </row>
    <row r="1426" spans="1:14" x14ac:dyDescent="0.25">
      <c r="A1426" t="s">
        <v>191</v>
      </c>
      <c r="B1426" t="s">
        <v>2</v>
      </c>
      <c r="C1426" t="s">
        <v>3273</v>
      </c>
      <c r="D1426" t="s">
        <v>4336</v>
      </c>
      <c r="E1426" t="s">
        <v>2695</v>
      </c>
      <c r="F1426" t="s">
        <v>3272</v>
      </c>
      <c r="G1426">
        <v>15</v>
      </c>
      <c r="H1426">
        <v>1</v>
      </c>
      <c r="I1426">
        <v>15</v>
      </c>
      <c r="J1426" s="82" t="str">
        <f>IF(A1426="","",IF(COUNTIF('4. IncomeStatement_12Mo_BDI'!$8:$8,$A1426)&gt;0,"Y","N"))</f>
        <v>Y</v>
      </c>
      <c r="K1426" s="82" t="str">
        <f t="shared" si="23"/>
        <v>N</v>
      </c>
      <c r="L1426" s="82" t="str">
        <f>IF($K1426="Y",VLOOKUP($C1426,'3. Lookup Tables'!$AJ:$AM,2,0),"--")</f>
        <v>--</v>
      </c>
      <c r="M1426" s="82">
        <f>IFERROR(IF($K1426="Y",VALUE(VLOOKUP($C1426,'3. Lookup Tables'!$AJ:$AM,3,0)),"--")*H1426,0)</f>
        <v>0</v>
      </c>
      <c r="N1426" s="82">
        <f>IFERROR(IF(D1426="CHARGE - RECURRING",M1426*IF($K1426="Y",VALUE(VLOOKUP($C1426,'3. Lookup Tables'!$AJ:$AM,4,0)),"--"),0),0)</f>
        <v>0</v>
      </c>
    </row>
    <row r="1427" spans="1:14" x14ac:dyDescent="0.25">
      <c r="A1427" t="s">
        <v>191</v>
      </c>
      <c r="B1427" t="s">
        <v>2</v>
      </c>
      <c r="C1427" t="s">
        <v>3274</v>
      </c>
      <c r="D1427" t="s">
        <v>4336</v>
      </c>
      <c r="E1427" t="s">
        <v>2695</v>
      </c>
      <c r="F1427" t="s">
        <v>3272</v>
      </c>
      <c r="G1427">
        <v>15</v>
      </c>
      <c r="H1427">
        <v>11</v>
      </c>
      <c r="I1427">
        <v>165</v>
      </c>
      <c r="J1427" s="82" t="str">
        <f>IF(A1427="","",IF(COUNTIF('4. IncomeStatement_12Mo_BDI'!$8:$8,$A1427)&gt;0,"Y","N"))</f>
        <v>Y</v>
      </c>
      <c r="K1427" s="82" t="str">
        <f t="shared" si="23"/>
        <v>N</v>
      </c>
      <c r="L1427" s="82" t="str">
        <f>IF($K1427="Y",VLOOKUP($C1427,'3. Lookup Tables'!$AJ:$AM,2,0),"--")</f>
        <v>--</v>
      </c>
      <c r="M1427" s="82">
        <f>IFERROR(IF($K1427="Y",VALUE(VLOOKUP($C1427,'3. Lookup Tables'!$AJ:$AM,3,0)),"--")*H1427,0)</f>
        <v>0</v>
      </c>
      <c r="N1427" s="82">
        <f>IFERROR(IF(D1427="CHARGE - RECURRING",M1427*IF($K1427="Y",VALUE(VLOOKUP($C1427,'3. Lookup Tables'!$AJ:$AM,4,0)),"--"),0),0)</f>
        <v>0</v>
      </c>
    </row>
    <row r="1428" spans="1:14" x14ac:dyDescent="0.25">
      <c r="A1428" t="s">
        <v>191</v>
      </c>
      <c r="B1428" t="s">
        <v>2</v>
      </c>
      <c r="C1428" t="s">
        <v>3274</v>
      </c>
      <c r="D1428" t="s">
        <v>4336</v>
      </c>
      <c r="E1428" t="s">
        <v>2705</v>
      </c>
      <c r="F1428" t="s">
        <v>3272</v>
      </c>
      <c r="G1428">
        <v>15</v>
      </c>
      <c r="H1428">
        <v>1</v>
      </c>
      <c r="I1428">
        <v>15</v>
      </c>
      <c r="J1428" s="82" t="str">
        <f>IF(A1428="","",IF(COUNTIF('4. IncomeStatement_12Mo_BDI'!$8:$8,$A1428)&gt;0,"Y","N"))</f>
        <v>Y</v>
      </c>
      <c r="K1428" s="82" t="str">
        <f t="shared" si="23"/>
        <v>N</v>
      </c>
      <c r="L1428" s="82" t="str">
        <f>IF($K1428="Y",VLOOKUP($C1428,'3. Lookup Tables'!$AJ:$AM,2,0),"--")</f>
        <v>--</v>
      </c>
      <c r="M1428" s="82">
        <f>IFERROR(IF($K1428="Y",VALUE(VLOOKUP($C1428,'3. Lookup Tables'!$AJ:$AM,3,0)),"--")*H1428,0)</f>
        <v>0</v>
      </c>
      <c r="N1428" s="82">
        <f>IFERROR(IF(D1428="CHARGE - RECURRING",M1428*IF($K1428="Y",VALUE(VLOOKUP($C1428,'3. Lookup Tables'!$AJ:$AM,4,0)),"--"),0),0)</f>
        <v>0</v>
      </c>
    </row>
    <row r="1429" spans="1:14" x14ac:dyDescent="0.25">
      <c r="A1429" t="s">
        <v>191</v>
      </c>
      <c r="B1429" t="s">
        <v>2</v>
      </c>
      <c r="C1429" t="s">
        <v>3274</v>
      </c>
      <c r="D1429" t="s">
        <v>4336</v>
      </c>
      <c r="E1429" t="s">
        <v>2718</v>
      </c>
      <c r="F1429" t="s">
        <v>3272</v>
      </c>
      <c r="G1429">
        <v>0</v>
      </c>
      <c r="H1429">
        <v>2</v>
      </c>
      <c r="I1429">
        <v>0</v>
      </c>
      <c r="J1429" s="82" t="str">
        <f>IF(A1429="","",IF(COUNTIF('4. IncomeStatement_12Mo_BDI'!$8:$8,$A1429)&gt;0,"Y","N"))</f>
        <v>Y</v>
      </c>
      <c r="K1429" s="82" t="str">
        <f t="shared" si="23"/>
        <v>N</v>
      </c>
      <c r="L1429" s="82" t="str">
        <f>IF($K1429="Y",VLOOKUP($C1429,'3. Lookup Tables'!$AJ:$AM,2,0),"--")</f>
        <v>--</v>
      </c>
      <c r="M1429" s="82">
        <f>IFERROR(IF($K1429="Y",VALUE(VLOOKUP($C1429,'3. Lookup Tables'!$AJ:$AM,3,0)),"--")*H1429,0)</f>
        <v>0</v>
      </c>
      <c r="N1429" s="82">
        <f>IFERROR(IF(D1429="CHARGE - RECURRING",M1429*IF($K1429="Y",VALUE(VLOOKUP($C1429,'3. Lookup Tables'!$AJ:$AM,4,0)),"--"),0),0)</f>
        <v>0</v>
      </c>
    </row>
    <row r="1430" spans="1:14" x14ac:dyDescent="0.25">
      <c r="A1430" t="s">
        <v>191</v>
      </c>
      <c r="B1430" t="s">
        <v>2</v>
      </c>
      <c r="C1430" t="s">
        <v>3275</v>
      </c>
      <c r="D1430" t="s">
        <v>4336</v>
      </c>
      <c r="E1430" t="s">
        <v>2695</v>
      </c>
      <c r="F1430" t="s">
        <v>3272</v>
      </c>
      <c r="G1430">
        <v>20</v>
      </c>
      <c r="H1430">
        <v>1</v>
      </c>
      <c r="I1430">
        <v>20</v>
      </c>
      <c r="J1430" s="82" t="str">
        <f>IF(A1430="","",IF(COUNTIF('4. IncomeStatement_12Mo_BDI'!$8:$8,$A1430)&gt;0,"Y","N"))</f>
        <v>Y</v>
      </c>
      <c r="K1430" s="82" t="str">
        <f t="shared" si="23"/>
        <v>N</v>
      </c>
      <c r="L1430" s="82" t="str">
        <f>IF($K1430="Y",VLOOKUP($C1430,'3. Lookup Tables'!$AJ:$AM,2,0),"--")</f>
        <v>--</v>
      </c>
      <c r="M1430" s="82">
        <f>IFERROR(IF($K1430="Y",VALUE(VLOOKUP($C1430,'3. Lookup Tables'!$AJ:$AM,3,0)),"--")*H1430,0)</f>
        <v>0</v>
      </c>
      <c r="N1430" s="82">
        <f>IFERROR(IF(D1430="CHARGE - RECURRING",M1430*IF($K1430="Y",VALUE(VLOOKUP($C1430,'3. Lookup Tables'!$AJ:$AM,4,0)),"--"),0),0)</f>
        <v>0</v>
      </c>
    </row>
    <row r="1431" spans="1:14" x14ac:dyDescent="0.25">
      <c r="A1431" t="s">
        <v>191</v>
      </c>
      <c r="B1431" t="s">
        <v>2</v>
      </c>
      <c r="C1431" t="s">
        <v>3286</v>
      </c>
      <c r="D1431" t="s">
        <v>4336</v>
      </c>
      <c r="E1431" t="s">
        <v>2718</v>
      </c>
      <c r="F1431" t="s">
        <v>3272</v>
      </c>
      <c r="G1431">
        <v>0</v>
      </c>
      <c r="H1431">
        <v>1</v>
      </c>
      <c r="I1431">
        <v>0</v>
      </c>
      <c r="J1431" s="82" t="str">
        <f>IF(A1431="","",IF(COUNTIF('4. IncomeStatement_12Mo_BDI'!$8:$8,$A1431)&gt;0,"Y","N"))</f>
        <v>Y</v>
      </c>
      <c r="K1431" s="82" t="str">
        <f t="shared" si="23"/>
        <v>N</v>
      </c>
      <c r="L1431" s="82" t="str">
        <f>IF($K1431="Y",VLOOKUP($C1431,'3. Lookup Tables'!$AJ:$AM,2,0),"--")</f>
        <v>--</v>
      </c>
      <c r="M1431" s="82">
        <f>IFERROR(IF($K1431="Y",VALUE(VLOOKUP($C1431,'3. Lookup Tables'!$AJ:$AM,3,0)),"--")*H1431,0)</f>
        <v>0</v>
      </c>
      <c r="N1431" s="82">
        <f>IFERROR(IF(D1431="CHARGE - RECURRING",M1431*IF($K1431="Y",VALUE(VLOOKUP($C1431,'3. Lookup Tables'!$AJ:$AM,4,0)),"--"),0),0)</f>
        <v>0</v>
      </c>
    </row>
    <row r="1432" spans="1:14" x14ac:dyDescent="0.25">
      <c r="A1432" t="s">
        <v>191</v>
      </c>
      <c r="B1432" t="s">
        <v>2</v>
      </c>
      <c r="C1432" t="s">
        <v>3276</v>
      </c>
      <c r="D1432" t="s">
        <v>4337</v>
      </c>
      <c r="E1432" t="s">
        <v>2695</v>
      </c>
      <c r="F1432" t="s">
        <v>3272</v>
      </c>
      <c r="G1432">
        <v>3.75</v>
      </c>
      <c r="H1432">
        <v>1</v>
      </c>
      <c r="I1432">
        <v>3.75</v>
      </c>
      <c r="J1432" s="82" t="str">
        <f>IF(A1432="","",IF(COUNTIF('4. IncomeStatement_12Mo_BDI'!$8:$8,$A1432)&gt;0,"Y","N"))</f>
        <v>Y</v>
      </c>
      <c r="K1432" s="82" t="str">
        <f t="shared" si="23"/>
        <v>N</v>
      </c>
      <c r="L1432" s="82" t="str">
        <f>IF($K1432="Y",VLOOKUP($C1432,'3. Lookup Tables'!$AJ:$AM,2,0),"--")</f>
        <v>--</v>
      </c>
      <c r="M1432" s="82">
        <f>IFERROR(IF($K1432="Y",VALUE(VLOOKUP($C1432,'3. Lookup Tables'!$AJ:$AM,3,0)),"--")*H1432,0)</f>
        <v>0</v>
      </c>
      <c r="N1432" s="82">
        <f>IFERROR(IF(D1432="CHARGE - RECURRING",M1432*IF($K1432="Y",VALUE(VLOOKUP($C1432,'3. Lookup Tables'!$AJ:$AM,4,0)),"--"),0),0)</f>
        <v>0</v>
      </c>
    </row>
    <row r="1433" spans="1:14" x14ac:dyDescent="0.25">
      <c r="A1433" t="s">
        <v>191</v>
      </c>
      <c r="B1433" t="s">
        <v>2</v>
      </c>
      <c r="C1433" t="s">
        <v>3276</v>
      </c>
      <c r="D1433" t="s">
        <v>4337</v>
      </c>
      <c r="E1433" t="s">
        <v>2695</v>
      </c>
      <c r="F1433" t="s">
        <v>3272</v>
      </c>
      <c r="G1433">
        <v>7.5</v>
      </c>
      <c r="H1433">
        <v>2</v>
      </c>
      <c r="I1433">
        <v>15</v>
      </c>
      <c r="J1433" s="82" t="str">
        <f>IF(A1433="","",IF(COUNTIF('4. IncomeStatement_12Mo_BDI'!$8:$8,$A1433)&gt;0,"Y","N"))</f>
        <v>Y</v>
      </c>
      <c r="K1433" s="82" t="str">
        <f t="shared" si="23"/>
        <v>N</v>
      </c>
      <c r="L1433" s="82" t="str">
        <f>IF($K1433="Y",VLOOKUP($C1433,'3. Lookup Tables'!$AJ:$AM,2,0),"--")</f>
        <v>--</v>
      </c>
      <c r="M1433" s="82">
        <f>IFERROR(IF($K1433="Y",VALUE(VLOOKUP($C1433,'3. Lookup Tables'!$AJ:$AM,3,0)),"--")*H1433,0)</f>
        <v>0</v>
      </c>
      <c r="N1433" s="82">
        <f>IFERROR(IF(D1433="CHARGE - RECURRING",M1433*IF($K1433="Y",VALUE(VLOOKUP($C1433,'3. Lookup Tables'!$AJ:$AM,4,0)),"--"),0),0)</f>
        <v>0</v>
      </c>
    </row>
    <row r="1434" spans="1:14" x14ac:dyDescent="0.25">
      <c r="A1434" t="s">
        <v>191</v>
      </c>
      <c r="B1434" t="s">
        <v>2</v>
      </c>
      <c r="C1434" t="s">
        <v>3276</v>
      </c>
      <c r="D1434" t="s">
        <v>4337</v>
      </c>
      <c r="E1434" t="s">
        <v>2695</v>
      </c>
      <c r="F1434" t="s">
        <v>3272</v>
      </c>
      <c r="G1434">
        <v>15</v>
      </c>
      <c r="H1434">
        <v>3</v>
      </c>
      <c r="I1434">
        <v>45</v>
      </c>
      <c r="J1434" s="82" t="str">
        <f>IF(A1434="","",IF(COUNTIF('4. IncomeStatement_12Mo_BDI'!$8:$8,$A1434)&gt;0,"Y","N"))</f>
        <v>Y</v>
      </c>
      <c r="K1434" s="82" t="str">
        <f t="shared" si="23"/>
        <v>N</v>
      </c>
      <c r="L1434" s="82" t="str">
        <f>IF($K1434="Y",VLOOKUP($C1434,'3. Lookup Tables'!$AJ:$AM,2,0),"--")</f>
        <v>--</v>
      </c>
      <c r="M1434" s="82">
        <f>IFERROR(IF($K1434="Y",VALUE(VLOOKUP($C1434,'3. Lookup Tables'!$AJ:$AM,3,0)),"--")*H1434,0)</f>
        <v>0</v>
      </c>
      <c r="N1434" s="82">
        <f>IFERROR(IF(D1434="CHARGE - RECURRING",M1434*IF($K1434="Y",VALUE(VLOOKUP($C1434,'3. Lookup Tables'!$AJ:$AM,4,0)),"--"),0),0)</f>
        <v>0</v>
      </c>
    </row>
    <row r="1435" spans="1:14" x14ac:dyDescent="0.25">
      <c r="A1435" t="s">
        <v>191</v>
      </c>
      <c r="B1435" t="s">
        <v>2</v>
      </c>
      <c r="C1435" t="s">
        <v>3276</v>
      </c>
      <c r="D1435" t="s">
        <v>4337</v>
      </c>
      <c r="E1435" t="s">
        <v>2705</v>
      </c>
      <c r="F1435" t="s">
        <v>3272</v>
      </c>
      <c r="G1435">
        <v>12</v>
      </c>
      <c r="H1435">
        <v>1</v>
      </c>
      <c r="I1435">
        <v>12</v>
      </c>
      <c r="J1435" s="82" t="str">
        <f>IF(A1435="","",IF(COUNTIF('4. IncomeStatement_12Mo_BDI'!$8:$8,$A1435)&gt;0,"Y","N"))</f>
        <v>Y</v>
      </c>
      <c r="K1435" s="82" t="str">
        <f t="shared" si="23"/>
        <v>N</v>
      </c>
      <c r="L1435" s="82" t="str">
        <f>IF($K1435="Y",VLOOKUP($C1435,'3. Lookup Tables'!$AJ:$AM,2,0),"--")</f>
        <v>--</v>
      </c>
      <c r="M1435" s="82">
        <f>IFERROR(IF($K1435="Y",VALUE(VLOOKUP($C1435,'3. Lookup Tables'!$AJ:$AM,3,0)),"--")*H1435,0)</f>
        <v>0</v>
      </c>
      <c r="N1435" s="82">
        <f>IFERROR(IF(D1435="CHARGE - RECURRING",M1435*IF($K1435="Y",VALUE(VLOOKUP($C1435,'3. Lookup Tables'!$AJ:$AM,4,0)),"--"),0),0)</f>
        <v>0</v>
      </c>
    </row>
    <row r="1436" spans="1:14" x14ac:dyDescent="0.25">
      <c r="A1436" t="s">
        <v>191</v>
      </c>
      <c r="B1436" t="s">
        <v>2</v>
      </c>
      <c r="C1436" t="s">
        <v>3276</v>
      </c>
      <c r="D1436" t="s">
        <v>4336</v>
      </c>
      <c r="E1436" t="s">
        <v>2695</v>
      </c>
      <c r="F1436" t="s">
        <v>3272</v>
      </c>
      <c r="G1436">
        <v>0</v>
      </c>
      <c r="H1436">
        <v>1</v>
      </c>
      <c r="I1436">
        <v>0</v>
      </c>
      <c r="J1436" s="82" t="str">
        <f>IF(A1436="","",IF(COUNTIF('4. IncomeStatement_12Mo_BDI'!$8:$8,$A1436)&gt;0,"Y","N"))</f>
        <v>Y</v>
      </c>
      <c r="K1436" s="82" t="str">
        <f t="shared" si="23"/>
        <v>N</v>
      </c>
      <c r="L1436" s="82" t="str">
        <f>IF($K1436="Y",VLOOKUP($C1436,'3. Lookup Tables'!$AJ:$AM,2,0),"--")</f>
        <v>--</v>
      </c>
      <c r="M1436" s="82">
        <f>IFERROR(IF($K1436="Y",VALUE(VLOOKUP($C1436,'3. Lookup Tables'!$AJ:$AM,3,0)),"--")*H1436,0)</f>
        <v>0</v>
      </c>
      <c r="N1436" s="82">
        <f>IFERROR(IF(D1436="CHARGE - RECURRING",M1436*IF($K1436="Y",VALUE(VLOOKUP($C1436,'3. Lookup Tables'!$AJ:$AM,4,0)),"--"),0),0)</f>
        <v>0</v>
      </c>
    </row>
    <row r="1437" spans="1:14" x14ac:dyDescent="0.25">
      <c r="A1437" t="s">
        <v>191</v>
      </c>
      <c r="B1437" t="s">
        <v>2</v>
      </c>
      <c r="C1437" t="s">
        <v>3276</v>
      </c>
      <c r="D1437" t="s">
        <v>4336</v>
      </c>
      <c r="E1437" t="s">
        <v>2695</v>
      </c>
      <c r="F1437" t="s">
        <v>3272</v>
      </c>
      <c r="G1437">
        <v>15</v>
      </c>
      <c r="H1437">
        <v>172</v>
      </c>
      <c r="I1437">
        <v>2580</v>
      </c>
      <c r="J1437" s="82" t="str">
        <f>IF(A1437="","",IF(COUNTIF('4. IncomeStatement_12Mo_BDI'!$8:$8,$A1437)&gt;0,"Y","N"))</f>
        <v>Y</v>
      </c>
      <c r="K1437" s="82" t="str">
        <f t="shared" si="23"/>
        <v>N</v>
      </c>
      <c r="L1437" s="82" t="str">
        <f>IF($K1437="Y",VLOOKUP($C1437,'3. Lookup Tables'!$AJ:$AM,2,0),"--")</f>
        <v>--</v>
      </c>
      <c r="M1437" s="82">
        <f>IFERROR(IF($K1437="Y",VALUE(VLOOKUP($C1437,'3. Lookup Tables'!$AJ:$AM,3,0)),"--")*H1437,0)</f>
        <v>0</v>
      </c>
      <c r="N1437" s="82">
        <f>IFERROR(IF(D1437="CHARGE - RECURRING",M1437*IF($K1437="Y",VALUE(VLOOKUP($C1437,'3. Lookup Tables'!$AJ:$AM,4,0)),"--"),0),0)</f>
        <v>0</v>
      </c>
    </row>
    <row r="1438" spans="1:14" x14ac:dyDescent="0.25">
      <c r="A1438" t="s">
        <v>191</v>
      </c>
      <c r="B1438" t="s">
        <v>2</v>
      </c>
      <c r="C1438" t="s">
        <v>3276</v>
      </c>
      <c r="D1438" t="s">
        <v>4336</v>
      </c>
      <c r="E1438" t="s">
        <v>2696</v>
      </c>
      <c r="F1438" t="s">
        <v>3272</v>
      </c>
      <c r="G1438">
        <v>15</v>
      </c>
      <c r="H1438">
        <v>1</v>
      </c>
      <c r="I1438">
        <v>15</v>
      </c>
      <c r="J1438" s="82" t="str">
        <f>IF(A1438="","",IF(COUNTIF('4. IncomeStatement_12Mo_BDI'!$8:$8,$A1438)&gt;0,"Y","N"))</f>
        <v>Y</v>
      </c>
      <c r="K1438" s="82" t="str">
        <f t="shared" si="23"/>
        <v>N</v>
      </c>
      <c r="L1438" s="82" t="str">
        <f>IF($K1438="Y",VLOOKUP($C1438,'3. Lookup Tables'!$AJ:$AM,2,0),"--")</f>
        <v>--</v>
      </c>
      <c r="M1438" s="82">
        <f>IFERROR(IF($K1438="Y",VALUE(VLOOKUP($C1438,'3. Lookup Tables'!$AJ:$AM,3,0)),"--")*H1438,0)</f>
        <v>0</v>
      </c>
      <c r="N1438" s="82">
        <f>IFERROR(IF(D1438="CHARGE - RECURRING",M1438*IF($K1438="Y",VALUE(VLOOKUP($C1438,'3. Lookup Tables'!$AJ:$AM,4,0)),"--"),0),0)</f>
        <v>0</v>
      </c>
    </row>
    <row r="1439" spans="1:14" x14ac:dyDescent="0.25">
      <c r="A1439" t="s">
        <v>191</v>
      </c>
      <c r="B1439" t="s">
        <v>2</v>
      </c>
      <c r="C1439" t="s">
        <v>3276</v>
      </c>
      <c r="D1439" t="s">
        <v>4336</v>
      </c>
      <c r="E1439" t="s">
        <v>2705</v>
      </c>
      <c r="F1439" t="s">
        <v>3272</v>
      </c>
      <c r="G1439">
        <v>0</v>
      </c>
      <c r="H1439">
        <v>1</v>
      </c>
      <c r="I1439">
        <v>0</v>
      </c>
      <c r="J1439" s="82" t="str">
        <f>IF(A1439="","",IF(COUNTIF('4. IncomeStatement_12Mo_BDI'!$8:$8,$A1439)&gt;0,"Y","N"))</f>
        <v>Y</v>
      </c>
      <c r="K1439" s="82" t="str">
        <f t="shared" si="23"/>
        <v>N</v>
      </c>
      <c r="L1439" s="82" t="str">
        <f>IF($K1439="Y",VLOOKUP($C1439,'3. Lookup Tables'!$AJ:$AM,2,0),"--")</f>
        <v>--</v>
      </c>
      <c r="M1439" s="82">
        <f>IFERROR(IF($K1439="Y",VALUE(VLOOKUP($C1439,'3. Lookup Tables'!$AJ:$AM,3,0)),"--")*H1439,0)</f>
        <v>0</v>
      </c>
      <c r="N1439" s="82">
        <f>IFERROR(IF(D1439="CHARGE - RECURRING",M1439*IF($K1439="Y",VALUE(VLOOKUP($C1439,'3. Lookup Tables'!$AJ:$AM,4,0)),"--"),0),0)</f>
        <v>0</v>
      </c>
    </row>
    <row r="1440" spans="1:14" x14ac:dyDescent="0.25">
      <c r="A1440" t="s">
        <v>191</v>
      </c>
      <c r="B1440" t="s">
        <v>2</v>
      </c>
      <c r="C1440" t="s">
        <v>3276</v>
      </c>
      <c r="D1440" t="s">
        <v>4336</v>
      </c>
      <c r="E1440" t="s">
        <v>2705</v>
      </c>
      <c r="F1440" t="s">
        <v>3272</v>
      </c>
      <c r="G1440">
        <v>15</v>
      </c>
      <c r="H1440">
        <v>9</v>
      </c>
      <c r="I1440">
        <v>135</v>
      </c>
      <c r="J1440" s="82" t="str">
        <f>IF(A1440="","",IF(COUNTIF('4. IncomeStatement_12Mo_BDI'!$8:$8,$A1440)&gt;0,"Y","N"))</f>
        <v>Y</v>
      </c>
      <c r="K1440" s="82" t="str">
        <f t="shared" si="23"/>
        <v>N</v>
      </c>
      <c r="L1440" s="82" t="str">
        <f>IF($K1440="Y",VLOOKUP($C1440,'3. Lookup Tables'!$AJ:$AM,2,0),"--")</f>
        <v>--</v>
      </c>
      <c r="M1440" s="82">
        <f>IFERROR(IF($K1440="Y",VALUE(VLOOKUP($C1440,'3. Lookup Tables'!$AJ:$AM,3,0)),"--")*H1440,0)</f>
        <v>0</v>
      </c>
      <c r="N1440" s="82">
        <f>IFERROR(IF(D1440="CHARGE - RECURRING",M1440*IF($K1440="Y",VALUE(VLOOKUP($C1440,'3. Lookup Tables'!$AJ:$AM,4,0)),"--"),0),0)</f>
        <v>0</v>
      </c>
    </row>
    <row r="1441" spans="1:14" x14ac:dyDescent="0.25">
      <c r="A1441" t="s">
        <v>191</v>
      </c>
      <c r="B1441" t="s">
        <v>2</v>
      </c>
      <c r="C1441" t="s">
        <v>3276</v>
      </c>
      <c r="D1441" t="s">
        <v>4336</v>
      </c>
      <c r="E1441" t="s">
        <v>2706</v>
      </c>
      <c r="F1441" t="s">
        <v>3272</v>
      </c>
      <c r="G1441">
        <v>15</v>
      </c>
      <c r="H1441">
        <v>5</v>
      </c>
      <c r="I1441">
        <v>75</v>
      </c>
      <c r="J1441" s="82" t="str">
        <f>IF(A1441="","",IF(COUNTIF('4. IncomeStatement_12Mo_BDI'!$8:$8,$A1441)&gt;0,"Y","N"))</f>
        <v>Y</v>
      </c>
      <c r="K1441" s="82" t="str">
        <f t="shared" si="23"/>
        <v>N</v>
      </c>
      <c r="L1441" s="82" t="str">
        <f>IF($K1441="Y",VLOOKUP($C1441,'3. Lookup Tables'!$AJ:$AM,2,0),"--")</f>
        <v>--</v>
      </c>
      <c r="M1441" s="82">
        <f>IFERROR(IF($K1441="Y",VALUE(VLOOKUP($C1441,'3. Lookup Tables'!$AJ:$AM,3,0)),"--")*H1441,0)</f>
        <v>0</v>
      </c>
      <c r="N1441" s="82">
        <f>IFERROR(IF(D1441="CHARGE - RECURRING",M1441*IF($K1441="Y",VALUE(VLOOKUP($C1441,'3. Lookup Tables'!$AJ:$AM,4,0)),"--"),0),0)</f>
        <v>0</v>
      </c>
    </row>
    <row r="1442" spans="1:14" x14ac:dyDescent="0.25">
      <c r="A1442" t="s">
        <v>191</v>
      </c>
      <c r="B1442" t="s">
        <v>2</v>
      </c>
      <c r="C1442" t="s">
        <v>3276</v>
      </c>
      <c r="D1442" t="s">
        <v>4336</v>
      </c>
      <c r="E1442" t="s">
        <v>2710</v>
      </c>
      <c r="F1442" t="s">
        <v>3272</v>
      </c>
      <c r="G1442">
        <v>15</v>
      </c>
      <c r="H1442">
        <v>3</v>
      </c>
      <c r="I1442">
        <v>45</v>
      </c>
      <c r="J1442" s="82" t="str">
        <f>IF(A1442="","",IF(COUNTIF('4. IncomeStatement_12Mo_BDI'!$8:$8,$A1442)&gt;0,"Y","N"))</f>
        <v>Y</v>
      </c>
      <c r="K1442" s="82" t="str">
        <f t="shared" si="23"/>
        <v>N</v>
      </c>
      <c r="L1442" s="82" t="str">
        <f>IF($K1442="Y",VLOOKUP($C1442,'3. Lookup Tables'!$AJ:$AM,2,0),"--")</f>
        <v>--</v>
      </c>
      <c r="M1442" s="82">
        <f>IFERROR(IF($K1442="Y",VALUE(VLOOKUP($C1442,'3. Lookup Tables'!$AJ:$AM,3,0)),"--")*H1442,0)</f>
        <v>0</v>
      </c>
      <c r="N1442" s="82">
        <f>IFERROR(IF(D1442="CHARGE - RECURRING",M1442*IF($K1442="Y",VALUE(VLOOKUP($C1442,'3. Lookup Tables'!$AJ:$AM,4,0)),"--"),0),0)</f>
        <v>0</v>
      </c>
    </row>
    <row r="1443" spans="1:14" x14ac:dyDescent="0.25">
      <c r="A1443" t="s">
        <v>191</v>
      </c>
      <c r="B1443" t="s">
        <v>2</v>
      </c>
      <c r="C1443" t="s">
        <v>3276</v>
      </c>
      <c r="D1443" t="s">
        <v>4336</v>
      </c>
      <c r="E1443" t="s">
        <v>2714</v>
      </c>
      <c r="F1443" t="s">
        <v>3272</v>
      </c>
      <c r="G1443">
        <v>15</v>
      </c>
      <c r="H1443">
        <v>3</v>
      </c>
      <c r="I1443">
        <v>45</v>
      </c>
      <c r="J1443" s="82" t="str">
        <f>IF(A1443="","",IF(COUNTIF('4. IncomeStatement_12Mo_BDI'!$8:$8,$A1443)&gt;0,"Y","N"))</f>
        <v>Y</v>
      </c>
      <c r="K1443" s="82" t="str">
        <f t="shared" si="23"/>
        <v>N</v>
      </c>
      <c r="L1443" s="82" t="str">
        <f>IF($K1443="Y",VLOOKUP($C1443,'3. Lookup Tables'!$AJ:$AM,2,0),"--")</f>
        <v>--</v>
      </c>
      <c r="M1443" s="82">
        <f>IFERROR(IF($K1443="Y",VALUE(VLOOKUP($C1443,'3. Lookup Tables'!$AJ:$AM,3,0)),"--")*H1443,0)</f>
        <v>0</v>
      </c>
      <c r="N1443" s="82">
        <f>IFERROR(IF(D1443="CHARGE - RECURRING",M1443*IF($K1443="Y",VALUE(VLOOKUP($C1443,'3. Lookup Tables'!$AJ:$AM,4,0)),"--"),0),0)</f>
        <v>0</v>
      </c>
    </row>
    <row r="1444" spans="1:14" x14ac:dyDescent="0.25">
      <c r="A1444" t="s">
        <v>191</v>
      </c>
      <c r="B1444" t="s">
        <v>2</v>
      </c>
      <c r="C1444" t="s">
        <v>3276</v>
      </c>
      <c r="D1444" t="s">
        <v>4336</v>
      </c>
      <c r="E1444" t="s">
        <v>2718</v>
      </c>
      <c r="F1444" t="s">
        <v>3272</v>
      </c>
      <c r="G1444">
        <v>0</v>
      </c>
      <c r="H1444">
        <v>43</v>
      </c>
      <c r="I1444">
        <v>0</v>
      </c>
      <c r="J1444" s="82" t="str">
        <f>IF(A1444="","",IF(COUNTIF('4. IncomeStatement_12Mo_BDI'!$8:$8,$A1444)&gt;0,"Y","N"))</f>
        <v>Y</v>
      </c>
      <c r="K1444" s="82" t="str">
        <f t="shared" si="23"/>
        <v>N</v>
      </c>
      <c r="L1444" s="82" t="str">
        <f>IF($K1444="Y",VLOOKUP($C1444,'3. Lookup Tables'!$AJ:$AM,2,0),"--")</f>
        <v>--</v>
      </c>
      <c r="M1444" s="82">
        <f>IFERROR(IF($K1444="Y",VALUE(VLOOKUP($C1444,'3. Lookup Tables'!$AJ:$AM,3,0)),"--")*H1444,0)</f>
        <v>0</v>
      </c>
      <c r="N1444" s="82">
        <f>IFERROR(IF(D1444="CHARGE - RECURRING",M1444*IF($K1444="Y",VALUE(VLOOKUP($C1444,'3. Lookup Tables'!$AJ:$AM,4,0)),"--"),0),0)</f>
        <v>0</v>
      </c>
    </row>
    <row r="1445" spans="1:14" x14ac:dyDescent="0.25">
      <c r="A1445" t="s">
        <v>191</v>
      </c>
      <c r="B1445" t="s">
        <v>2</v>
      </c>
      <c r="C1445" t="s">
        <v>3277</v>
      </c>
      <c r="D1445" t="s">
        <v>4336</v>
      </c>
      <c r="E1445" t="s">
        <v>2695</v>
      </c>
      <c r="F1445" t="s">
        <v>3272</v>
      </c>
      <c r="G1445">
        <v>20</v>
      </c>
      <c r="H1445">
        <v>43</v>
      </c>
      <c r="I1445">
        <v>860</v>
      </c>
      <c r="J1445" s="82" t="str">
        <f>IF(A1445="","",IF(COUNTIF('4. IncomeStatement_12Mo_BDI'!$8:$8,$A1445)&gt;0,"Y","N"))</f>
        <v>Y</v>
      </c>
      <c r="K1445" s="82" t="str">
        <f t="shared" si="23"/>
        <v>N</v>
      </c>
      <c r="L1445" s="82" t="str">
        <f>IF($K1445="Y",VLOOKUP($C1445,'3. Lookup Tables'!$AJ:$AM,2,0),"--")</f>
        <v>--</v>
      </c>
      <c r="M1445" s="82">
        <f>IFERROR(IF($K1445="Y",VALUE(VLOOKUP($C1445,'3. Lookup Tables'!$AJ:$AM,3,0)),"--")*H1445,0)</f>
        <v>0</v>
      </c>
      <c r="N1445" s="82">
        <f>IFERROR(IF(D1445="CHARGE - RECURRING",M1445*IF($K1445="Y",VALUE(VLOOKUP($C1445,'3. Lookup Tables'!$AJ:$AM,4,0)),"--"),0),0)</f>
        <v>0</v>
      </c>
    </row>
    <row r="1446" spans="1:14" x14ac:dyDescent="0.25">
      <c r="A1446" t="s">
        <v>191</v>
      </c>
      <c r="B1446" t="s">
        <v>2</v>
      </c>
      <c r="C1446" t="s">
        <v>3277</v>
      </c>
      <c r="D1446" t="s">
        <v>4336</v>
      </c>
      <c r="E1446" t="s">
        <v>2705</v>
      </c>
      <c r="F1446" t="s">
        <v>3272</v>
      </c>
      <c r="G1446">
        <v>20</v>
      </c>
      <c r="H1446">
        <v>3</v>
      </c>
      <c r="I1446">
        <v>60</v>
      </c>
      <c r="J1446" s="82" t="str">
        <f>IF(A1446="","",IF(COUNTIF('4. IncomeStatement_12Mo_BDI'!$8:$8,$A1446)&gt;0,"Y","N"))</f>
        <v>Y</v>
      </c>
      <c r="K1446" s="82" t="str">
        <f t="shared" si="23"/>
        <v>N</v>
      </c>
      <c r="L1446" s="82" t="str">
        <f>IF($K1446="Y",VLOOKUP($C1446,'3. Lookup Tables'!$AJ:$AM,2,0),"--")</f>
        <v>--</v>
      </c>
      <c r="M1446" s="82">
        <f>IFERROR(IF($K1446="Y",VALUE(VLOOKUP($C1446,'3. Lookup Tables'!$AJ:$AM,3,0)),"--")*H1446,0)</f>
        <v>0</v>
      </c>
      <c r="N1446" s="82">
        <f>IFERROR(IF(D1446="CHARGE - RECURRING",M1446*IF($K1446="Y",VALUE(VLOOKUP($C1446,'3. Lookup Tables'!$AJ:$AM,4,0)),"--"),0),0)</f>
        <v>0</v>
      </c>
    </row>
    <row r="1447" spans="1:14" x14ac:dyDescent="0.25">
      <c r="A1447" t="s">
        <v>191</v>
      </c>
      <c r="B1447" t="s">
        <v>2</v>
      </c>
      <c r="C1447" t="s">
        <v>3277</v>
      </c>
      <c r="D1447" t="s">
        <v>4336</v>
      </c>
      <c r="E1447" t="s">
        <v>2706</v>
      </c>
      <c r="F1447" t="s">
        <v>3272</v>
      </c>
      <c r="G1447">
        <v>0</v>
      </c>
      <c r="H1447">
        <v>5</v>
      </c>
      <c r="I1447">
        <v>0</v>
      </c>
      <c r="J1447" s="82" t="str">
        <f>IF(A1447="","",IF(COUNTIF('4. IncomeStatement_12Mo_BDI'!$8:$8,$A1447)&gt;0,"Y","N"))</f>
        <v>Y</v>
      </c>
      <c r="K1447" s="82" t="str">
        <f t="shared" si="23"/>
        <v>N</v>
      </c>
      <c r="L1447" s="82" t="str">
        <f>IF($K1447="Y",VLOOKUP($C1447,'3. Lookup Tables'!$AJ:$AM,2,0),"--")</f>
        <v>--</v>
      </c>
      <c r="M1447" s="82">
        <f>IFERROR(IF($K1447="Y",VALUE(VLOOKUP($C1447,'3. Lookup Tables'!$AJ:$AM,3,0)),"--")*H1447,0)</f>
        <v>0</v>
      </c>
      <c r="N1447" s="82">
        <f>IFERROR(IF(D1447="CHARGE - RECURRING",M1447*IF($K1447="Y",VALUE(VLOOKUP($C1447,'3. Lookup Tables'!$AJ:$AM,4,0)),"--"),0),0)</f>
        <v>0</v>
      </c>
    </row>
    <row r="1448" spans="1:14" x14ac:dyDescent="0.25">
      <c r="A1448" t="s">
        <v>191</v>
      </c>
      <c r="B1448" t="s">
        <v>2</v>
      </c>
      <c r="C1448" t="s">
        <v>3277</v>
      </c>
      <c r="D1448" t="s">
        <v>4336</v>
      </c>
      <c r="E1448" t="s">
        <v>2706</v>
      </c>
      <c r="F1448" t="s">
        <v>3272</v>
      </c>
      <c r="G1448">
        <v>20</v>
      </c>
      <c r="H1448">
        <v>2</v>
      </c>
      <c r="I1448">
        <v>40</v>
      </c>
      <c r="J1448" s="82" t="str">
        <f>IF(A1448="","",IF(COUNTIF('4. IncomeStatement_12Mo_BDI'!$8:$8,$A1448)&gt;0,"Y","N"))</f>
        <v>Y</v>
      </c>
      <c r="K1448" s="82" t="str">
        <f t="shared" si="23"/>
        <v>N</v>
      </c>
      <c r="L1448" s="82" t="str">
        <f>IF($K1448="Y",VLOOKUP($C1448,'3. Lookup Tables'!$AJ:$AM,2,0),"--")</f>
        <v>--</v>
      </c>
      <c r="M1448" s="82">
        <f>IFERROR(IF($K1448="Y",VALUE(VLOOKUP($C1448,'3. Lookup Tables'!$AJ:$AM,3,0)),"--")*H1448,0)</f>
        <v>0</v>
      </c>
      <c r="N1448" s="82">
        <f>IFERROR(IF(D1448="CHARGE - RECURRING",M1448*IF($K1448="Y",VALUE(VLOOKUP($C1448,'3. Lookup Tables'!$AJ:$AM,4,0)),"--"),0),0)</f>
        <v>0</v>
      </c>
    </row>
    <row r="1449" spans="1:14" x14ac:dyDescent="0.25">
      <c r="A1449" t="s">
        <v>191</v>
      </c>
      <c r="B1449" t="s">
        <v>2</v>
      </c>
      <c r="C1449" t="s">
        <v>3277</v>
      </c>
      <c r="D1449" t="s">
        <v>4336</v>
      </c>
      <c r="E1449" t="s">
        <v>2714</v>
      </c>
      <c r="F1449" t="s">
        <v>3272</v>
      </c>
      <c r="G1449">
        <v>20</v>
      </c>
      <c r="H1449">
        <v>2</v>
      </c>
      <c r="I1449">
        <v>40</v>
      </c>
      <c r="J1449" s="82" t="str">
        <f>IF(A1449="","",IF(COUNTIF('4. IncomeStatement_12Mo_BDI'!$8:$8,$A1449)&gt;0,"Y","N"))</f>
        <v>Y</v>
      </c>
      <c r="K1449" s="82" t="str">
        <f t="shared" si="23"/>
        <v>N</v>
      </c>
      <c r="L1449" s="82" t="str">
        <f>IF($K1449="Y",VLOOKUP($C1449,'3. Lookup Tables'!$AJ:$AM,2,0),"--")</f>
        <v>--</v>
      </c>
      <c r="M1449" s="82">
        <f>IFERROR(IF($K1449="Y",VALUE(VLOOKUP($C1449,'3. Lookup Tables'!$AJ:$AM,3,0)),"--")*H1449,0)</f>
        <v>0</v>
      </c>
      <c r="N1449" s="82">
        <f>IFERROR(IF(D1449="CHARGE - RECURRING",M1449*IF($K1449="Y",VALUE(VLOOKUP($C1449,'3. Lookup Tables'!$AJ:$AM,4,0)),"--"),0),0)</f>
        <v>0</v>
      </c>
    </row>
    <row r="1450" spans="1:14" x14ac:dyDescent="0.25">
      <c r="A1450" t="s">
        <v>191</v>
      </c>
      <c r="B1450" t="s">
        <v>2</v>
      </c>
      <c r="C1450" t="s">
        <v>3277</v>
      </c>
      <c r="D1450" t="s">
        <v>4336</v>
      </c>
      <c r="E1450" t="s">
        <v>2718</v>
      </c>
      <c r="F1450" t="s">
        <v>3272</v>
      </c>
      <c r="G1450">
        <v>0</v>
      </c>
      <c r="H1450">
        <v>12</v>
      </c>
      <c r="I1450">
        <v>0</v>
      </c>
      <c r="J1450" s="82" t="str">
        <f>IF(A1450="","",IF(COUNTIF('4. IncomeStatement_12Mo_BDI'!$8:$8,$A1450)&gt;0,"Y","N"))</f>
        <v>Y</v>
      </c>
      <c r="K1450" s="82" t="str">
        <f t="shared" si="23"/>
        <v>N</v>
      </c>
      <c r="L1450" s="82" t="str">
        <f>IF($K1450="Y",VLOOKUP($C1450,'3. Lookup Tables'!$AJ:$AM,2,0),"--")</f>
        <v>--</v>
      </c>
      <c r="M1450" s="82">
        <f>IFERROR(IF($K1450="Y",VALUE(VLOOKUP($C1450,'3. Lookup Tables'!$AJ:$AM,3,0)),"--")*H1450,0)</f>
        <v>0</v>
      </c>
      <c r="N1450" s="82">
        <f>IFERROR(IF(D1450="CHARGE - RECURRING",M1450*IF($K1450="Y",VALUE(VLOOKUP($C1450,'3. Lookup Tables'!$AJ:$AM,4,0)),"--"),0),0)</f>
        <v>0</v>
      </c>
    </row>
    <row r="1451" spans="1:14" x14ac:dyDescent="0.25">
      <c r="A1451" t="s">
        <v>191</v>
      </c>
      <c r="B1451" t="s">
        <v>2</v>
      </c>
      <c r="C1451" t="s">
        <v>3278</v>
      </c>
      <c r="D1451" t="s">
        <v>4336</v>
      </c>
      <c r="E1451" t="s">
        <v>2695</v>
      </c>
      <c r="F1451" t="s">
        <v>3272</v>
      </c>
      <c r="G1451">
        <v>20</v>
      </c>
      <c r="H1451">
        <v>3</v>
      </c>
      <c r="I1451">
        <v>60</v>
      </c>
      <c r="J1451" s="82" t="str">
        <f>IF(A1451="","",IF(COUNTIF('4. IncomeStatement_12Mo_BDI'!$8:$8,$A1451)&gt;0,"Y","N"))</f>
        <v>Y</v>
      </c>
      <c r="K1451" s="82" t="str">
        <f t="shared" si="23"/>
        <v>N</v>
      </c>
      <c r="L1451" s="82" t="str">
        <f>IF($K1451="Y",VLOOKUP($C1451,'3. Lookup Tables'!$AJ:$AM,2,0),"--")</f>
        <v>--</v>
      </c>
      <c r="M1451" s="82">
        <f>IFERROR(IF($K1451="Y",VALUE(VLOOKUP($C1451,'3. Lookup Tables'!$AJ:$AM,3,0)),"--")*H1451,0)</f>
        <v>0</v>
      </c>
      <c r="N1451" s="82">
        <f>IFERROR(IF(D1451="CHARGE - RECURRING",M1451*IF($K1451="Y",VALUE(VLOOKUP($C1451,'3. Lookup Tables'!$AJ:$AM,4,0)),"--"),0),0)</f>
        <v>0</v>
      </c>
    </row>
    <row r="1452" spans="1:14" x14ac:dyDescent="0.25">
      <c r="A1452" t="s">
        <v>191</v>
      </c>
      <c r="B1452" t="s">
        <v>2</v>
      </c>
      <c r="C1452" t="s">
        <v>3279</v>
      </c>
      <c r="D1452" t="s">
        <v>4337</v>
      </c>
      <c r="E1452" t="s">
        <v>2695</v>
      </c>
      <c r="F1452" t="s">
        <v>3272</v>
      </c>
      <c r="G1452">
        <v>3</v>
      </c>
      <c r="H1452">
        <v>5</v>
      </c>
      <c r="I1452">
        <v>15</v>
      </c>
      <c r="J1452" s="82" t="str">
        <f>IF(A1452="","",IF(COUNTIF('4. IncomeStatement_12Mo_BDI'!$8:$8,$A1452)&gt;0,"Y","N"))</f>
        <v>Y</v>
      </c>
      <c r="K1452" s="82" t="str">
        <f t="shared" si="23"/>
        <v>N</v>
      </c>
      <c r="L1452" s="82" t="str">
        <f>IF($K1452="Y",VLOOKUP($C1452,'3. Lookup Tables'!$AJ:$AM,2,0),"--")</f>
        <v>--</v>
      </c>
      <c r="M1452" s="82">
        <f>IFERROR(IF($K1452="Y",VALUE(VLOOKUP($C1452,'3. Lookup Tables'!$AJ:$AM,3,0)),"--")*H1452,0)</f>
        <v>0</v>
      </c>
      <c r="N1452" s="82">
        <f>IFERROR(IF(D1452="CHARGE - RECURRING",M1452*IF($K1452="Y",VALUE(VLOOKUP($C1452,'3. Lookup Tables'!$AJ:$AM,4,0)),"--"),0),0)</f>
        <v>0</v>
      </c>
    </row>
    <row r="1453" spans="1:14" x14ac:dyDescent="0.25">
      <c r="A1453" t="s">
        <v>191</v>
      </c>
      <c r="B1453" t="s">
        <v>2</v>
      </c>
      <c r="C1453" t="s">
        <v>3279</v>
      </c>
      <c r="D1453" t="s">
        <v>4337</v>
      </c>
      <c r="E1453" t="s">
        <v>2695</v>
      </c>
      <c r="F1453" t="s">
        <v>3272</v>
      </c>
      <c r="G1453">
        <v>3.75</v>
      </c>
      <c r="H1453">
        <v>4</v>
      </c>
      <c r="I1453">
        <v>15</v>
      </c>
      <c r="J1453" s="82" t="str">
        <f>IF(A1453="","",IF(COUNTIF('4. IncomeStatement_12Mo_BDI'!$8:$8,$A1453)&gt;0,"Y","N"))</f>
        <v>Y</v>
      </c>
      <c r="K1453" s="82" t="str">
        <f t="shared" si="23"/>
        <v>N</v>
      </c>
      <c r="L1453" s="82" t="str">
        <f>IF($K1453="Y",VLOOKUP($C1453,'3. Lookup Tables'!$AJ:$AM,2,0),"--")</f>
        <v>--</v>
      </c>
      <c r="M1453" s="82">
        <f>IFERROR(IF($K1453="Y",VALUE(VLOOKUP($C1453,'3. Lookup Tables'!$AJ:$AM,3,0)),"--")*H1453,0)</f>
        <v>0</v>
      </c>
      <c r="N1453" s="82">
        <f>IFERROR(IF(D1453="CHARGE - RECURRING",M1453*IF($K1453="Y",VALUE(VLOOKUP($C1453,'3. Lookup Tables'!$AJ:$AM,4,0)),"--"),0),0)</f>
        <v>0</v>
      </c>
    </row>
    <row r="1454" spans="1:14" x14ac:dyDescent="0.25">
      <c r="A1454" t="s">
        <v>191</v>
      </c>
      <c r="B1454" t="s">
        <v>2</v>
      </c>
      <c r="C1454" t="s">
        <v>3279</v>
      </c>
      <c r="D1454" t="s">
        <v>4337</v>
      </c>
      <c r="E1454" t="s">
        <v>2695</v>
      </c>
      <c r="F1454" t="s">
        <v>3272</v>
      </c>
      <c r="G1454">
        <v>11.25</v>
      </c>
      <c r="H1454">
        <v>1</v>
      </c>
      <c r="I1454">
        <v>11.25</v>
      </c>
      <c r="J1454" s="82" t="str">
        <f>IF(A1454="","",IF(COUNTIF('4. IncomeStatement_12Mo_BDI'!$8:$8,$A1454)&gt;0,"Y","N"))</f>
        <v>Y</v>
      </c>
      <c r="K1454" s="82" t="str">
        <f t="shared" si="23"/>
        <v>N</v>
      </c>
      <c r="L1454" s="82" t="str">
        <f>IF($K1454="Y",VLOOKUP($C1454,'3. Lookup Tables'!$AJ:$AM,2,0),"--")</f>
        <v>--</v>
      </c>
      <c r="M1454" s="82">
        <f>IFERROR(IF($K1454="Y",VALUE(VLOOKUP($C1454,'3. Lookup Tables'!$AJ:$AM,3,0)),"--")*H1454,0)</f>
        <v>0</v>
      </c>
      <c r="N1454" s="82">
        <f>IFERROR(IF(D1454="CHARGE - RECURRING",M1454*IF($K1454="Y",VALUE(VLOOKUP($C1454,'3. Lookup Tables'!$AJ:$AM,4,0)),"--"),0),0)</f>
        <v>0</v>
      </c>
    </row>
    <row r="1455" spans="1:14" x14ac:dyDescent="0.25">
      <c r="A1455" t="s">
        <v>191</v>
      </c>
      <c r="B1455" t="s">
        <v>2</v>
      </c>
      <c r="C1455" t="s">
        <v>3279</v>
      </c>
      <c r="D1455" t="s">
        <v>4337</v>
      </c>
      <c r="E1455" t="s">
        <v>2695</v>
      </c>
      <c r="F1455" t="s">
        <v>3272</v>
      </c>
      <c r="G1455">
        <v>15</v>
      </c>
      <c r="H1455">
        <v>2</v>
      </c>
      <c r="I1455">
        <v>30</v>
      </c>
      <c r="J1455" s="82" t="str">
        <f>IF(A1455="","",IF(COUNTIF('4. IncomeStatement_12Mo_BDI'!$8:$8,$A1455)&gt;0,"Y","N"))</f>
        <v>Y</v>
      </c>
      <c r="K1455" s="82" t="str">
        <f t="shared" si="23"/>
        <v>N</v>
      </c>
      <c r="L1455" s="82" t="str">
        <f>IF($K1455="Y",VLOOKUP($C1455,'3. Lookup Tables'!$AJ:$AM,2,0),"--")</f>
        <v>--</v>
      </c>
      <c r="M1455" s="82">
        <f>IFERROR(IF($K1455="Y",VALUE(VLOOKUP($C1455,'3. Lookup Tables'!$AJ:$AM,3,0)),"--")*H1455,0)</f>
        <v>0</v>
      </c>
      <c r="N1455" s="82">
        <f>IFERROR(IF(D1455="CHARGE - RECURRING",M1455*IF($K1455="Y",VALUE(VLOOKUP($C1455,'3. Lookup Tables'!$AJ:$AM,4,0)),"--"),0),0)</f>
        <v>0</v>
      </c>
    </row>
    <row r="1456" spans="1:14" x14ac:dyDescent="0.25">
      <c r="A1456" t="s">
        <v>191</v>
      </c>
      <c r="B1456" t="s">
        <v>2</v>
      </c>
      <c r="C1456" t="s">
        <v>3279</v>
      </c>
      <c r="D1456" t="s">
        <v>4336</v>
      </c>
      <c r="E1456" t="s">
        <v>2695</v>
      </c>
      <c r="F1456" t="s">
        <v>3272</v>
      </c>
      <c r="G1456">
        <v>0</v>
      </c>
      <c r="H1456">
        <v>1</v>
      </c>
      <c r="I1456">
        <v>0</v>
      </c>
      <c r="J1456" s="82" t="str">
        <f>IF(A1456="","",IF(COUNTIF('4. IncomeStatement_12Mo_BDI'!$8:$8,$A1456)&gt;0,"Y","N"))</f>
        <v>Y</v>
      </c>
      <c r="K1456" s="82" t="str">
        <f t="shared" si="23"/>
        <v>N</v>
      </c>
      <c r="L1456" s="82" t="str">
        <f>IF($K1456="Y",VLOOKUP($C1456,'3. Lookup Tables'!$AJ:$AM,2,0),"--")</f>
        <v>--</v>
      </c>
      <c r="M1456" s="82">
        <f>IFERROR(IF($K1456="Y",VALUE(VLOOKUP($C1456,'3. Lookup Tables'!$AJ:$AM,3,0)),"--")*H1456,0)</f>
        <v>0</v>
      </c>
      <c r="N1456" s="82">
        <f>IFERROR(IF(D1456="CHARGE - RECURRING",M1456*IF($K1456="Y",VALUE(VLOOKUP($C1456,'3. Lookup Tables'!$AJ:$AM,4,0)),"--"),0),0)</f>
        <v>0</v>
      </c>
    </row>
    <row r="1457" spans="1:14" x14ac:dyDescent="0.25">
      <c r="A1457" t="s">
        <v>191</v>
      </c>
      <c r="B1457" t="s">
        <v>2</v>
      </c>
      <c r="C1457" t="s">
        <v>3279</v>
      </c>
      <c r="D1457" t="s">
        <v>4336</v>
      </c>
      <c r="E1457" t="s">
        <v>2695</v>
      </c>
      <c r="F1457" t="s">
        <v>3272</v>
      </c>
      <c r="G1457">
        <v>15</v>
      </c>
      <c r="H1457">
        <v>44</v>
      </c>
      <c r="I1457">
        <v>660</v>
      </c>
      <c r="J1457" s="82" t="str">
        <f>IF(A1457="","",IF(COUNTIF('4. IncomeStatement_12Mo_BDI'!$8:$8,$A1457)&gt;0,"Y","N"))</f>
        <v>Y</v>
      </c>
      <c r="K1457" s="82" t="str">
        <f t="shared" si="23"/>
        <v>N</v>
      </c>
      <c r="L1457" s="82" t="str">
        <f>IF($K1457="Y",VLOOKUP($C1457,'3. Lookup Tables'!$AJ:$AM,2,0),"--")</f>
        <v>--</v>
      </c>
      <c r="M1457" s="82">
        <f>IFERROR(IF($K1457="Y",VALUE(VLOOKUP($C1457,'3. Lookup Tables'!$AJ:$AM,3,0)),"--")*H1457,0)</f>
        <v>0</v>
      </c>
      <c r="N1457" s="82">
        <f>IFERROR(IF(D1457="CHARGE - RECURRING",M1457*IF($K1457="Y",VALUE(VLOOKUP($C1457,'3. Lookup Tables'!$AJ:$AM,4,0)),"--"),0),0)</f>
        <v>0</v>
      </c>
    </row>
    <row r="1458" spans="1:14" x14ac:dyDescent="0.25">
      <c r="A1458" t="s">
        <v>191</v>
      </c>
      <c r="B1458" t="s">
        <v>2</v>
      </c>
      <c r="C1458" t="s">
        <v>3279</v>
      </c>
      <c r="D1458" t="s">
        <v>4336</v>
      </c>
      <c r="E1458" t="s">
        <v>2705</v>
      </c>
      <c r="F1458" t="s">
        <v>3272</v>
      </c>
      <c r="G1458">
        <v>15</v>
      </c>
      <c r="H1458">
        <v>2</v>
      </c>
      <c r="I1458">
        <v>30</v>
      </c>
      <c r="J1458" s="82" t="str">
        <f>IF(A1458="","",IF(COUNTIF('4. IncomeStatement_12Mo_BDI'!$8:$8,$A1458)&gt;0,"Y","N"))</f>
        <v>Y</v>
      </c>
      <c r="K1458" s="82" t="str">
        <f t="shared" si="23"/>
        <v>N</v>
      </c>
      <c r="L1458" s="82" t="str">
        <f>IF($K1458="Y",VLOOKUP($C1458,'3. Lookup Tables'!$AJ:$AM,2,0),"--")</f>
        <v>--</v>
      </c>
      <c r="M1458" s="82">
        <f>IFERROR(IF($K1458="Y",VALUE(VLOOKUP($C1458,'3. Lookup Tables'!$AJ:$AM,3,0)),"--")*H1458,0)</f>
        <v>0</v>
      </c>
      <c r="N1458" s="82">
        <f>IFERROR(IF(D1458="CHARGE - RECURRING",M1458*IF($K1458="Y",VALUE(VLOOKUP($C1458,'3. Lookup Tables'!$AJ:$AM,4,0)),"--"),0),0)</f>
        <v>0</v>
      </c>
    </row>
    <row r="1459" spans="1:14" x14ac:dyDescent="0.25">
      <c r="A1459" t="s">
        <v>191</v>
      </c>
      <c r="B1459" t="s">
        <v>2</v>
      </c>
      <c r="C1459" t="s">
        <v>3279</v>
      </c>
      <c r="D1459" t="s">
        <v>4336</v>
      </c>
      <c r="E1459" t="s">
        <v>2710</v>
      </c>
      <c r="F1459" t="s">
        <v>3272</v>
      </c>
      <c r="G1459">
        <v>15</v>
      </c>
      <c r="H1459">
        <v>1</v>
      </c>
      <c r="I1459">
        <v>15</v>
      </c>
      <c r="J1459" s="82" t="str">
        <f>IF(A1459="","",IF(COUNTIF('4. IncomeStatement_12Mo_BDI'!$8:$8,$A1459)&gt;0,"Y","N"))</f>
        <v>Y</v>
      </c>
      <c r="K1459" s="82" t="str">
        <f t="shared" si="23"/>
        <v>N</v>
      </c>
      <c r="L1459" s="82" t="str">
        <f>IF($K1459="Y",VLOOKUP($C1459,'3. Lookup Tables'!$AJ:$AM,2,0),"--")</f>
        <v>--</v>
      </c>
      <c r="M1459" s="82">
        <f>IFERROR(IF($K1459="Y",VALUE(VLOOKUP($C1459,'3. Lookup Tables'!$AJ:$AM,3,0)),"--")*H1459,0)</f>
        <v>0</v>
      </c>
      <c r="N1459" s="82">
        <f>IFERROR(IF(D1459="CHARGE - RECURRING",M1459*IF($K1459="Y",VALUE(VLOOKUP($C1459,'3. Lookup Tables'!$AJ:$AM,4,0)),"--"),0),0)</f>
        <v>0</v>
      </c>
    </row>
    <row r="1460" spans="1:14" x14ac:dyDescent="0.25">
      <c r="A1460" t="s">
        <v>191</v>
      </c>
      <c r="B1460" t="s">
        <v>2</v>
      </c>
      <c r="C1460" t="s">
        <v>3279</v>
      </c>
      <c r="D1460" t="s">
        <v>4336</v>
      </c>
      <c r="E1460" t="s">
        <v>2718</v>
      </c>
      <c r="F1460" t="s">
        <v>3272</v>
      </c>
      <c r="G1460">
        <v>0</v>
      </c>
      <c r="H1460">
        <v>1</v>
      </c>
      <c r="I1460">
        <v>0</v>
      </c>
      <c r="J1460" s="82" t="str">
        <f>IF(A1460="","",IF(COUNTIF('4. IncomeStatement_12Mo_BDI'!$8:$8,$A1460)&gt;0,"Y","N"))</f>
        <v>Y</v>
      </c>
      <c r="K1460" s="82" t="str">
        <f t="shared" si="23"/>
        <v>N</v>
      </c>
      <c r="L1460" s="82" t="str">
        <f>IF($K1460="Y",VLOOKUP($C1460,'3. Lookup Tables'!$AJ:$AM,2,0),"--")</f>
        <v>--</v>
      </c>
      <c r="M1460" s="82">
        <f>IFERROR(IF($K1460="Y",VALUE(VLOOKUP($C1460,'3. Lookup Tables'!$AJ:$AM,3,0)),"--")*H1460,0)</f>
        <v>0</v>
      </c>
      <c r="N1460" s="82">
        <f>IFERROR(IF(D1460="CHARGE - RECURRING",M1460*IF($K1460="Y",VALUE(VLOOKUP($C1460,'3. Lookup Tables'!$AJ:$AM,4,0)),"--"),0),0)</f>
        <v>0</v>
      </c>
    </row>
    <row r="1461" spans="1:14" x14ac:dyDescent="0.25">
      <c r="A1461" t="s">
        <v>191</v>
      </c>
      <c r="B1461" t="s">
        <v>2</v>
      </c>
      <c r="C1461" t="s">
        <v>3280</v>
      </c>
      <c r="D1461" t="s">
        <v>4336</v>
      </c>
      <c r="E1461" t="s">
        <v>2695</v>
      </c>
      <c r="F1461" t="s">
        <v>3272</v>
      </c>
      <c r="G1461">
        <v>20</v>
      </c>
      <c r="H1461">
        <v>16</v>
      </c>
      <c r="I1461">
        <v>320</v>
      </c>
      <c r="J1461" s="82" t="str">
        <f>IF(A1461="","",IF(COUNTIF('4. IncomeStatement_12Mo_BDI'!$8:$8,$A1461)&gt;0,"Y","N"))</f>
        <v>Y</v>
      </c>
      <c r="K1461" s="82" t="str">
        <f t="shared" si="23"/>
        <v>N</v>
      </c>
      <c r="L1461" s="82" t="str">
        <f>IF($K1461="Y",VLOOKUP($C1461,'3. Lookup Tables'!$AJ:$AM,2,0),"--")</f>
        <v>--</v>
      </c>
      <c r="M1461" s="82">
        <f>IFERROR(IF($K1461="Y",VALUE(VLOOKUP($C1461,'3. Lookup Tables'!$AJ:$AM,3,0)),"--")*H1461,0)</f>
        <v>0</v>
      </c>
      <c r="N1461" s="82">
        <f>IFERROR(IF(D1461="CHARGE - RECURRING",M1461*IF($K1461="Y",VALUE(VLOOKUP($C1461,'3. Lookup Tables'!$AJ:$AM,4,0)),"--"),0),0)</f>
        <v>0</v>
      </c>
    </row>
    <row r="1462" spans="1:14" x14ac:dyDescent="0.25">
      <c r="A1462" t="s">
        <v>191</v>
      </c>
      <c r="B1462" t="s">
        <v>2</v>
      </c>
      <c r="C1462" t="s">
        <v>3280</v>
      </c>
      <c r="D1462" t="s">
        <v>4336</v>
      </c>
      <c r="E1462" t="s">
        <v>2704</v>
      </c>
      <c r="F1462" t="s">
        <v>3272</v>
      </c>
      <c r="G1462">
        <v>20</v>
      </c>
      <c r="H1462">
        <v>1</v>
      </c>
      <c r="I1462">
        <v>20</v>
      </c>
      <c r="J1462" s="82" t="str">
        <f>IF(A1462="","",IF(COUNTIF('4. IncomeStatement_12Mo_BDI'!$8:$8,$A1462)&gt;0,"Y","N"))</f>
        <v>Y</v>
      </c>
      <c r="K1462" s="82" t="str">
        <f t="shared" si="23"/>
        <v>N</v>
      </c>
      <c r="L1462" s="82" t="str">
        <f>IF($K1462="Y",VLOOKUP($C1462,'3. Lookup Tables'!$AJ:$AM,2,0),"--")</f>
        <v>--</v>
      </c>
      <c r="M1462" s="82">
        <f>IFERROR(IF($K1462="Y",VALUE(VLOOKUP($C1462,'3. Lookup Tables'!$AJ:$AM,3,0)),"--")*H1462,0)</f>
        <v>0</v>
      </c>
      <c r="N1462" s="82">
        <f>IFERROR(IF(D1462="CHARGE - RECURRING",M1462*IF($K1462="Y",VALUE(VLOOKUP($C1462,'3. Lookup Tables'!$AJ:$AM,4,0)),"--"),0),0)</f>
        <v>0</v>
      </c>
    </row>
    <row r="1463" spans="1:14" x14ac:dyDescent="0.25">
      <c r="A1463" t="s">
        <v>191</v>
      </c>
      <c r="B1463" t="s">
        <v>2</v>
      </c>
      <c r="C1463" t="s">
        <v>3280</v>
      </c>
      <c r="D1463" t="s">
        <v>4336</v>
      </c>
      <c r="E1463" t="s">
        <v>2705</v>
      </c>
      <c r="F1463" t="s">
        <v>3272</v>
      </c>
      <c r="G1463">
        <v>0</v>
      </c>
      <c r="H1463">
        <v>6</v>
      </c>
      <c r="I1463">
        <v>0</v>
      </c>
      <c r="J1463" s="82" t="str">
        <f>IF(A1463="","",IF(COUNTIF('4. IncomeStatement_12Mo_BDI'!$8:$8,$A1463)&gt;0,"Y","N"))</f>
        <v>Y</v>
      </c>
      <c r="K1463" s="82" t="str">
        <f t="shared" si="23"/>
        <v>N</v>
      </c>
      <c r="L1463" s="82" t="str">
        <f>IF($K1463="Y",VLOOKUP($C1463,'3. Lookup Tables'!$AJ:$AM,2,0),"--")</f>
        <v>--</v>
      </c>
      <c r="M1463" s="82">
        <f>IFERROR(IF($K1463="Y",VALUE(VLOOKUP($C1463,'3. Lookup Tables'!$AJ:$AM,3,0)),"--")*H1463,0)</f>
        <v>0</v>
      </c>
      <c r="N1463" s="82">
        <f>IFERROR(IF(D1463="CHARGE - RECURRING",M1463*IF($K1463="Y",VALUE(VLOOKUP($C1463,'3. Lookup Tables'!$AJ:$AM,4,0)),"--"),0),0)</f>
        <v>0</v>
      </c>
    </row>
    <row r="1464" spans="1:14" x14ac:dyDescent="0.25">
      <c r="A1464" t="s">
        <v>191</v>
      </c>
      <c r="B1464" t="s">
        <v>2</v>
      </c>
      <c r="C1464" t="s">
        <v>3280</v>
      </c>
      <c r="D1464" t="s">
        <v>4336</v>
      </c>
      <c r="E1464" t="s">
        <v>2718</v>
      </c>
      <c r="F1464" t="s">
        <v>3272</v>
      </c>
      <c r="G1464">
        <v>0</v>
      </c>
      <c r="H1464">
        <v>8</v>
      </c>
      <c r="I1464">
        <v>0</v>
      </c>
      <c r="J1464" s="82" t="str">
        <f>IF(A1464="","",IF(COUNTIF('4. IncomeStatement_12Mo_BDI'!$8:$8,$A1464)&gt;0,"Y","N"))</f>
        <v>Y</v>
      </c>
      <c r="K1464" s="82" t="str">
        <f t="shared" si="23"/>
        <v>N</v>
      </c>
      <c r="L1464" s="82" t="str">
        <f>IF($K1464="Y",VLOOKUP($C1464,'3. Lookup Tables'!$AJ:$AM,2,0),"--")</f>
        <v>--</v>
      </c>
      <c r="M1464" s="82">
        <f>IFERROR(IF($K1464="Y",VALUE(VLOOKUP($C1464,'3. Lookup Tables'!$AJ:$AM,3,0)),"--")*H1464,0)</f>
        <v>0</v>
      </c>
      <c r="N1464" s="82">
        <f>IFERROR(IF(D1464="CHARGE - RECURRING",M1464*IF($K1464="Y",VALUE(VLOOKUP($C1464,'3. Lookup Tables'!$AJ:$AM,4,0)),"--"),0),0)</f>
        <v>0</v>
      </c>
    </row>
    <row r="1465" spans="1:14" x14ac:dyDescent="0.25">
      <c r="A1465" t="s">
        <v>191</v>
      </c>
      <c r="B1465" t="s">
        <v>2</v>
      </c>
      <c r="C1465" t="s">
        <v>3281</v>
      </c>
      <c r="D1465" t="s">
        <v>4336</v>
      </c>
      <c r="E1465" t="s">
        <v>2695</v>
      </c>
      <c r="F1465" t="s">
        <v>3272</v>
      </c>
      <c r="G1465">
        <v>20</v>
      </c>
      <c r="H1465">
        <v>4</v>
      </c>
      <c r="I1465">
        <v>80</v>
      </c>
      <c r="J1465" s="82" t="str">
        <f>IF(A1465="","",IF(COUNTIF('4. IncomeStatement_12Mo_BDI'!$8:$8,$A1465)&gt;0,"Y","N"))</f>
        <v>Y</v>
      </c>
      <c r="K1465" s="82" t="str">
        <f t="shared" si="23"/>
        <v>N</v>
      </c>
      <c r="L1465" s="82" t="str">
        <f>IF($K1465="Y",VLOOKUP($C1465,'3. Lookup Tables'!$AJ:$AM,2,0),"--")</f>
        <v>--</v>
      </c>
      <c r="M1465" s="82">
        <f>IFERROR(IF($K1465="Y",VALUE(VLOOKUP($C1465,'3. Lookup Tables'!$AJ:$AM,3,0)),"--")*H1465,0)</f>
        <v>0</v>
      </c>
      <c r="N1465" s="82">
        <f>IFERROR(IF(D1465="CHARGE - RECURRING",M1465*IF($K1465="Y",VALUE(VLOOKUP($C1465,'3. Lookup Tables'!$AJ:$AM,4,0)),"--"),0),0)</f>
        <v>0</v>
      </c>
    </row>
    <row r="1466" spans="1:14" x14ac:dyDescent="0.25">
      <c r="A1466" t="s">
        <v>191</v>
      </c>
      <c r="B1466" t="s">
        <v>2</v>
      </c>
      <c r="C1466" t="s">
        <v>3281</v>
      </c>
      <c r="D1466" t="s">
        <v>4336</v>
      </c>
      <c r="E1466" t="s">
        <v>2714</v>
      </c>
      <c r="F1466" t="s">
        <v>3272</v>
      </c>
      <c r="G1466">
        <v>0</v>
      </c>
      <c r="H1466">
        <v>4</v>
      </c>
      <c r="I1466">
        <v>0</v>
      </c>
      <c r="J1466" s="82" t="str">
        <f>IF(A1466="","",IF(COUNTIF('4. IncomeStatement_12Mo_BDI'!$8:$8,$A1466)&gt;0,"Y","N"))</f>
        <v>Y</v>
      </c>
      <c r="K1466" s="82" t="str">
        <f t="shared" si="23"/>
        <v>N</v>
      </c>
      <c r="L1466" s="82" t="str">
        <f>IF($K1466="Y",VLOOKUP($C1466,'3. Lookup Tables'!$AJ:$AM,2,0),"--")</f>
        <v>--</v>
      </c>
      <c r="M1466" s="82">
        <f>IFERROR(IF($K1466="Y",VALUE(VLOOKUP($C1466,'3. Lookup Tables'!$AJ:$AM,3,0)),"--")*H1466,0)</f>
        <v>0</v>
      </c>
      <c r="N1466" s="82">
        <f>IFERROR(IF(D1466="CHARGE - RECURRING",M1466*IF($K1466="Y",VALUE(VLOOKUP($C1466,'3. Lookup Tables'!$AJ:$AM,4,0)),"--"),0),0)</f>
        <v>0</v>
      </c>
    </row>
    <row r="1467" spans="1:14" x14ac:dyDescent="0.25">
      <c r="A1467" t="s">
        <v>191</v>
      </c>
      <c r="B1467" t="s">
        <v>2</v>
      </c>
      <c r="C1467" t="s">
        <v>3282</v>
      </c>
      <c r="D1467" t="s">
        <v>4336</v>
      </c>
      <c r="E1467" t="s">
        <v>2695</v>
      </c>
      <c r="F1467" t="s">
        <v>3272</v>
      </c>
      <c r="G1467">
        <v>0</v>
      </c>
      <c r="H1467">
        <v>5</v>
      </c>
      <c r="I1467">
        <v>0</v>
      </c>
      <c r="J1467" s="82" t="str">
        <f>IF(A1467="","",IF(COUNTIF('4. IncomeStatement_12Mo_BDI'!$8:$8,$A1467)&gt;0,"Y","N"))</f>
        <v>Y</v>
      </c>
      <c r="K1467" s="82" t="str">
        <f t="shared" si="23"/>
        <v>N</v>
      </c>
      <c r="L1467" s="82" t="str">
        <f>IF($K1467="Y",VLOOKUP($C1467,'3. Lookup Tables'!$AJ:$AM,2,0),"--")</f>
        <v>--</v>
      </c>
      <c r="M1467" s="82">
        <f>IFERROR(IF($K1467="Y",VALUE(VLOOKUP($C1467,'3. Lookup Tables'!$AJ:$AM,3,0)),"--")*H1467,0)</f>
        <v>0</v>
      </c>
      <c r="N1467" s="82">
        <f>IFERROR(IF(D1467="CHARGE - RECURRING",M1467*IF($K1467="Y",VALUE(VLOOKUP($C1467,'3. Lookup Tables'!$AJ:$AM,4,0)),"--"),0),0)</f>
        <v>0</v>
      </c>
    </row>
    <row r="1468" spans="1:14" x14ac:dyDescent="0.25">
      <c r="A1468" t="s">
        <v>191</v>
      </c>
      <c r="B1468" t="s">
        <v>2</v>
      </c>
      <c r="C1468" t="s">
        <v>3282</v>
      </c>
      <c r="D1468" t="s">
        <v>4336</v>
      </c>
      <c r="E1468" t="s">
        <v>2695</v>
      </c>
      <c r="F1468" t="s">
        <v>3272</v>
      </c>
      <c r="G1468">
        <v>30</v>
      </c>
      <c r="H1468">
        <v>1</v>
      </c>
      <c r="I1468">
        <v>30</v>
      </c>
      <c r="J1468" s="82" t="str">
        <f>IF(A1468="","",IF(COUNTIF('4. IncomeStatement_12Mo_BDI'!$8:$8,$A1468)&gt;0,"Y","N"))</f>
        <v>Y</v>
      </c>
      <c r="K1468" s="82" t="str">
        <f t="shared" si="23"/>
        <v>N</v>
      </c>
      <c r="L1468" s="82" t="str">
        <f>IF($K1468="Y",VLOOKUP($C1468,'3. Lookup Tables'!$AJ:$AM,2,0),"--")</f>
        <v>--</v>
      </c>
      <c r="M1468" s="82">
        <f>IFERROR(IF($K1468="Y",VALUE(VLOOKUP($C1468,'3. Lookup Tables'!$AJ:$AM,3,0)),"--")*H1468,0)</f>
        <v>0</v>
      </c>
      <c r="N1468" s="82">
        <f>IFERROR(IF(D1468="CHARGE - RECURRING",M1468*IF($K1468="Y",VALUE(VLOOKUP($C1468,'3. Lookup Tables'!$AJ:$AM,4,0)),"--"),0),0)</f>
        <v>0</v>
      </c>
    </row>
    <row r="1469" spans="1:14" x14ac:dyDescent="0.25">
      <c r="A1469" t="s">
        <v>191</v>
      </c>
      <c r="B1469" t="s">
        <v>2</v>
      </c>
      <c r="C1469" t="s">
        <v>3236</v>
      </c>
      <c r="D1469" t="s">
        <v>4336</v>
      </c>
      <c r="E1469" t="s">
        <v>2720</v>
      </c>
      <c r="F1469" t="s">
        <v>3176</v>
      </c>
      <c r="G1469">
        <v>175.89</v>
      </c>
      <c r="H1469">
        <v>1</v>
      </c>
      <c r="I1469">
        <v>175.89</v>
      </c>
      <c r="J1469" s="82" t="str">
        <f>IF(A1469="","",IF(COUNTIF('4. IncomeStatement_12Mo_BDI'!$8:$8,$A1469)&gt;0,"Y","N"))</f>
        <v>Y</v>
      </c>
      <c r="K1469" s="82" t="str">
        <f t="shared" si="23"/>
        <v>Y</v>
      </c>
      <c r="L1469" s="82" t="str">
        <f>IF($K1469="Y",VLOOKUP($C1469,'3. Lookup Tables'!$AJ:$AM,2,0),"--")</f>
        <v>COM_300GAL</v>
      </c>
      <c r="M1469" s="82">
        <f>IFERROR(IF($K1469="Y",VALUE(VLOOKUP($C1469,'3. Lookup Tables'!$AJ:$AM,3,0)),"--")*H1469,0)</f>
        <v>2</v>
      </c>
      <c r="N1469" s="82">
        <f>IFERROR(IF(D1469="CHARGE - RECURRING",M1469*IF($K1469="Y",VALUE(VLOOKUP($C1469,'3. Lookup Tables'!$AJ:$AM,4,0)),"--"),0),0)</f>
        <v>6.66</v>
      </c>
    </row>
    <row r="1470" spans="1:14" x14ac:dyDescent="0.25">
      <c r="A1470" t="s">
        <v>191</v>
      </c>
      <c r="B1470" t="s">
        <v>2</v>
      </c>
      <c r="C1470" t="s">
        <v>3230</v>
      </c>
      <c r="D1470" t="s">
        <v>4336</v>
      </c>
      <c r="E1470" t="s">
        <v>2718</v>
      </c>
      <c r="F1470" t="s">
        <v>3176</v>
      </c>
      <c r="G1470">
        <v>28.19</v>
      </c>
      <c r="H1470">
        <v>20</v>
      </c>
      <c r="I1470">
        <v>563.79999999999995</v>
      </c>
      <c r="J1470" s="82" t="str">
        <f>IF(A1470="","",IF(COUNTIF('4. IncomeStatement_12Mo_BDI'!$8:$8,$A1470)&gt;0,"Y","N"))</f>
        <v>Y</v>
      </c>
      <c r="K1470" s="82" t="str">
        <f t="shared" si="23"/>
        <v>Y</v>
      </c>
      <c r="L1470" s="82" t="str">
        <f>IF($K1470="Y",VLOOKUP($C1470,'3. Lookup Tables'!$AJ:$AM,2,0),"--")</f>
        <v>COM_96GAL</v>
      </c>
      <c r="M1470" s="82">
        <f>IFERROR(IF($K1470="Y",VALUE(VLOOKUP($C1470,'3. Lookup Tables'!$AJ:$AM,3,0)),"--")*H1470,0)</f>
        <v>40</v>
      </c>
      <c r="N1470" s="82">
        <f>IFERROR(IF(D1470="CHARGE - RECURRING",M1470*IF($K1470="Y",VALUE(VLOOKUP($C1470,'3. Lookup Tables'!$AJ:$AM,4,0)),"--"),0),0)</f>
        <v>133.19999999999999</v>
      </c>
    </row>
    <row r="1471" spans="1:14" x14ac:dyDescent="0.25">
      <c r="A1471" t="s">
        <v>191</v>
      </c>
      <c r="B1471" t="s">
        <v>2</v>
      </c>
      <c r="C1471" t="s">
        <v>3230</v>
      </c>
      <c r="D1471" t="s">
        <v>4336</v>
      </c>
      <c r="E1471" t="s">
        <v>2720</v>
      </c>
      <c r="F1471" t="s">
        <v>3176</v>
      </c>
      <c r="G1471">
        <v>36.81</v>
      </c>
      <c r="H1471">
        <v>12</v>
      </c>
      <c r="I1471">
        <v>441.72</v>
      </c>
      <c r="J1471" s="82" t="str">
        <f>IF(A1471="","",IF(COUNTIF('4. IncomeStatement_12Mo_BDI'!$8:$8,$A1471)&gt;0,"Y","N"))</f>
        <v>Y</v>
      </c>
      <c r="K1471" s="82" t="str">
        <f t="shared" si="23"/>
        <v>Y</v>
      </c>
      <c r="L1471" s="82" t="str">
        <f>IF($K1471="Y",VLOOKUP($C1471,'3. Lookup Tables'!$AJ:$AM,2,0),"--")</f>
        <v>COM_96GAL</v>
      </c>
      <c r="M1471" s="82">
        <f>IFERROR(IF($K1471="Y",VALUE(VLOOKUP($C1471,'3. Lookup Tables'!$AJ:$AM,3,0)),"--")*H1471,0)</f>
        <v>24</v>
      </c>
      <c r="N1471" s="82">
        <f>IFERROR(IF(D1471="CHARGE - RECURRING",M1471*IF($K1471="Y",VALUE(VLOOKUP($C1471,'3. Lookup Tables'!$AJ:$AM,4,0)),"--"),0),0)</f>
        <v>79.92</v>
      </c>
    </row>
    <row r="1472" spans="1:14" x14ac:dyDescent="0.25">
      <c r="A1472" t="s">
        <v>191</v>
      </c>
      <c r="B1472" t="s">
        <v>2</v>
      </c>
      <c r="C1472" t="s">
        <v>3177</v>
      </c>
      <c r="D1472" t="s">
        <v>4337</v>
      </c>
      <c r="E1472" t="s">
        <v>2718</v>
      </c>
      <c r="F1472" t="s">
        <v>3176</v>
      </c>
      <c r="G1472">
        <v>18.920000000000002</v>
      </c>
      <c r="H1472">
        <v>1</v>
      </c>
      <c r="I1472">
        <v>18.920000000000002</v>
      </c>
      <c r="J1472" s="82" t="str">
        <f>IF(A1472="","",IF(COUNTIF('4. IncomeStatement_12Mo_BDI'!$8:$8,$A1472)&gt;0,"Y","N"))</f>
        <v>Y</v>
      </c>
      <c r="K1472" s="82" t="str">
        <f t="shared" si="23"/>
        <v>Y</v>
      </c>
      <c r="L1472" s="82" t="str">
        <f>IF($K1472="Y",VLOOKUP($C1472,'3. Lookup Tables'!$AJ:$AM,2,0),"--")</f>
        <v>COM_96GAL</v>
      </c>
      <c r="M1472" s="82">
        <f>IFERROR(IF($K1472="Y",VALUE(VLOOKUP($C1472,'3. Lookup Tables'!$AJ:$AM,3,0)),"--")*H1472,0)</f>
        <v>3</v>
      </c>
      <c r="N1472" s="82">
        <f>IFERROR(IF(D1472="CHARGE - RECURRING",M1472*IF($K1472="Y",VALUE(VLOOKUP($C1472,'3. Lookup Tables'!$AJ:$AM,4,0)),"--"),0),0)</f>
        <v>0</v>
      </c>
    </row>
    <row r="1473" spans="1:14" x14ac:dyDescent="0.25">
      <c r="A1473" t="s">
        <v>191</v>
      </c>
      <c r="B1473" t="s">
        <v>2</v>
      </c>
      <c r="C1473" t="s">
        <v>3177</v>
      </c>
      <c r="D1473" t="s">
        <v>4336</v>
      </c>
      <c r="E1473" t="s">
        <v>2695</v>
      </c>
      <c r="F1473" t="s">
        <v>3176</v>
      </c>
      <c r="G1473">
        <v>120.45</v>
      </c>
      <c r="H1473">
        <v>1</v>
      </c>
      <c r="I1473">
        <v>120.45</v>
      </c>
      <c r="J1473" s="82" t="str">
        <f>IF(A1473="","",IF(COUNTIF('4. IncomeStatement_12Mo_BDI'!$8:$8,$A1473)&gt;0,"Y","N"))</f>
        <v>Y</v>
      </c>
      <c r="K1473" s="82" t="str">
        <f t="shared" ref="K1473:K1536" si="24">IF(OR(F1473="COMMERCIAL",F1473="INDUSTRIAL",F1473="RESIDENTIAL",F1473="FEE"),"Y","N")</f>
        <v>Y</v>
      </c>
      <c r="L1473" s="82" t="str">
        <f>IF($K1473="Y",VLOOKUP($C1473,'3. Lookup Tables'!$AJ:$AM,2,0),"--")</f>
        <v>COM_96GAL</v>
      </c>
      <c r="M1473" s="82">
        <f>IFERROR(IF($K1473="Y",VALUE(VLOOKUP($C1473,'3. Lookup Tables'!$AJ:$AM,3,0)),"--")*H1473,0)</f>
        <v>3</v>
      </c>
      <c r="N1473" s="82">
        <f>IFERROR(IF(D1473="CHARGE - RECURRING",M1473*IF($K1473="Y",VALUE(VLOOKUP($C1473,'3. Lookup Tables'!$AJ:$AM,4,0)),"--"),0),0)</f>
        <v>9.99</v>
      </c>
    </row>
    <row r="1474" spans="1:14" x14ac:dyDescent="0.25">
      <c r="A1474" t="s">
        <v>191</v>
      </c>
      <c r="B1474" t="s">
        <v>2</v>
      </c>
      <c r="C1474" t="s">
        <v>3177</v>
      </c>
      <c r="D1474" t="s">
        <v>4336</v>
      </c>
      <c r="E1474" t="s">
        <v>2718</v>
      </c>
      <c r="F1474" t="s">
        <v>3176</v>
      </c>
      <c r="G1474">
        <v>40.97</v>
      </c>
      <c r="H1474">
        <v>8</v>
      </c>
      <c r="I1474">
        <v>327.76</v>
      </c>
      <c r="J1474" s="82" t="str">
        <f>IF(A1474="","",IF(COUNTIF('4. IncomeStatement_12Mo_BDI'!$8:$8,$A1474)&gt;0,"Y","N"))</f>
        <v>Y</v>
      </c>
      <c r="K1474" s="82" t="str">
        <f t="shared" si="24"/>
        <v>Y</v>
      </c>
      <c r="L1474" s="82" t="str">
        <f>IF($K1474="Y",VLOOKUP($C1474,'3. Lookup Tables'!$AJ:$AM,2,0),"--")</f>
        <v>COM_96GAL</v>
      </c>
      <c r="M1474" s="82">
        <f>IFERROR(IF($K1474="Y",VALUE(VLOOKUP($C1474,'3. Lookup Tables'!$AJ:$AM,3,0)),"--")*H1474,0)</f>
        <v>24</v>
      </c>
      <c r="N1474" s="82">
        <f>IFERROR(IF(D1474="CHARGE - RECURRING",M1474*IF($K1474="Y",VALUE(VLOOKUP($C1474,'3. Lookup Tables'!$AJ:$AM,4,0)),"--"),0),0)</f>
        <v>79.92</v>
      </c>
    </row>
    <row r="1475" spans="1:14" x14ac:dyDescent="0.25">
      <c r="A1475" t="s">
        <v>191</v>
      </c>
      <c r="B1475" t="s">
        <v>2</v>
      </c>
      <c r="C1475" t="s">
        <v>3215</v>
      </c>
      <c r="D1475" t="s">
        <v>4337</v>
      </c>
      <c r="E1475" t="s">
        <v>2696</v>
      </c>
      <c r="F1475" t="s">
        <v>3176</v>
      </c>
      <c r="G1475">
        <v>17</v>
      </c>
      <c r="H1475">
        <v>4</v>
      </c>
      <c r="I1475">
        <v>68</v>
      </c>
      <c r="J1475" s="82" t="str">
        <f>IF(A1475="","",IF(COUNTIF('4. IncomeStatement_12Mo_BDI'!$8:$8,$A1475)&gt;0,"Y","N"))</f>
        <v>Y</v>
      </c>
      <c r="K1475" s="82" t="str">
        <f t="shared" si="24"/>
        <v>Y</v>
      </c>
      <c r="L1475" s="82" t="str">
        <f>IF($K1475="Y",VLOOKUP($C1475,'3. Lookup Tables'!$AJ:$AM,2,0),"--")</f>
        <v>COM_300GAL</v>
      </c>
      <c r="M1475" s="82">
        <f>IFERROR(IF($K1475="Y",VALUE(VLOOKUP($C1475,'3. Lookup Tables'!$AJ:$AM,3,0)),"--")*H1475,0)</f>
        <v>4</v>
      </c>
      <c r="N1475" s="82">
        <f>IFERROR(IF(D1475="CHARGE - RECURRING",M1475*IF($K1475="Y",VALUE(VLOOKUP($C1475,'3. Lookup Tables'!$AJ:$AM,4,0)),"--"),0),0)</f>
        <v>0</v>
      </c>
    </row>
    <row r="1476" spans="1:14" x14ac:dyDescent="0.25">
      <c r="A1476" t="s">
        <v>191</v>
      </c>
      <c r="B1476" t="s">
        <v>2</v>
      </c>
      <c r="C1476" t="s">
        <v>3215</v>
      </c>
      <c r="D1476" t="s">
        <v>4337</v>
      </c>
      <c r="E1476" t="s">
        <v>2696</v>
      </c>
      <c r="F1476" t="s">
        <v>3176</v>
      </c>
      <c r="G1476">
        <v>18.4025</v>
      </c>
      <c r="H1476">
        <v>8</v>
      </c>
      <c r="I1476">
        <v>147.22</v>
      </c>
      <c r="J1476" s="82" t="str">
        <f>IF(A1476="","",IF(COUNTIF('4. IncomeStatement_12Mo_BDI'!$8:$8,$A1476)&gt;0,"Y","N"))</f>
        <v>Y</v>
      </c>
      <c r="K1476" s="82" t="str">
        <f t="shared" si="24"/>
        <v>Y</v>
      </c>
      <c r="L1476" s="82" t="str">
        <f>IF($K1476="Y",VLOOKUP($C1476,'3. Lookup Tables'!$AJ:$AM,2,0),"--")</f>
        <v>COM_300GAL</v>
      </c>
      <c r="M1476" s="82">
        <f>IFERROR(IF($K1476="Y",VALUE(VLOOKUP($C1476,'3. Lookup Tables'!$AJ:$AM,3,0)),"--")*H1476,0)</f>
        <v>8</v>
      </c>
      <c r="N1476" s="82">
        <f>IFERROR(IF(D1476="CHARGE - RECURRING",M1476*IF($K1476="Y",VALUE(VLOOKUP($C1476,'3. Lookup Tables'!$AJ:$AM,4,0)),"--"),0),0)</f>
        <v>0</v>
      </c>
    </row>
    <row r="1477" spans="1:14" x14ac:dyDescent="0.25">
      <c r="A1477" t="s">
        <v>191</v>
      </c>
      <c r="B1477" t="s">
        <v>2</v>
      </c>
      <c r="C1477" t="s">
        <v>3215</v>
      </c>
      <c r="D1477" t="s">
        <v>4336</v>
      </c>
      <c r="E1477" t="s">
        <v>2696</v>
      </c>
      <c r="F1477" t="s">
        <v>3176</v>
      </c>
      <c r="G1477">
        <v>73.61</v>
      </c>
      <c r="H1477">
        <v>26</v>
      </c>
      <c r="I1477">
        <v>1913.86</v>
      </c>
      <c r="J1477" s="82" t="str">
        <f>IF(A1477="","",IF(COUNTIF('4. IncomeStatement_12Mo_BDI'!$8:$8,$A1477)&gt;0,"Y","N"))</f>
        <v>Y</v>
      </c>
      <c r="K1477" s="82" t="str">
        <f t="shared" si="24"/>
        <v>Y</v>
      </c>
      <c r="L1477" s="82" t="str">
        <f>IF($K1477="Y",VLOOKUP($C1477,'3. Lookup Tables'!$AJ:$AM,2,0),"--")</f>
        <v>COM_300GAL</v>
      </c>
      <c r="M1477" s="82">
        <f>IFERROR(IF($K1477="Y",VALUE(VLOOKUP($C1477,'3. Lookup Tables'!$AJ:$AM,3,0)),"--")*H1477,0)</f>
        <v>26</v>
      </c>
      <c r="N1477" s="82">
        <f>IFERROR(IF(D1477="CHARGE - RECURRING",M1477*IF($K1477="Y",VALUE(VLOOKUP($C1477,'3. Lookup Tables'!$AJ:$AM,4,0)),"--"),0),0)</f>
        <v>86.58</v>
      </c>
    </row>
    <row r="1478" spans="1:14" x14ac:dyDescent="0.25">
      <c r="A1478" t="s">
        <v>191</v>
      </c>
      <c r="B1478" t="s">
        <v>2</v>
      </c>
      <c r="C1478" t="s">
        <v>3215</v>
      </c>
      <c r="D1478" t="s">
        <v>4336</v>
      </c>
      <c r="E1478" t="s">
        <v>2698</v>
      </c>
      <c r="F1478" t="s">
        <v>3176</v>
      </c>
      <c r="G1478">
        <v>0</v>
      </c>
      <c r="H1478">
        <v>1</v>
      </c>
      <c r="I1478">
        <v>0</v>
      </c>
      <c r="J1478" s="82" t="str">
        <f>IF(A1478="","",IF(COUNTIF('4. IncomeStatement_12Mo_BDI'!$8:$8,$A1478)&gt;0,"Y","N"))</f>
        <v>Y</v>
      </c>
      <c r="K1478" s="82" t="str">
        <f t="shared" si="24"/>
        <v>Y</v>
      </c>
      <c r="L1478" s="82" t="str">
        <f>IF($K1478="Y",VLOOKUP($C1478,'3. Lookup Tables'!$AJ:$AM,2,0),"--")</f>
        <v>COM_300GAL</v>
      </c>
      <c r="M1478" s="82">
        <f>IFERROR(IF($K1478="Y",VALUE(VLOOKUP($C1478,'3. Lookup Tables'!$AJ:$AM,3,0)),"--")*H1478,0)</f>
        <v>1</v>
      </c>
      <c r="N1478" s="82">
        <f>IFERROR(IF(D1478="CHARGE - RECURRING",M1478*IF($K1478="Y",VALUE(VLOOKUP($C1478,'3. Lookup Tables'!$AJ:$AM,4,0)),"--"),0),0)</f>
        <v>3.33</v>
      </c>
    </row>
    <row r="1479" spans="1:14" x14ac:dyDescent="0.25">
      <c r="A1479" t="s">
        <v>191</v>
      </c>
      <c r="B1479" t="s">
        <v>2</v>
      </c>
      <c r="C1479" t="s">
        <v>3215</v>
      </c>
      <c r="D1479" t="s">
        <v>4336</v>
      </c>
      <c r="E1479" t="s">
        <v>2698</v>
      </c>
      <c r="F1479" t="s">
        <v>3176</v>
      </c>
      <c r="G1479">
        <v>73.61</v>
      </c>
      <c r="H1479">
        <v>2</v>
      </c>
      <c r="I1479">
        <v>147.22</v>
      </c>
      <c r="J1479" s="82" t="str">
        <f>IF(A1479="","",IF(COUNTIF('4. IncomeStatement_12Mo_BDI'!$8:$8,$A1479)&gt;0,"Y","N"))</f>
        <v>Y</v>
      </c>
      <c r="K1479" s="82" t="str">
        <f t="shared" si="24"/>
        <v>Y</v>
      </c>
      <c r="L1479" s="82" t="str">
        <f>IF($K1479="Y",VLOOKUP($C1479,'3. Lookup Tables'!$AJ:$AM,2,0),"--")</f>
        <v>COM_300GAL</v>
      </c>
      <c r="M1479" s="82">
        <f>IFERROR(IF($K1479="Y",VALUE(VLOOKUP($C1479,'3. Lookup Tables'!$AJ:$AM,3,0)),"--")*H1479,0)</f>
        <v>2</v>
      </c>
      <c r="N1479" s="82">
        <f>IFERROR(IF(D1479="CHARGE - RECURRING",M1479*IF($K1479="Y",VALUE(VLOOKUP($C1479,'3. Lookup Tables'!$AJ:$AM,4,0)),"--"),0),0)</f>
        <v>6.66</v>
      </c>
    </row>
    <row r="1480" spans="1:14" x14ac:dyDescent="0.25">
      <c r="A1480" t="s">
        <v>191</v>
      </c>
      <c r="B1480" t="s">
        <v>2</v>
      </c>
      <c r="C1480" t="s">
        <v>3215</v>
      </c>
      <c r="D1480" t="s">
        <v>4336</v>
      </c>
      <c r="E1480" t="s">
        <v>2701</v>
      </c>
      <c r="F1480" t="s">
        <v>3176</v>
      </c>
      <c r="G1480">
        <v>63.33</v>
      </c>
      <c r="H1480">
        <v>6</v>
      </c>
      <c r="I1480">
        <v>379.98</v>
      </c>
      <c r="J1480" s="82" t="str">
        <f>IF(A1480="","",IF(COUNTIF('4. IncomeStatement_12Mo_BDI'!$8:$8,$A1480)&gt;0,"Y","N"))</f>
        <v>Y</v>
      </c>
      <c r="K1480" s="82" t="str">
        <f t="shared" si="24"/>
        <v>Y</v>
      </c>
      <c r="L1480" s="82" t="str">
        <f>IF($K1480="Y",VLOOKUP($C1480,'3. Lookup Tables'!$AJ:$AM,2,0),"--")</f>
        <v>COM_300GAL</v>
      </c>
      <c r="M1480" s="82">
        <f>IFERROR(IF($K1480="Y",VALUE(VLOOKUP($C1480,'3. Lookup Tables'!$AJ:$AM,3,0)),"--")*H1480,0)</f>
        <v>6</v>
      </c>
      <c r="N1480" s="82">
        <f>IFERROR(IF(D1480="CHARGE - RECURRING",M1480*IF($K1480="Y",VALUE(VLOOKUP($C1480,'3. Lookup Tables'!$AJ:$AM,4,0)),"--"),0),0)</f>
        <v>19.98</v>
      </c>
    </row>
    <row r="1481" spans="1:14" x14ac:dyDescent="0.25">
      <c r="A1481" t="s">
        <v>191</v>
      </c>
      <c r="B1481" t="s">
        <v>2</v>
      </c>
      <c r="C1481" t="s">
        <v>3215</v>
      </c>
      <c r="D1481" t="s">
        <v>4336</v>
      </c>
      <c r="E1481" t="s">
        <v>2713</v>
      </c>
      <c r="F1481" t="s">
        <v>3176</v>
      </c>
      <c r="G1481">
        <v>93.84</v>
      </c>
      <c r="H1481">
        <v>20</v>
      </c>
      <c r="I1481">
        <v>1876.8</v>
      </c>
      <c r="J1481" s="82" t="str">
        <f>IF(A1481="","",IF(COUNTIF('4. IncomeStatement_12Mo_BDI'!$8:$8,$A1481)&gt;0,"Y","N"))</f>
        <v>Y</v>
      </c>
      <c r="K1481" s="82" t="str">
        <f t="shared" si="24"/>
        <v>Y</v>
      </c>
      <c r="L1481" s="82" t="str">
        <f>IF($K1481="Y",VLOOKUP($C1481,'3. Lookup Tables'!$AJ:$AM,2,0),"--")</f>
        <v>COM_300GAL</v>
      </c>
      <c r="M1481" s="82">
        <f>IFERROR(IF($K1481="Y",VALUE(VLOOKUP($C1481,'3. Lookup Tables'!$AJ:$AM,3,0)),"--")*H1481,0)</f>
        <v>20</v>
      </c>
      <c r="N1481" s="82">
        <f>IFERROR(IF(D1481="CHARGE - RECURRING",M1481*IF($K1481="Y",VALUE(VLOOKUP($C1481,'3. Lookup Tables'!$AJ:$AM,4,0)),"--"),0),0)</f>
        <v>66.599999999999994</v>
      </c>
    </row>
    <row r="1482" spans="1:14" x14ac:dyDescent="0.25">
      <c r="A1482" t="s">
        <v>191</v>
      </c>
      <c r="B1482" t="s">
        <v>2</v>
      </c>
      <c r="C1482" t="s">
        <v>3215</v>
      </c>
      <c r="D1482" t="s">
        <v>4336</v>
      </c>
      <c r="E1482" t="s">
        <v>2716</v>
      </c>
      <c r="F1482" t="s">
        <v>3176</v>
      </c>
      <c r="G1482">
        <v>65.599999999999994</v>
      </c>
      <c r="H1482">
        <v>7</v>
      </c>
      <c r="I1482">
        <v>459.2</v>
      </c>
      <c r="J1482" s="82" t="str">
        <f>IF(A1482="","",IF(COUNTIF('4. IncomeStatement_12Mo_BDI'!$8:$8,$A1482)&gt;0,"Y","N"))</f>
        <v>Y</v>
      </c>
      <c r="K1482" s="82" t="str">
        <f t="shared" si="24"/>
        <v>Y</v>
      </c>
      <c r="L1482" s="82" t="str">
        <f>IF($K1482="Y",VLOOKUP($C1482,'3. Lookup Tables'!$AJ:$AM,2,0),"--")</f>
        <v>COM_300GAL</v>
      </c>
      <c r="M1482" s="82">
        <f>IFERROR(IF($K1482="Y",VALUE(VLOOKUP($C1482,'3. Lookup Tables'!$AJ:$AM,3,0)),"--")*H1482,0)</f>
        <v>7</v>
      </c>
      <c r="N1482" s="82">
        <f>IFERROR(IF(D1482="CHARGE - RECURRING",M1482*IF($K1482="Y",VALUE(VLOOKUP($C1482,'3. Lookup Tables'!$AJ:$AM,4,0)),"--"),0),0)</f>
        <v>23.310000000000002</v>
      </c>
    </row>
    <row r="1483" spans="1:14" x14ac:dyDescent="0.25">
      <c r="A1483" t="s">
        <v>191</v>
      </c>
      <c r="B1483" t="s">
        <v>2</v>
      </c>
      <c r="C1483" t="s">
        <v>3215</v>
      </c>
      <c r="D1483" t="s">
        <v>4336</v>
      </c>
      <c r="E1483" t="s">
        <v>2718</v>
      </c>
      <c r="F1483" t="s">
        <v>3176</v>
      </c>
      <c r="G1483">
        <v>77.77</v>
      </c>
      <c r="H1483">
        <v>2</v>
      </c>
      <c r="I1483">
        <v>155.54</v>
      </c>
      <c r="J1483" s="82" t="str">
        <f>IF(A1483="","",IF(COUNTIF('4. IncomeStatement_12Mo_BDI'!$8:$8,$A1483)&gt;0,"Y","N"))</f>
        <v>Y</v>
      </c>
      <c r="K1483" s="82" t="str">
        <f t="shared" si="24"/>
        <v>Y</v>
      </c>
      <c r="L1483" s="82" t="str">
        <f>IF($K1483="Y",VLOOKUP($C1483,'3. Lookup Tables'!$AJ:$AM,2,0),"--")</f>
        <v>COM_300GAL</v>
      </c>
      <c r="M1483" s="82">
        <f>IFERROR(IF($K1483="Y",VALUE(VLOOKUP($C1483,'3. Lookup Tables'!$AJ:$AM,3,0)),"--")*H1483,0)</f>
        <v>2</v>
      </c>
      <c r="N1483" s="82">
        <f>IFERROR(IF(D1483="CHARGE - RECURRING",M1483*IF($K1483="Y",VALUE(VLOOKUP($C1483,'3. Lookup Tables'!$AJ:$AM,4,0)),"--"),0),0)</f>
        <v>6.66</v>
      </c>
    </row>
    <row r="1484" spans="1:14" x14ac:dyDescent="0.25">
      <c r="A1484" t="s">
        <v>191</v>
      </c>
      <c r="B1484" t="s">
        <v>2</v>
      </c>
      <c r="C1484" t="s">
        <v>3215</v>
      </c>
      <c r="D1484" t="s">
        <v>4336</v>
      </c>
      <c r="E1484" t="s">
        <v>2720</v>
      </c>
      <c r="F1484" t="s">
        <v>3176</v>
      </c>
      <c r="G1484">
        <v>0</v>
      </c>
      <c r="H1484">
        <v>4</v>
      </c>
      <c r="I1484">
        <v>0</v>
      </c>
      <c r="J1484" s="82" t="str">
        <f>IF(A1484="","",IF(COUNTIF('4. IncomeStatement_12Mo_BDI'!$8:$8,$A1484)&gt;0,"Y","N"))</f>
        <v>Y</v>
      </c>
      <c r="K1484" s="82" t="str">
        <f t="shared" si="24"/>
        <v>Y</v>
      </c>
      <c r="L1484" s="82" t="str">
        <f>IF($K1484="Y",VLOOKUP($C1484,'3. Lookup Tables'!$AJ:$AM,2,0),"--")</f>
        <v>COM_300GAL</v>
      </c>
      <c r="M1484" s="82">
        <f>IFERROR(IF($K1484="Y",VALUE(VLOOKUP($C1484,'3. Lookup Tables'!$AJ:$AM,3,0)),"--")*H1484,0)</f>
        <v>4</v>
      </c>
      <c r="N1484" s="82">
        <f>IFERROR(IF(D1484="CHARGE - RECURRING",M1484*IF($K1484="Y",VALUE(VLOOKUP($C1484,'3. Lookup Tables'!$AJ:$AM,4,0)),"--"),0),0)</f>
        <v>13.32</v>
      </c>
    </row>
    <row r="1485" spans="1:14" x14ac:dyDescent="0.25">
      <c r="A1485" t="s">
        <v>191</v>
      </c>
      <c r="B1485" t="s">
        <v>2</v>
      </c>
      <c r="C1485" t="s">
        <v>3215</v>
      </c>
      <c r="D1485" t="s">
        <v>4336</v>
      </c>
      <c r="E1485" t="s">
        <v>2720</v>
      </c>
      <c r="F1485" t="s">
        <v>3176</v>
      </c>
      <c r="G1485">
        <v>92.03</v>
      </c>
      <c r="H1485">
        <v>1</v>
      </c>
      <c r="I1485">
        <v>92.03</v>
      </c>
      <c r="J1485" s="82" t="str">
        <f>IF(A1485="","",IF(COUNTIF('4. IncomeStatement_12Mo_BDI'!$8:$8,$A1485)&gt;0,"Y","N"))</f>
        <v>Y</v>
      </c>
      <c r="K1485" s="82" t="str">
        <f t="shared" si="24"/>
        <v>Y</v>
      </c>
      <c r="L1485" s="82" t="str">
        <f>IF($K1485="Y",VLOOKUP($C1485,'3. Lookup Tables'!$AJ:$AM,2,0),"--")</f>
        <v>COM_300GAL</v>
      </c>
      <c r="M1485" s="82">
        <f>IFERROR(IF($K1485="Y",VALUE(VLOOKUP($C1485,'3. Lookup Tables'!$AJ:$AM,3,0)),"--")*H1485,0)</f>
        <v>1</v>
      </c>
      <c r="N1485" s="82">
        <f>IFERROR(IF(D1485="CHARGE - RECURRING",M1485*IF($K1485="Y",VALUE(VLOOKUP($C1485,'3. Lookup Tables'!$AJ:$AM,4,0)),"--"),0),0)</f>
        <v>3.33</v>
      </c>
    </row>
    <row r="1486" spans="1:14" x14ac:dyDescent="0.25">
      <c r="A1486" t="s">
        <v>191</v>
      </c>
      <c r="B1486" t="s">
        <v>2</v>
      </c>
      <c r="C1486" t="s">
        <v>3229</v>
      </c>
      <c r="D1486" t="s">
        <v>4337</v>
      </c>
      <c r="E1486" t="s">
        <v>2713</v>
      </c>
      <c r="F1486" t="s">
        <v>3176</v>
      </c>
      <c r="G1486">
        <v>30.270499999999998</v>
      </c>
      <c r="H1486">
        <v>1</v>
      </c>
      <c r="I1486">
        <v>30.27</v>
      </c>
      <c r="J1486" s="82" t="str">
        <f>IF(A1486="","",IF(COUNTIF('4. IncomeStatement_12Mo_BDI'!$8:$8,$A1486)&gt;0,"Y","N"))</f>
        <v>Y</v>
      </c>
      <c r="K1486" s="82" t="str">
        <f t="shared" si="24"/>
        <v>Y</v>
      </c>
      <c r="L1486" s="82" t="str">
        <f>IF($K1486="Y",VLOOKUP($C1486,'3. Lookup Tables'!$AJ:$AM,2,0),"--")</f>
        <v>COM_300GAL</v>
      </c>
      <c r="M1486" s="82">
        <f>IFERROR(IF($K1486="Y",VALUE(VLOOKUP($C1486,'3. Lookup Tables'!$AJ:$AM,3,0)),"--")*H1486,0)</f>
        <v>1</v>
      </c>
      <c r="N1486" s="82">
        <f>IFERROR(IF(D1486="CHARGE - RECURRING",M1486*IF($K1486="Y",VALUE(VLOOKUP($C1486,'3. Lookup Tables'!$AJ:$AM,4,0)),"--"),0),0)</f>
        <v>0</v>
      </c>
    </row>
    <row r="1487" spans="1:14" x14ac:dyDescent="0.25">
      <c r="A1487" t="s">
        <v>191</v>
      </c>
      <c r="B1487" t="s">
        <v>2</v>
      </c>
      <c r="C1487" t="s">
        <v>3229</v>
      </c>
      <c r="D1487" t="s">
        <v>4336</v>
      </c>
      <c r="E1487" t="s">
        <v>2713</v>
      </c>
      <c r="F1487" t="s">
        <v>3176</v>
      </c>
      <c r="G1487">
        <v>187.68</v>
      </c>
      <c r="H1487">
        <v>17</v>
      </c>
      <c r="I1487">
        <v>3190.56</v>
      </c>
      <c r="J1487" s="82" t="str">
        <f>IF(A1487="","",IF(COUNTIF('4. IncomeStatement_12Mo_BDI'!$8:$8,$A1487)&gt;0,"Y","N"))</f>
        <v>Y</v>
      </c>
      <c r="K1487" s="82" t="str">
        <f t="shared" si="24"/>
        <v>Y</v>
      </c>
      <c r="L1487" s="82" t="str">
        <f>IF($K1487="Y",VLOOKUP($C1487,'3. Lookup Tables'!$AJ:$AM,2,0),"--")</f>
        <v>COM_300GAL</v>
      </c>
      <c r="M1487" s="82">
        <f>IFERROR(IF($K1487="Y",VALUE(VLOOKUP($C1487,'3. Lookup Tables'!$AJ:$AM,3,0)),"--")*H1487,0)</f>
        <v>17</v>
      </c>
      <c r="N1487" s="82">
        <f>IFERROR(IF(D1487="CHARGE - RECURRING",M1487*IF($K1487="Y",VALUE(VLOOKUP($C1487,'3. Lookup Tables'!$AJ:$AM,4,0)),"--"),0),0)</f>
        <v>130.22</v>
      </c>
    </row>
    <row r="1488" spans="1:14" x14ac:dyDescent="0.25">
      <c r="A1488" t="s">
        <v>191</v>
      </c>
      <c r="B1488" t="s">
        <v>2</v>
      </c>
      <c r="C1488" t="s">
        <v>3217</v>
      </c>
      <c r="D1488" t="s">
        <v>4337</v>
      </c>
      <c r="E1488" t="s">
        <v>2696</v>
      </c>
      <c r="F1488" t="s">
        <v>3176</v>
      </c>
      <c r="G1488">
        <v>20.399999999999999</v>
      </c>
      <c r="H1488">
        <v>1</v>
      </c>
      <c r="I1488">
        <v>20.399999999999999</v>
      </c>
      <c r="J1488" s="82" t="str">
        <f>IF(A1488="","",IF(COUNTIF('4. IncomeStatement_12Mo_BDI'!$8:$8,$A1488)&gt;0,"Y","N"))</f>
        <v>Y</v>
      </c>
      <c r="K1488" s="82" t="str">
        <f t="shared" si="24"/>
        <v>Y</v>
      </c>
      <c r="L1488" s="82" t="str">
        <f>IF($K1488="Y",VLOOKUP($C1488,'3. Lookup Tables'!$AJ:$AM,2,0),"--")</f>
        <v>COM_300GAL</v>
      </c>
      <c r="M1488" s="82">
        <f>IFERROR(IF($K1488="Y",VALUE(VLOOKUP($C1488,'3. Lookup Tables'!$AJ:$AM,3,0)),"--")*H1488,0)</f>
        <v>1</v>
      </c>
      <c r="N1488" s="82">
        <f>IFERROR(IF(D1488="CHARGE - RECURRING",M1488*IF($K1488="Y",VALUE(VLOOKUP($C1488,'3. Lookup Tables'!$AJ:$AM,4,0)),"--"),0),0)</f>
        <v>0</v>
      </c>
    </row>
    <row r="1489" spans="1:14" x14ac:dyDescent="0.25">
      <c r="A1489" t="s">
        <v>191</v>
      </c>
      <c r="B1489" t="s">
        <v>2</v>
      </c>
      <c r="C1489" t="s">
        <v>3217</v>
      </c>
      <c r="D1489" t="s">
        <v>4336</v>
      </c>
      <c r="E1489" t="s">
        <v>2696</v>
      </c>
      <c r="F1489" t="s">
        <v>3176</v>
      </c>
      <c r="G1489">
        <v>34</v>
      </c>
      <c r="H1489">
        <v>8</v>
      </c>
      <c r="I1489">
        <v>272</v>
      </c>
      <c r="J1489" s="82" t="str">
        <f>IF(A1489="","",IF(COUNTIF('4. IncomeStatement_12Mo_BDI'!$8:$8,$A1489)&gt;0,"Y","N"))</f>
        <v>Y</v>
      </c>
      <c r="K1489" s="82" t="str">
        <f t="shared" si="24"/>
        <v>Y</v>
      </c>
      <c r="L1489" s="82" t="str">
        <f>IF($K1489="Y",VLOOKUP($C1489,'3. Lookup Tables'!$AJ:$AM,2,0),"--")</f>
        <v>COM_300GAL</v>
      </c>
      <c r="M1489" s="82">
        <f>IFERROR(IF($K1489="Y",VALUE(VLOOKUP($C1489,'3. Lookup Tables'!$AJ:$AM,3,0)),"--")*H1489,0)</f>
        <v>8</v>
      </c>
      <c r="N1489" s="82">
        <f>IFERROR(IF(D1489="CHARGE - RECURRING",M1489*IF($K1489="Y",VALUE(VLOOKUP($C1489,'3. Lookup Tables'!$AJ:$AM,4,0)),"--"),0),0)</f>
        <v>9.36</v>
      </c>
    </row>
    <row r="1490" spans="1:14" x14ac:dyDescent="0.25">
      <c r="A1490" t="s">
        <v>191</v>
      </c>
      <c r="B1490" t="s">
        <v>2</v>
      </c>
      <c r="C1490" t="s">
        <v>3217</v>
      </c>
      <c r="D1490" t="s">
        <v>4336</v>
      </c>
      <c r="E1490" t="s">
        <v>2697</v>
      </c>
      <c r="F1490" t="s">
        <v>3176</v>
      </c>
      <c r="G1490">
        <v>34</v>
      </c>
      <c r="H1490">
        <v>3</v>
      </c>
      <c r="I1490">
        <v>102</v>
      </c>
      <c r="J1490" s="82" t="str">
        <f>IF(A1490="","",IF(COUNTIF('4. IncomeStatement_12Mo_BDI'!$8:$8,$A1490)&gt;0,"Y","N"))</f>
        <v>Y</v>
      </c>
      <c r="K1490" s="82" t="str">
        <f t="shared" si="24"/>
        <v>Y</v>
      </c>
      <c r="L1490" s="82" t="str">
        <f>IF($K1490="Y",VLOOKUP($C1490,'3. Lookup Tables'!$AJ:$AM,2,0),"--")</f>
        <v>COM_300GAL</v>
      </c>
      <c r="M1490" s="82">
        <f>IFERROR(IF($K1490="Y",VALUE(VLOOKUP($C1490,'3. Lookup Tables'!$AJ:$AM,3,0)),"--")*H1490,0)</f>
        <v>3</v>
      </c>
      <c r="N1490" s="82">
        <f>IFERROR(IF(D1490="CHARGE - RECURRING",M1490*IF($K1490="Y",VALUE(VLOOKUP($C1490,'3. Lookup Tables'!$AJ:$AM,4,0)),"--"),0),0)</f>
        <v>3.51</v>
      </c>
    </row>
    <row r="1491" spans="1:14" x14ac:dyDescent="0.25">
      <c r="A1491" t="s">
        <v>191</v>
      </c>
      <c r="B1491" t="s">
        <v>2</v>
      </c>
      <c r="C1491" t="s">
        <v>3217</v>
      </c>
      <c r="D1491" t="s">
        <v>4336</v>
      </c>
      <c r="E1491" t="s">
        <v>2698</v>
      </c>
      <c r="F1491" t="s">
        <v>3176</v>
      </c>
      <c r="G1491">
        <v>0</v>
      </c>
      <c r="H1491">
        <v>2</v>
      </c>
      <c r="I1491">
        <v>0</v>
      </c>
      <c r="J1491" s="82" t="str">
        <f>IF(A1491="","",IF(COUNTIF('4. IncomeStatement_12Mo_BDI'!$8:$8,$A1491)&gt;0,"Y","N"))</f>
        <v>Y</v>
      </c>
      <c r="K1491" s="82" t="str">
        <f t="shared" si="24"/>
        <v>Y</v>
      </c>
      <c r="L1491" s="82" t="str">
        <f>IF($K1491="Y",VLOOKUP($C1491,'3. Lookup Tables'!$AJ:$AM,2,0),"--")</f>
        <v>COM_300GAL</v>
      </c>
      <c r="M1491" s="82">
        <f>IFERROR(IF($K1491="Y",VALUE(VLOOKUP($C1491,'3. Lookup Tables'!$AJ:$AM,3,0)),"--")*H1491,0)</f>
        <v>2</v>
      </c>
      <c r="N1491" s="82">
        <f>IFERROR(IF(D1491="CHARGE - RECURRING",M1491*IF($K1491="Y",VALUE(VLOOKUP($C1491,'3. Lookup Tables'!$AJ:$AM,4,0)),"--"),0),0)</f>
        <v>2.34</v>
      </c>
    </row>
    <row r="1492" spans="1:14" x14ac:dyDescent="0.25">
      <c r="A1492" t="s">
        <v>191</v>
      </c>
      <c r="B1492" t="s">
        <v>2</v>
      </c>
      <c r="C1492" t="s">
        <v>4471</v>
      </c>
      <c r="D1492" t="s">
        <v>4337</v>
      </c>
      <c r="E1492" t="s">
        <v>2720</v>
      </c>
      <c r="F1492" t="s">
        <v>3176</v>
      </c>
      <c r="G1492">
        <v>31.4</v>
      </c>
      <c r="H1492">
        <v>2</v>
      </c>
      <c r="I1492">
        <v>62.8</v>
      </c>
      <c r="J1492" s="82" t="str">
        <f>IF(A1492="","",IF(COUNTIF('4. IncomeStatement_12Mo_BDI'!$8:$8,$A1492)&gt;0,"Y","N"))</f>
        <v>Y</v>
      </c>
      <c r="K1492" s="82" t="str">
        <f t="shared" si="24"/>
        <v>Y</v>
      </c>
      <c r="L1492" s="82" t="str">
        <f>IF($K1492="Y",VLOOKUP($C1492,'3. Lookup Tables'!$AJ:$AM,2,0),"--")</f>
        <v>COM_300GAL_SPEC_PICK_UP</v>
      </c>
      <c r="M1492" s="82">
        <f>IFERROR(IF($K1492="Y",VALUE(VLOOKUP($C1492,'3. Lookup Tables'!$AJ:$AM,3,0)),"--")*H1492,0)</f>
        <v>2</v>
      </c>
      <c r="N1492" s="82">
        <f>IFERROR(IF(D1492="CHARGE - RECURRING",M1492*IF($K1492="Y",VALUE(VLOOKUP($C1492,'3. Lookup Tables'!$AJ:$AM,4,0)),"--"),0),0)</f>
        <v>0</v>
      </c>
    </row>
    <row r="1493" spans="1:14" x14ac:dyDescent="0.25">
      <c r="A1493" t="s">
        <v>191</v>
      </c>
      <c r="B1493" t="s">
        <v>2</v>
      </c>
      <c r="C1493" t="s">
        <v>3179</v>
      </c>
      <c r="D1493" t="s">
        <v>4336</v>
      </c>
      <c r="E1493" t="s">
        <v>2695</v>
      </c>
      <c r="F1493" t="s">
        <v>3176</v>
      </c>
      <c r="G1493">
        <v>12.5</v>
      </c>
      <c r="H1493">
        <v>2</v>
      </c>
      <c r="I1493">
        <v>25</v>
      </c>
      <c r="J1493" s="82" t="str">
        <f>IF(A1493="","",IF(COUNTIF('4. IncomeStatement_12Mo_BDI'!$8:$8,$A1493)&gt;0,"Y","N"))</f>
        <v>Y</v>
      </c>
      <c r="K1493" s="82" t="str">
        <f t="shared" si="24"/>
        <v>Y</v>
      </c>
      <c r="L1493" s="82" t="str">
        <f>IF($K1493="Y",VLOOKUP($C1493,'3. Lookup Tables'!$AJ:$AM,2,0),"--")</f>
        <v>COM_32GAL</v>
      </c>
      <c r="M1493" s="82">
        <f>IFERROR(IF($K1493="Y",VALUE(VLOOKUP($C1493,'3. Lookup Tables'!$AJ:$AM,3,0)),"--")*H1493,0)</f>
        <v>2</v>
      </c>
      <c r="N1493" s="82">
        <f>IFERROR(IF(D1493="CHARGE - RECURRING",M1493*IF($K1493="Y",VALUE(VLOOKUP($C1493,'3. Lookup Tables'!$AJ:$AM,4,0)),"--"),0),0)</f>
        <v>6.66</v>
      </c>
    </row>
    <row r="1494" spans="1:14" x14ac:dyDescent="0.25">
      <c r="A1494" t="s">
        <v>191</v>
      </c>
      <c r="B1494" t="s">
        <v>2</v>
      </c>
      <c r="C1494" t="s">
        <v>3179</v>
      </c>
      <c r="D1494" t="s">
        <v>4336</v>
      </c>
      <c r="E1494" t="s">
        <v>2698</v>
      </c>
      <c r="F1494" t="s">
        <v>3176</v>
      </c>
      <c r="G1494">
        <v>15.5</v>
      </c>
      <c r="H1494">
        <v>1</v>
      </c>
      <c r="I1494">
        <v>15.5</v>
      </c>
      <c r="J1494" s="82" t="str">
        <f>IF(A1494="","",IF(COUNTIF('4. IncomeStatement_12Mo_BDI'!$8:$8,$A1494)&gt;0,"Y","N"))</f>
        <v>Y</v>
      </c>
      <c r="K1494" s="82" t="str">
        <f t="shared" si="24"/>
        <v>Y</v>
      </c>
      <c r="L1494" s="82" t="str">
        <f>IF($K1494="Y",VLOOKUP($C1494,'3. Lookup Tables'!$AJ:$AM,2,0),"--")</f>
        <v>COM_32GAL</v>
      </c>
      <c r="M1494" s="82">
        <f>IFERROR(IF($K1494="Y",VALUE(VLOOKUP($C1494,'3. Lookup Tables'!$AJ:$AM,3,0)),"--")*H1494,0)</f>
        <v>1</v>
      </c>
      <c r="N1494" s="82">
        <f>IFERROR(IF(D1494="CHARGE - RECURRING",M1494*IF($K1494="Y",VALUE(VLOOKUP($C1494,'3. Lookup Tables'!$AJ:$AM,4,0)),"--"),0),0)</f>
        <v>3.33</v>
      </c>
    </row>
    <row r="1495" spans="1:14" x14ac:dyDescent="0.25">
      <c r="A1495" t="s">
        <v>191</v>
      </c>
      <c r="B1495" t="s">
        <v>2</v>
      </c>
      <c r="C1495" t="s">
        <v>3226</v>
      </c>
      <c r="D1495" t="s">
        <v>4337</v>
      </c>
      <c r="E1495" t="s">
        <v>2697</v>
      </c>
      <c r="F1495" t="s">
        <v>3176</v>
      </c>
      <c r="G1495">
        <v>2.6</v>
      </c>
      <c r="H1495">
        <v>307</v>
      </c>
      <c r="I1495">
        <v>798.2</v>
      </c>
      <c r="J1495" s="82" t="str">
        <f>IF(A1495="","",IF(COUNTIF('4. IncomeStatement_12Mo_BDI'!$8:$8,$A1495)&gt;0,"Y","N"))</f>
        <v>Y</v>
      </c>
      <c r="K1495" s="82" t="str">
        <f t="shared" si="24"/>
        <v>Y</v>
      </c>
      <c r="L1495" s="82" t="str">
        <f>IF($K1495="Y",VLOOKUP($C1495,'3. Lookup Tables'!$AJ:$AM,2,0),"--")</f>
        <v>COM_32GAL_SPEC_PICK_UP</v>
      </c>
      <c r="M1495" s="82">
        <f>IFERROR(IF($K1495="Y",VALUE(VLOOKUP($C1495,'3. Lookup Tables'!$AJ:$AM,3,0)),"--")*H1495,0)</f>
        <v>307</v>
      </c>
      <c r="N1495" s="82">
        <f>IFERROR(IF(D1495="CHARGE - RECURRING",M1495*IF($K1495="Y",VALUE(VLOOKUP($C1495,'3. Lookup Tables'!$AJ:$AM,4,0)),"--"),0),0)</f>
        <v>0</v>
      </c>
    </row>
    <row r="1496" spans="1:14" x14ac:dyDescent="0.25">
      <c r="A1496" t="s">
        <v>191</v>
      </c>
      <c r="B1496" t="s">
        <v>2</v>
      </c>
      <c r="C1496" t="s">
        <v>3226</v>
      </c>
      <c r="D1496" t="s">
        <v>4336</v>
      </c>
      <c r="E1496" t="s">
        <v>2697</v>
      </c>
      <c r="F1496" t="s">
        <v>3176</v>
      </c>
      <c r="G1496">
        <v>0</v>
      </c>
      <c r="H1496">
        <v>1</v>
      </c>
      <c r="I1496">
        <v>0</v>
      </c>
      <c r="J1496" s="82" t="str">
        <f>IF(A1496="","",IF(COUNTIF('4. IncomeStatement_12Mo_BDI'!$8:$8,$A1496)&gt;0,"Y","N"))</f>
        <v>Y</v>
      </c>
      <c r="K1496" s="82" t="str">
        <f t="shared" si="24"/>
        <v>Y</v>
      </c>
      <c r="L1496" s="82" t="str">
        <f>IF($K1496="Y",VLOOKUP($C1496,'3. Lookup Tables'!$AJ:$AM,2,0),"--")</f>
        <v>COM_32GAL_SPEC_PICK_UP</v>
      </c>
      <c r="M1496" s="82">
        <f>IFERROR(IF($K1496="Y",VALUE(VLOOKUP($C1496,'3. Lookup Tables'!$AJ:$AM,3,0)),"--")*H1496,0)</f>
        <v>1</v>
      </c>
      <c r="N1496" s="82">
        <f>IFERROR(IF(D1496="CHARGE - RECURRING",M1496*IF($K1496="Y",VALUE(VLOOKUP($C1496,'3. Lookup Tables'!$AJ:$AM,4,0)),"--"),0),0)</f>
        <v>0</v>
      </c>
    </row>
    <row r="1497" spans="1:14" x14ac:dyDescent="0.25">
      <c r="A1497" t="s">
        <v>191</v>
      </c>
      <c r="B1497" t="s">
        <v>2</v>
      </c>
      <c r="C1497" t="s">
        <v>3231</v>
      </c>
      <c r="D1497" t="s">
        <v>4336</v>
      </c>
      <c r="E1497" t="s">
        <v>2718</v>
      </c>
      <c r="F1497" t="s">
        <v>3176</v>
      </c>
      <c r="G1497">
        <v>53.75</v>
      </c>
      <c r="H1497">
        <v>2</v>
      </c>
      <c r="I1497">
        <v>107.5</v>
      </c>
      <c r="J1497" s="82" t="str">
        <f>IF(A1497="","",IF(COUNTIF('4. IncomeStatement_12Mo_BDI'!$8:$8,$A1497)&gt;0,"Y","N"))</f>
        <v>Y</v>
      </c>
      <c r="K1497" s="82" t="str">
        <f t="shared" si="24"/>
        <v>Y</v>
      </c>
      <c r="L1497" s="82" t="str">
        <f>IF($K1497="Y",VLOOKUP($C1497,'3. Lookup Tables'!$AJ:$AM,2,0),"--")</f>
        <v>COM_96GAL</v>
      </c>
      <c r="M1497" s="82">
        <f>IFERROR(IF($K1497="Y",VALUE(VLOOKUP($C1497,'3. Lookup Tables'!$AJ:$AM,3,0)),"--")*H1497,0)</f>
        <v>8</v>
      </c>
      <c r="N1497" s="82">
        <f>IFERROR(IF(D1497="CHARGE - RECURRING",M1497*IF($K1497="Y",VALUE(VLOOKUP($C1497,'3. Lookup Tables'!$AJ:$AM,4,0)),"--"),0),0)</f>
        <v>26.64</v>
      </c>
    </row>
    <row r="1498" spans="1:14" x14ac:dyDescent="0.25">
      <c r="A1498" t="s">
        <v>191</v>
      </c>
      <c r="B1498" t="s">
        <v>2</v>
      </c>
      <c r="C1498" t="s">
        <v>3231</v>
      </c>
      <c r="D1498" t="s">
        <v>4336</v>
      </c>
      <c r="E1498" t="s">
        <v>2720</v>
      </c>
      <c r="F1498" t="s">
        <v>3176</v>
      </c>
      <c r="G1498">
        <v>69.540000000000006</v>
      </c>
      <c r="H1498">
        <v>1</v>
      </c>
      <c r="I1498">
        <v>69.540000000000006</v>
      </c>
      <c r="J1498" s="82" t="str">
        <f>IF(A1498="","",IF(COUNTIF('4. IncomeStatement_12Mo_BDI'!$8:$8,$A1498)&gt;0,"Y","N"))</f>
        <v>Y</v>
      </c>
      <c r="K1498" s="82" t="str">
        <f t="shared" si="24"/>
        <v>Y</v>
      </c>
      <c r="L1498" s="82" t="str">
        <f>IF($K1498="Y",VLOOKUP($C1498,'3. Lookup Tables'!$AJ:$AM,2,0),"--")</f>
        <v>COM_96GAL</v>
      </c>
      <c r="M1498" s="82">
        <f>IFERROR(IF($K1498="Y",VALUE(VLOOKUP($C1498,'3. Lookup Tables'!$AJ:$AM,3,0)),"--")*H1498,0)</f>
        <v>4</v>
      </c>
      <c r="N1498" s="82">
        <f>IFERROR(IF(D1498="CHARGE - RECURRING",M1498*IF($K1498="Y",VALUE(VLOOKUP($C1498,'3. Lookup Tables'!$AJ:$AM,4,0)),"--"),0),0)</f>
        <v>13.32</v>
      </c>
    </row>
    <row r="1499" spans="1:14" x14ac:dyDescent="0.25">
      <c r="A1499" t="s">
        <v>191</v>
      </c>
      <c r="B1499" t="s">
        <v>2</v>
      </c>
      <c r="C1499" t="s">
        <v>3232</v>
      </c>
      <c r="D1499" t="s">
        <v>4336</v>
      </c>
      <c r="E1499" t="s">
        <v>2718</v>
      </c>
      <c r="F1499" t="s">
        <v>3176</v>
      </c>
      <c r="G1499">
        <v>66.53</v>
      </c>
      <c r="H1499">
        <v>2</v>
      </c>
      <c r="I1499">
        <v>133.06</v>
      </c>
      <c r="J1499" s="82" t="str">
        <f>IF(A1499="","",IF(COUNTIF('4. IncomeStatement_12Mo_BDI'!$8:$8,$A1499)&gt;0,"Y","N"))</f>
        <v>Y</v>
      </c>
      <c r="K1499" s="82" t="str">
        <f t="shared" si="24"/>
        <v>Y</v>
      </c>
      <c r="L1499" s="82" t="str">
        <f>IF($K1499="Y",VLOOKUP($C1499,'3. Lookup Tables'!$AJ:$AM,2,0),"--")</f>
        <v>COM_96GAL</v>
      </c>
      <c r="M1499" s="82">
        <f>IFERROR(IF($K1499="Y",VALUE(VLOOKUP($C1499,'3. Lookup Tables'!$AJ:$AM,3,0)),"--")*H1499,0)</f>
        <v>10</v>
      </c>
      <c r="N1499" s="82">
        <f>IFERROR(IF(D1499="CHARGE - RECURRING",M1499*IF($K1499="Y",VALUE(VLOOKUP($C1499,'3. Lookup Tables'!$AJ:$AM,4,0)),"--"),0),0)</f>
        <v>33.299999999999997</v>
      </c>
    </row>
    <row r="1500" spans="1:14" x14ac:dyDescent="0.25">
      <c r="A1500" t="s">
        <v>191</v>
      </c>
      <c r="B1500" t="s">
        <v>2</v>
      </c>
      <c r="C1500" t="s">
        <v>3232</v>
      </c>
      <c r="D1500" t="s">
        <v>4336</v>
      </c>
      <c r="E1500" t="s">
        <v>2720</v>
      </c>
      <c r="F1500" t="s">
        <v>3176</v>
      </c>
      <c r="G1500">
        <v>85.9</v>
      </c>
      <c r="H1500">
        <v>1</v>
      </c>
      <c r="I1500">
        <v>85.9</v>
      </c>
      <c r="J1500" s="82" t="str">
        <f>IF(A1500="","",IF(COUNTIF('4. IncomeStatement_12Mo_BDI'!$8:$8,$A1500)&gt;0,"Y","N"))</f>
        <v>Y</v>
      </c>
      <c r="K1500" s="82" t="str">
        <f t="shared" si="24"/>
        <v>Y</v>
      </c>
      <c r="L1500" s="82" t="str">
        <f>IF($K1500="Y",VLOOKUP($C1500,'3. Lookup Tables'!$AJ:$AM,2,0),"--")</f>
        <v>COM_96GAL</v>
      </c>
      <c r="M1500" s="82">
        <f>IFERROR(IF($K1500="Y",VALUE(VLOOKUP($C1500,'3. Lookup Tables'!$AJ:$AM,3,0)),"--")*H1500,0)</f>
        <v>5</v>
      </c>
      <c r="N1500" s="82">
        <f>IFERROR(IF(D1500="CHARGE - RECURRING",M1500*IF($K1500="Y",VALUE(VLOOKUP($C1500,'3. Lookup Tables'!$AJ:$AM,4,0)),"--"),0),0)</f>
        <v>16.649999999999999</v>
      </c>
    </row>
    <row r="1501" spans="1:14" x14ac:dyDescent="0.25">
      <c r="A1501" t="s">
        <v>191</v>
      </c>
      <c r="B1501" t="s">
        <v>2</v>
      </c>
      <c r="C1501" t="s">
        <v>3181</v>
      </c>
      <c r="D1501" t="s">
        <v>4337</v>
      </c>
      <c r="E1501" t="s">
        <v>2695</v>
      </c>
      <c r="F1501" t="s">
        <v>3176</v>
      </c>
      <c r="G1501">
        <v>4.34</v>
      </c>
      <c r="H1501">
        <v>7</v>
      </c>
      <c r="I1501">
        <v>30.38</v>
      </c>
      <c r="J1501" s="82" t="str">
        <f>IF(A1501="","",IF(COUNTIF('4. IncomeStatement_12Mo_BDI'!$8:$8,$A1501)&gt;0,"Y","N"))</f>
        <v>Y</v>
      </c>
      <c r="K1501" s="82" t="str">
        <f t="shared" si="24"/>
        <v>Y</v>
      </c>
      <c r="L1501" s="82" t="str">
        <f>IF($K1501="Y",VLOOKUP($C1501,'3. Lookup Tables'!$AJ:$AM,2,0),"--")</f>
        <v>COM_64GAL</v>
      </c>
      <c r="M1501" s="82">
        <f>IFERROR(IF($K1501="Y",VALUE(VLOOKUP($C1501,'3. Lookup Tables'!$AJ:$AM,3,0)),"--")*H1501,0)</f>
        <v>7</v>
      </c>
      <c r="N1501" s="82">
        <f>IFERROR(IF(D1501="CHARGE - RECURRING",M1501*IF($K1501="Y",VALUE(VLOOKUP($C1501,'3. Lookup Tables'!$AJ:$AM,4,0)),"--"),0),0)</f>
        <v>0</v>
      </c>
    </row>
    <row r="1502" spans="1:14" x14ac:dyDescent="0.25">
      <c r="A1502" t="s">
        <v>191</v>
      </c>
      <c r="B1502" t="s">
        <v>2</v>
      </c>
      <c r="C1502" t="s">
        <v>3181</v>
      </c>
      <c r="D1502" t="s">
        <v>4337</v>
      </c>
      <c r="E1502" t="s">
        <v>2695</v>
      </c>
      <c r="F1502" t="s">
        <v>3176</v>
      </c>
      <c r="G1502">
        <v>21.7</v>
      </c>
      <c r="H1502">
        <v>3</v>
      </c>
      <c r="I1502">
        <v>65.099999999999994</v>
      </c>
      <c r="J1502" s="82" t="str">
        <f>IF(A1502="","",IF(COUNTIF('4. IncomeStatement_12Mo_BDI'!$8:$8,$A1502)&gt;0,"Y","N"))</f>
        <v>Y</v>
      </c>
      <c r="K1502" s="82" t="str">
        <f t="shared" si="24"/>
        <v>Y</v>
      </c>
      <c r="L1502" s="82" t="str">
        <f>IF($K1502="Y",VLOOKUP($C1502,'3. Lookup Tables'!$AJ:$AM,2,0),"--")</f>
        <v>COM_64GAL</v>
      </c>
      <c r="M1502" s="82">
        <f>IFERROR(IF($K1502="Y",VALUE(VLOOKUP($C1502,'3. Lookup Tables'!$AJ:$AM,3,0)),"--")*H1502,0)</f>
        <v>3</v>
      </c>
      <c r="N1502" s="82">
        <f>IFERROR(IF(D1502="CHARGE - RECURRING",M1502*IF($K1502="Y",VALUE(VLOOKUP($C1502,'3. Lookup Tables'!$AJ:$AM,4,0)),"--"),0),0)</f>
        <v>0</v>
      </c>
    </row>
    <row r="1503" spans="1:14" x14ac:dyDescent="0.25">
      <c r="A1503" t="s">
        <v>191</v>
      </c>
      <c r="B1503" t="s">
        <v>2</v>
      </c>
      <c r="C1503" t="s">
        <v>3181</v>
      </c>
      <c r="D1503" t="s">
        <v>4336</v>
      </c>
      <c r="E1503" t="s">
        <v>2695</v>
      </c>
      <c r="F1503" t="s">
        <v>3176</v>
      </c>
      <c r="G1503">
        <v>21.7</v>
      </c>
      <c r="H1503">
        <v>49</v>
      </c>
      <c r="I1503">
        <v>1063.3</v>
      </c>
      <c r="J1503" s="82" t="str">
        <f>IF(A1503="","",IF(COUNTIF('4. IncomeStatement_12Mo_BDI'!$8:$8,$A1503)&gt;0,"Y","N"))</f>
        <v>Y</v>
      </c>
      <c r="K1503" s="82" t="str">
        <f t="shared" si="24"/>
        <v>Y</v>
      </c>
      <c r="L1503" s="82" t="str">
        <f>IF($K1503="Y",VLOOKUP($C1503,'3. Lookup Tables'!$AJ:$AM,2,0),"--")</f>
        <v>COM_64GAL</v>
      </c>
      <c r="M1503" s="82">
        <f>IFERROR(IF($K1503="Y",VALUE(VLOOKUP($C1503,'3. Lookup Tables'!$AJ:$AM,3,0)),"--")*H1503,0)</f>
        <v>49</v>
      </c>
      <c r="N1503" s="82">
        <f>IFERROR(IF(D1503="CHARGE - RECURRING",M1503*IF($K1503="Y",VALUE(VLOOKUP($C1503,'3. Lookup Tables'!$AJ:$AM,4,0)),"--"),0),0)</f>
        <v>163.17000000000002</v>
      </c>
    </row>
    <row r="1504" spans="1:14" x14ac:dyDescent="0.25">
      <c r="A1504" t="s">
        <v>191</v>
      </c>
      <c r="B1504" t="s">
        <v>2</v>
      </c>
      <c r="C1504" t="s">
        <v>3181</v>
      </c>
      <c r="D1504" t="s">
        <v>4336</v>
      </c>
      <c r="E1504" t="s">
        <v>2696</v>
      </c>
      <c r="F1504" t="s">
        <v>3176</v>
      </c>
      <c r="G1504">
        <v>21.65</v>
      </c>
      <c r="H1504">
        <v>118</v>
      </c>
      <c r="I1504">
        <v>2554.6999999999998</v>
      </c>
      <c r="J1504" s="82" t="str">
        <f>IF(A1504="","",IF(COUNTIF('4. IncomeStatement_12Mo_BDI'!$8:$8,$A1504)&gt;0,"Y","N"))</f>
        <v>Y</v>
      </c>
      <c r="K1504" s="82" t="str">
        <f t="shared" si="24"/>
        <v>Y</v>
      </c>
      <c r="L1504" s="82" t="str">
        <f>IF($K1504="Y",VLOOKUP($C1504,'3. Lookup Tables'!$AJ:$AM,2,0),"--")</f>
        <v>COM_64GAL</v>
      </c>
      <c r="M1504" s="82">
        <f>IFERROR(IF($K1504="Y",VALUE(VLOOKUP($C1504,'3. Lookup Tables'!$AJ:$AM,3,0)),"--")*H1504,0)</f>
        <v>118</v>
      </c>
      <c r="N1504" s="82">
        <f>IFERROR(IF(D1504="CHARGE - RECURRING",M1504*IF($K1504="Y",VALUE(VLOOKUP($C1504,'3. Lookup Tables'!$AJ:$AM,4,0)),"--"),0),0)</f>
        <v>392.94</v>
      </c>
    </row>
    <row r="1505" spans="1:14" x14ac:dyDescent="0.25">
      <c r="A1505" t="s">
        <v>191</v>
      </c>
      <c r="B1505" t="s">
        <v>2</v>
      </c>
      <c r="C1505" t="s">
        <v>3181</v>
      </c>
      <c r="D1505" t="s">
        <v>4336</v>
      </c>
      <c r="E1505" t="s">
        <v>2698</v>
      </c>
      <c r="F1505" t="s">
        <v>3176</v>
      </c>
      <c r="G1505">
        <v>21.65</v>
      </c>
      <c r="H1505">
        <v>2</v>
      </c>
      <c r="I1505">
        <v>43.3</v>
      </c>
      <c r="J1505" s="82" t="str">
        <f>IF(A1505="","",IF(COUNTIF('4. IncomeStatement_12Mo_BDI'!$8:$8,$A1505)&gt;0,"Y","N"))</f>
        <v>Y</v>
      </c>
      <c r="K1505" s="82" t="str">
        <f t="shared" si="24"/>
        <v>Y</v>
      </c>
      <c r="L1505" s="82" t="str">
        <f>IF($K1505="Y",VLOOKUP($C1505,'3. Lookup Tables'!$AJ:$AM,2,0),"--")</f>
        <v>COM_64GAL</v>
      </c>
      <c r="M1505" s="82">
        <f>IFERROR(IF($K1505="Y",VALUE(VLOOKUP($C1505,'3. Lookup Tables'!$AJ:$AM,3,0)),"--")*H1505,0)</f>
        <v>2</v>
      </c>
      <c r="N1505" s="82">
        <f>IFERROR(IF(D1505="CHARGE - RECURRING",M1505*IF($K1505="Y",VALUE(VLOOKUP($C1505,'3. Lookup Tables'!$AJ:$AM,4,0)),"--"),0),0)</f>
        <v>6.66</v>
      </c>
    </row>
    <row r="1506" spans="1:14" x14ac:dyDescent="0.25">
      <c r="A1506" t="s">
        <v>191</v>
      </c>
      <c r="B1506" t="s">
        <v>2</v>
      </c>
      <c r="C1506" t="s">
        <v>3181</v>
      </c>
      <c r="D1506" t="s">
        <v>4336</v>
      </c>
      <c r="E1506" t="s">
        <v>2713</v>
      </c>
      <c r="F1506" t="s">
        <v>3176</v>
      </c>
      <c r="G1506">
        <v>12.77</v>
      </c>
      <c r="H1506">
        <v>1</v>
      </c>
      <c r="I1506">
        <v>12.77</v>
      </c>
      <c r="J1506" s="82" t="str">
        <f>IF(A1506="","",IF(COUNTIF('4. IncomeStatement_12Mo_BDI'!$8:$8,$A1506)&gt;0,"Y","N"))</f>
        <v>Y</v>
      </c>
      <c r="K1506" s="82" t="str">
        <f t="shared" si="24"/>
        <v>Y</v>
      </c>
      <c r="L1506" s="82" t="str">
        <f>IF($K1506="Y",VLOOKUP($C1506,'3. Lookup Tables'!$AJ:$AM,2,0),"--")</f>
        <v>COM_64GAL</v>
      </c>
      <c r="M1506" s="82">
        <f>IFERROR(IF($K1506="Y",VALUE(VLOOKUP($C1506,'3. Lookup Tables'!$AJ:$AM,3,0)),"--")*H1506,0)</f>
        <v>1</v>
      </c>
      <c r="N1506" s="82">
        <f>IFERROR(IF(D1506="CHARGE - RECURRING",M1506*IF($K1506="Y",VALUE(VLOOKUP($C1506,'3. Lookup Tables'!$AJ:$AM,4,0)),"--"),0),0)</f>
        <v>3.33</v>
      </c>
    </row>
    <row r="1507" spans="1:14" x14ac:dyDescent="0.25">
      <c r="A1507" t="s">
        <v>191</v>
      </c>
      <c r="B1507" t="s">
        <v>2</v>
      </c>
      <c r="C1507" t="s">
        <v>4488</v>
      </c>
      <c r="D1507" t="s">
        <v>4337</v>
      </c>
      <c r="E1507" t="s">
        <v>2713</v>
      </c>
      <c r="F1507" t="s">
        <v>3176</v>
      </c>
      <c r="G1507">
        <v>2.96</v>
      </c>
      <c r="H1507">
        <v>1</v>
      </c>
      <c r="I1507">
        <v>2.96</v>
      </c>
      <c r="J1507" s="82" t="str">
        <f>IF(A1507="","",IF(COUNTIF('4. IncomeStatement_12Mo_BDI'!$8:$8,$A1507)&gt;0,"Y","N"))</f>
        <v>Y</v>
      </c>
      <c r="K1507" s="82" t="str">
        <f t="shared" si="24"/>
        <v>Y</v>
      </c>
      <c r="L1507" s="82" t="str">
        <f>IF($K1507="Y",VLOOKUP($C1507,'3. Lookup Tables'!$AJ:$AM,2,0),"--")</f>
        <v>COM_64GAL_SPEC_PICK_UP</v>
      </c>
      <c r="M1507" s="82">
        <f>IFERROR(IF($K1507="Y",VALUE(VLOOKUP($C1507,'3. Lookup Tables'!$AJ:$AM,3,0)),"--")*H1507,0)</f>
        <v>1</v>
      </c>
      <c r="N1507" s="82">
        <f>IFERROR(IF(D1507="CHARGE - RECURRING",M1507*IF($K1507="Y",VALUE(VLOOKUP($C1507,'3. Lookup Tables'!$AJ:$AM,4,0)),"--"),0),0)</f>
        <v>0</v>
      </c>
    </row>
    <row r="1508" spans="1:14" x14ac:dyDescent="0.25">
      <c r="A1508" t="s">
        <v>191</v>
      </c>
      <c r="B1508" t="s">
        <v>2</v>
      </c>
      <c r="C1508" t="s">
        <v>4488</v>
      </c>
      <c r="D1508" t="s">
        <v>4337</v>
      </c>
      <c r="E1508" t="s">
        <v>2713</v>
      </c>
      <c r="F1508" t="s">
        <v>3176</v>
      </c>
      <c r="G1508">
        <v>7.57</v>
      </c>
      <c r="H1508">
        <v>1</v>
      </c>
      <c r="I1508">
        <v>7.57</v>
      </c>
      <c r="J1508" s="82" t="str">
        <f>IF(A1508="","",IF(COUNTIF('4. IncomeStatement_12Mo_BDI'!$8:$8,$A1508)&gt;0,"Y","N"))</f>
        <v>Y</v>
      </c>
      <c r="K1508" s="82" t="str">
        <f t="shared" si="24"/>
        <v>Y</v>
      </c>
      <c r="L1508" s="82" t="str">
        <f>IF($K1508="Y",VLOOKUP($C1508,'3. Lookup Tables'!$AJ:$AM,2,0),"--")</f>
        <v>COM_64GAL_SPEC_PICK_UP</v>
      </c>
      <c r="M1508" s="82">
        <f>IFERROR(IF($K1508="Y",VALUE(VLOOKUP($C1508,'3. Lookup Tables'!$AJ:$AM,3,0)),"--")*H1508,0)</f>
        <v>1</v>
      </c>
      <c r="N1508" s="82">
        <f>IFERROR(IF(D1508="CHARGE - RECURRING",M1508*IF($K1508="Y",VALUE(VLOOKUP($C1508,'3. Lookup Tables'!$AJ:$AM,4,0)),"--"),0),0)</f>
        <v>0</v>
      </c>
    </row>
    <row r="1509" spans="1:14" x14ac:dyDescent="0.25">
      <c r="A1509" t="s">
        <v>191</v>
      </c>
      <c r="B1509" t="s">
        <v>2</v>
      </c>
      <c r="C1509" t="s">
        <v>3237</v>
      </c>
      <c r="D1509" t="s">
        <v>4336</v>
      </c>
      <c r="E1509" t="s">
        <v>2720</v>
      </c>
      <c r="F1509" t="s">
        <v>3176</v>
      </c>
      <c r="G1509">
        <v>134.65</v>
      </c>
      <c r="H1509">
        <v>1</v>
      </c>
      <c r="I1509">
        <v>134.65</v>
      </c>
      <c r="J1509" s="82" t="str">
        <f>IF(A1509="","",IF(COUNTIF('4. IncomeStatement_12Mo_BDI'!$8:$8,$A1509)&gt;0,"Y","N"))</f>
        <v>Y</v>
      </c>
      <c r="K1509" s="82" t="str">
        <f t="shared" si="24"/>
        <v>Y</v>
      </c>
      <c r="L1509" s="82" t="str">
        <f>IF($K1509="Y",VLOOKUP($C1509,'3. Lookup Tables'!$AJ:$AM,2,0),"--")</f>
        <v>COM_96GAL</v>
      </c>
      <c r="M1509" s="82">
        <f>IFERROR(IF($K1509="Y",VALUE(VLOOKUP($C1509,'3. Lookup Tables'!$AJ:$AM,3,0)),"--")*H1509,0)</f>
        <v>8</v>
      </c>
      <c r="N1509" s="82">
        <f>IFERROR(IF(D1509="CHARGE - RECURRING",M1509*IF($K1509="Y",VALUE(VLOOKUP($C1509,'3. Lookup Tables'!$AJ:$AM,4,0)),"--"),0),0)</f>
        <v>26.64</v>
      </c>
    </row>
    <row r="1510" spans="1:14" x14ac:dyDescent="0.25">
      <c r="A1510" t="s">
        <v>191</v>
      </c>
      <c r="B1510" t="s">
        <v>2</v>
      </c>
      <c r="C1510" t="s">
        <v>3183</v>
      </c>
      <c r="D1510" t="s">
        <v>4337</v>
      </c>
      <c r="E1510" t="s">
        <v>2695</v>
      </c>
      <c r="F1510" t="s">
        <v>3176</v>
      </c>
      <c r="G1510">
        <v>8.0299999999999994</v>
      </c>
      <c r="H1510">
        <v>33</v>
      </c>
      <c r="I1510">
        <v>264.99</v>
      </c>
      <c r="J1510" s="82" t="str">
        <f>IF(A1510="","",IF(COUNTIF('4. IncomeStatement_12Mo_BDI'!$8:$8,$A1510)&gt;0,"Y","N"))</f>
        <v>Y</v>
      </c>
      <c r="K1510" s="82" t="str">
        <f t="shared" si="24"/>
        <v>Y</v>
      </c>
      <c r="L1510" s="82" t="str">
        <f>IF($K1510="Y",VLOOKUP($C1510,'3. Lookup Tables'!$AJ:$AM,2,0),"--")</f>
        <v>COM_96GAL</v>
      </c>
      <c r="M1510" s="82">
        <f>IFERROR(IF($K1510="Y",VALUE(VLOOKUP($C1510,'3. Lookup Tables'!$AJ:$AM,3,0)),"--")*H1510,0)</f>
        <v>33</v>
      </c>
      <c r="N1510" s="82">
        <f>IFERROR(IF(D1510="CHARGE - RECURRING",M1510*IF($K1510="Y",VALUE(VLOOKUP($C1510,'3. Lookup Tables'!$AJ:$AM,4,0)),"--"),0),0)</f>
        <v>0</v>
      </c>
    </row>
    <row r="1511" spans="1:14" x14ac:dyDescent="0.25">
      <c r="A1511" t="s">
        <v>191</v>
      </c>
      <c r="B1511" t="s">
        <v>2</v>
      </c>
      <c r="C1511" t="s">
        <v>3183</v>
      </c>
      <c r="D1511" t="s">
        <v>4337</v>
      </c>
      <c r="E1511" t="s">
        <v>2695</v>
      </c>
      <c r="F1511" t="s">
        <v>3176</v>
      </c>
      <c r="G1511">
        <v>9.27</v>
      </c>
      <c r="H1511">
        <v>10</v>
      </c>
      <c r="I1511">
        <v>92.7</v>
      </c>
      <c r="J1511" s="82" t="str">
        <f>IF(A1511="","",IF(COUNTIF('4. IncomeStatement_12Mo_BDI'!$8:$8,$A1511)&gt;0,"Y","N"))</f>
        <v>Y</v>
      </c>
      <c r="K1511" s="82" t="str">
        <f t="shared" si="24"/>
        <v>Y</v>
      </c>
      <c r="L1511" s="82" t="str">
        <f>IF($K1511="Y",VLOOKUP($C1511,'3. Lookup Tables'!$AJ:$AM,2,0),"--")</f>
        <v>COM_96GAL</v>
      </c>
      <c r="M1511" s="82">
        <f>IFERROR(IF($K1511="Y",VALUE(VLOOKUP($C1511,'3. Lookup Tables'!$AJ:$AM,3,0)),"--")*H1511,0)</f>
        <v>10</v>
      </c>
      <c r="N1511" s="82">
        <f>IFERROR(IF(D1511="CHARGE - RECURRING",M1511*IF($K1511="Y",VALUE(VLOOKUP($C1511,'3. Lookup Tables'!$AJ:$AM,4,0)),"--"),0),0)</f>
        <v>0</v>
      </c>
    </row>
    <row r="1512" spans="1:14" x14ac:dyDescent="0.25">
      <c r="A1512" t="s">
        <v>191</v>
      </c>
      <c r="B1512" t="s">
        <v>2</v>
      </c>
      <c r="C1512" t="s">
        <v>3183</v>
      </c>
      <c r="D1512" t="s">
        <v>4337</v>
      </c>
      <c r="E1512" t="s">
        <v>2695</v>
      </c>
      <c r="F1512" t="s">
        <v>3176</v>
      </c>
      <c r="G1512">
        <v>10.0375</v>
      </c>
      <c r="H1512">
        <v>4</v>
      </c>
      <c r="I1512">
        <v>40.159999999999997</v>
      </c>
      <c r="J1512" s="82" t="str">
        <f>IF(A1512="","",IF(COUNTIF('4. IncomeStatement_12Mo_BDI'!$8:$8,$A1512)&gt;0,"Y","N"))</f>
        <v>Y</v>
      </c>
      <c r="K1512" s="82" t="str">
        <f t="shared" si="24"/>
        <v>Y</v>
      </c>
      <c r="L1512" s="82" t="str">
        <f>IF($K1512="Y",VLOOKUP($C1512,'3. Lookup Tables'!$AJ:$AM,2,0),"--")</f>
        <v>COM_96GAL</v>
      </c>
      <c r="M1512" s="82">
        <f>IFERROR(IF($K1512="Y",VALUE(VLOOKUP($C1512,'3. Lookup Tables'!$AJ:$AM,3,0)),"--")*H1512,0)</f>
        <v>4</v>
      </c>
      <c r="N1512" s="82">
        <f>IFERROR(IF(D1512="CHARGE - RECURRING",M1512*IF($K1512="Y",VALUE(VLOOKUP($C1512,'3. Lookup Tables'!$AJ:$AM,4,0)),"--"),0),0)</f>
        <v>0</v>
      </c>
    </row>
    <row r="1513" spans="1:14" x14ac:dyDescent="0.25">
      <c r="A1513" t="s">
        <v>191</v>
      </c>
      <c r="B1513" t="s">
        <v>2</v>
      </c>
      <c r="C1513" t="s">
        <v>3183</v>
      </c>
      <c r="D1513" t="s">
        <v>4337</v>
      </c>
      <c r="E1513" t="s">
        <v>2695</v>
      </c>
      <c r="F1513" t="s">
        <v>3176</v>
      </c>
      <c r="G1513">
        <v>20.074999999999999</v>
      </c>
      <c r="H1513">
        <v>7</v>
      </c>
      <c r="I1513">
        <v>140.53</v>
      </c>
      <c r="J1513" s="82" t="str">
        <f>IF(A1513="","",IF(COUNTIF('4. IncomeStatement_12Mo_BDI'!$8:$8,$A1513)&gt;0,"Y","N"))</f>
        <v>Y</v>
      </c>
      <c r="K1513" s="82" t="str">
        <f t="shared" si="24"/>
        <v>Y</v>
      </c>
      <c r="L1513" s="82" t="str">
        <f>IF($K1513="Y",VLOOKUP($C1513,'3. Lookup Tables'!$AJ:$AM,2,0),"--")</f>
        <v>COM_96GAL</v>
      </c>
      <c r="M1513" s="82">
        <f>IFERROR(IF($K1513="Y",VALUE(VLOOKUP($C1513,'3. Lookup Tables'!$AJ:$AM,3,0)),"--")*H1513,0)</f>
        <v>7</v>
      </c>
      <c r="N1513" s="82">
        <f>IFERROR(IF(D1513="CHARGE - RECURRING",M1513*IF($K1513="Y",VALUE(VLOOKUP($C1513,'3. Lookup Tables'!$AJ:$AM,4,0)),"--"),0),0)</f>
        <v>0</v>
      </c>
    </row>
    <row r="1514" spans="1:14" x14ac:dyDescent="0.25">
      <c r="A1514" t="s">
        <v>191</v>
      </c>
      <c r="B1514" t="s">
        <v>2</v>
      </c>
      <c r="C1514" t="s">
        <v>3183</v>
      </c>
      <c r="D1514" t="s">
        <v>4337</v>
      </c>
      <c r="E1514" t="s">
        <v>2695</v>
      </c>
      <c r="F1514" t="s">
        <v>3176</v>
      </c>
      <c r="G1514">
        <v>24.09</v>
      </c>
      <c r="H1514">
        <v>1</v>
      </c>
      <c r="I1514">
        <v>24.09</v>
      </c>
      <c r="J1514" s="82" t="str">
        <f>IF(A1514="","",IF(COUNTIF('4. IncomeStatement_12Mo_BDI'!$8:$8,$A1514)&gt;0,"Y","N"))</f>
        <v>Y</v>
      </c>
      <c r="K1514" s="82" t="str">
        <f t="shared" si="24"/>
        <v>Y</v>
      </c>
      <c r="L1514" s="82" t="str">
        <f>IF($K1514="Y",VLOOKUP($C1514,'3. Lookup Tables'!$AJ:$AM,2,0),"--")</f>
        <v>COM_96GAL</v>
      </c>
      <c r="M1514" s="82">
        <f>IFERROR(IF($K1514="Y",VALUE(VLOOKUP($C1514,'3. Lookup Tables'!$AJ:$AM,3,0)),"--")*H1514,0)</f>
        <v>1</v>
      </c>
      <c r="N1514" s="82">
        <f>IFERROR(IF(D1514="CHARGE - RECURRING",M1514*IF($K1514="Y",VALUE(VLOOKUP($C1514,'3. Lookup Tables'!$AJ:$AM,4,0)),"--"),0),0)</f>
        <v>0</v>
      </c>
    </row>
    <row r="1515" spans="1:14" x14ac:dyDescent="0.25">
      <c r="A1515" t="s">
        <v>191</v>
      </c>
      <c r="B1515" t="s">
        <v>2</v>
      </c>
      <c r="C1515" t="s">
        <v>3183</v>
      </c>
      <c r="D1515" t="s">
        <v>4337</v>
      </c>
      <c r="E1515" t="s">
        <v>2695</v>
      </c>
      <c r="F1515" t="s">
        <v>3176</v>
      </c>
      <c r="G1515">
        <v>30.112500000000001</v>
      </c>
      <c r="H1515">
        <v>6</v>
      </c>
      <c r="I1515">
        <v>180.68</v>
      </c>
      <c r="J1515" s="82" t="str">
        <f>IF(A1515="","",IF(COUNTIF('4. IncomeStatement_12Mo_BDI'!$8:$8,$A1515)&gt;0,"Y","N"))</f>
        <v>Y</v>
      </c>
      <c r="K1515" s="82" t="str">
        <f t="shared" si="24"/>
        <v>Y</v>
      </c>
      <c r="L1515" s="82" t="str">
        <f>IF($K1515="Y",VLOOKUP($C1515,'3. Lookup Tables'!$AJ:$AM,2,0),"--")</f>
        <v>COM_96GAL</v>
      </c>
      <c r="M1515" s="82">
        <f>IFERROR(IF($K1515="Y",VALUE(VLOOKUP($C1515,'3. Lookup Tables'!$AJ:$AM,3,0)),"--")*H1515,0)</f>
        <v>6</v>
      </c>
      <c r="N1515" s="82">
        <f>IFERROR(IF(D1515="CHARGE - RECURRING",M1515*IF($K1515="Y",VALUE(VLOOKUP($C1515,'3. Lookup Tables'!$AJ:$AM,4,0)),"--"),0),0)</f>
        <v>0</v>
      </c>
    </row>
    <row r="1516" spans="1:14" x14ac:dyDescent="0.25">
      <c r="A1516" t="s">
        <v>191</v>
      </c>
      <c r="B1516" t="s">
        <v>2</v>
      </c>
      <c r="C1516" t="s">
        <v>3183</v>
      </c>
      <c r="D1516" t="s">
        <v>4337</v>
      </c>
      <c r="E1516" t="s">
        <v>2695</v>
      </c>
      <c r="F1516" t="s">
        <v>3176</v>
      </c>
      <c r="G1516">
        <v>32.119999999999997</v>
      </c>
      <c r="H1516">
        <v>4</v>
      </c>
      <c r="I1516">
        <v>128.47999999999999</v>
      </c>
      <c r="J1516" s="82" t="str">
        <f>IF(A1516="","",IF(COUNTIF('4. IncomeStatement_12Mo_BDI'!$8:$8,$A1516)&gt;0,"Y","N"))</f>
        <v>Y</v>
      </c>
      <c r="K1516" s="82" t="str">
        <f t="shared" si="24"/>
        <v>Y</v>
      </c>
      <c r="L1516" s="82" t="str">
        <f>IF($K1516="Y",VLOOKUP($C1516,'3. Lookup Tables'!$AJ:$AM,2,0),"--")</f>
        <v>COM_96GAL</v>
      </c>
      <c r="M1516" s="82">
        <f>IFERROR(IF($K1516="Y",VALUE(VLOOKUP($C1516,'3. Lookup Tables'!$AJ:$AM,3,0)),"--")*H1516,0)</f>
        <v>4</v>
      </c>
      <c r="N1516" s="82">
        <f>IFERROR(IF(D1516="CHARGE - RECURRING",M1516*IF($K1516="Y",VALUE(VLOOKUP($C1516,'3. Lookup Tables'!$AJ:$AM,4,0)),"--"),0),0)</f>
        <v>0</v>
      </c>
    </row>
    <row r="1517" spans="1:14" x14ac:dyDescent="0.25">
      <c r="A1517" t="s">
        <v>191</v>
      </c>
      <c r="B1517" t="s">
        <v>2</v>
      </c>
      <c r="C1517" t="s">
        <v>3183</v>
      </c>
      <c r="D1517" t="s">
        <v>4337</v>
      </c>
      <c r="E1517" t="s">
        <v>2695</v>
      </c>
      <c r="F1517" t="s">
        <v>3176</v>
      </c>
      <c r="G1517">
        <v>40.15</v>
      </c>
      <c r="H1517">
        <v>3</v>
      </c>
      <c r="I1517">
        <v>120.45</v>
      </c>
      <c r="J1517" s="82" t="str">
        <f>IF(A1517="","",IF(COUNTIF('4. IncomeStatement_12Mo_BDI'!$8:$8,$A1517)&gt;0,"Y","N"))</f>
        <v>Y</v>
      </c>
      <c r="K1517" s="82" t="str">
        <f t="shared" si="24"/>
        <v>Y</v>
      </c>
      <c r="L1517" s="82" t="str">
        <f>IF($K1517="Y",VLOOKUP($C1517,'3. Lookup Tables'!$AJ:$AM,2,0),"--")</f>
        <v>COM_96GAL</v>
      </c>
      <c r="M1517" s="82">
        <f>IFERROR(IF($K1517="Y",VALUE(VLOOKUP($C1517,'3. Lookup Tables'!$AJ:$AM,3,0)),"--")*H1517,0)</f>
        <v>3</v>
      </c>
      <c r="N1517" s="82">
        <f>IFERROR(IF(D1517="CHARGE - RECURRING",M1517*IF($K1517="Y",VALUE(VLOOKUP($C1517,'3. Lookup Tables'!$AJ:$AM,4,0)),"--"),0),0)</f>
        <v>0</v>
      </c>
    </row>
    <row r="1518" spans="1:14" x14ac:dyDescent="0.25">
      <c r="A1518" t="s">
        <v>191</v>
      </c>
      <c r="B1518" t="s">
        <v>2</v>
      </c>
      <c r="C1518" t="s">
        <v>3183</v>
      </c>
      <c r="D1518" t="s">
        <v>4337</v>
      </c>
      <c r="E1518" t="s">
        <v>2696</v>
      </c>
      <c r="F1518" t="s">
        <v>3176</v>
      </c>
      <c r="G1518">
        <v>12.124000000000001</v>
      </c>
      <c r="H1518">
        <v>1</v>
      </c>
      <c r="I1518">
        <v>12.12</v>
      </c>
      <c r="J1518" s="82" t="str">
        <f>IF(A1518="","",IF(COUNTIF('4. IncomeStatement_12Mo_BDI'!$8:$8,$A1518)&gt;0,"Y","N"))</f>
        <v>Y</v>
      </c>
      <c r="K1518" s="82" t="str">
        <f t="shared" si="24"/>
        <v>Y</v>
      </c>
      <c r="L1518" s="82" t="str">
        <f>IF($K1518="Y",VLOOKUP($C1518,'3. Lookup Tables'!$AJ:$AM,2,0),"--")</f>
        <v>COM_96GAL</v>
      </c>
      <c r="M1518" s="82">
        <f>IFERROR(IF($K1518="Y",VALUE(VLOOKUP($C1518,'3. Lookup Tables'!$AJ:$AM,3,0)),"--")*H1518,0)</f>
        <v>1</v>
      </c>
      <c r="N1518" s="82">
        <f>IFERROR(IF(D1518="CHARGE - RECURRING",M1518*IF($K1518="Y",VALUE(VLOOKUP($C1518,'3. Lookup Tables'!$AJ:$AM,4,0)),"--"),0),0)</f>
        <v>0</v>
      </c>
    </row>
    <row r="1519" spans="1:14" x14ac:dyDescent="0.25">
      <c r="A1519" t="s">
        <v>191</v>
      </c>
      <c r="B1519" t="s">
        <v>2</v>
      </c>
      <c r="C1519" t="s">
        <v>3183</v>
      </c>
      <c r="D1519" t="s">
        <v>4337</v>
      </c>
      <c r="E1519" t="s">
        <v>2696</v>
      </c>
      <c r="F1519" t="s">
        <v>3176</v>
      </c>
      <c r="G1519">
        <v>22.732500000000002</v>
      </c>
      <c r="H1519">
        <v>2</v>
      </c>
      <c r="I1519">
        <v>45.46</v>
      </c>
      <c r="J1519" s="82" t="str">
        <f>IF(A1519="","",IF(COUNTIF('4. IncomeStatement_12Mo_BDI'!$8:$8,$A1519)&gt;0,"Y","N"))</f>
        <v>Y</v>
      </c>
      <c r="K1519" s="82" t="str">
        <f t="shared" si="24"/>
        <v>Y</v>
      </c>
      <c r="L1519" s="82" t="str">
        <f>IF($K1519="Y",VLOOKUP($C1519,'3. Lookup Tables'!$AJ:$AM,2,0),"--")</f>
        <v>COM_96GAL</v>
      </c>
      <c r="M1519" s="82">
        <f>IFERROR(IF($K1519="Y",VALUE(VLOOKUP($C1519,'3. Lookup Tables'!$AJ:$AM,3,0)),"--")*H1519,0)</f>
        <v>2</v>
      </c>
      <c r="N1519" s="82">
        <f>IFERROR(IF(D1519="CHARGE - RECURRING",M1519*IF($K1519="Y",VALUE(VLOOKUP($C1519,'3. Lookup Tables'!$AJ:$AM,4,0)),"--"),0),0)</f>
        <v>0</v>
      </c>
    </row>
    <row r="1520" spans="1:14" x14ac:dyDescent="0.25">
      <c r="A1520" t="s">
        <v>191</v>
      </c>
      <c r="B1520" t="s">
        <v>2</v>
      </c>
      <c r="C1520" t="s">
        <v>3183</v>
      </c>
      <c r="D1520" t="s">
        <v>4337</v>
      </c>
      <c r="E1520" t="s">
        <v>2696</v>
      </c>
      <c r="F1520" t="s">
        <v>3176</v>
      </c>
      <c r="G1520">
        <v>30.31</v>
      </c>
      <c r="H1520">
        <v>1</v>
      </c>
      <c r="I1520">
        <v>30.31</v>
      </c>
      <c r="J1520" s="82" t="str">
        <f>IF(A1520="","",IF(COUNTIF('4. IncomeStatement_12Mo_BDI'!$8:$8,$A1520)&gt;0,"Y","N"))</f>
        <v>Y</v>
      </c>
      <c r="K1520" s="82" t="str">
        <f t="shared" si="24"/>
        <v>Y</v>
      </c>
      <c r="L1520" s="82" t="str">
        <f>IF($K1520="Y",VLOOKUP($C1520,'3. Lookup Tables'!$AJ:$AM,2,0),"--")</f>
        <v>COM_96GAL</v>
      </c>
      <c r="M1520" s="82">
        <f>IFERROR(IF($K1520="Y",VALUE(VLOOKUP($C1520,'3. Lookup Tables'!$AJ:$AM,3,0)),"--")*H1520,0)</f>
        <v>1</v>
      </c>
      <c r="N1520" s="82">
        <f>IFERROR(IF(D1520="CHARGE - RECURRING",M1520*IF($K1520="Y",VALUE(VLOOKUP($C1520,'3. Lookup Tables'!$AJ:$AM,4,0)),"--"),0),0)</f>
        <v>0</v>
      </c>
    </row>
    <row r="1521" spans="1:14" x14ac:dyDescent="0.25">
      <c r="A1521" t="s">
        <v>191</v>
      </c>
      <c r="B1521" t="s">
        <v>2</v>
      </c>
      <c r="C1521" t="s">
        <v>3183</v>
      </c>
      <c r="D1521" t="s">
        <v>4337</v>
      </c>
      <c r="E1521" t="s">
        <v>2701</v>
      </c>
      <c r="F1521" t="s">
        <v>3176</v>
      </c>
      <c r="G1521">
        <v>2.8980000000000001</v>
      </c>
      <c r="H1521">
        <v>6</v>
      </c>
      <c r="I1521">
        <v>17.39</v>
      </c>
      <c r="J1521" s="82" t="str">
        <f>IF(A1521="","",IF(COUNTIF('4. IncomeStatement_12Mo_BDI'!$8:$8,$A1521)&gt;0,"Y","N"))</f>
        <v>Y</v>
      </c>
      <c r="K1521" s="82" t="str">
        <f t="shared" si="24"/>
        <v>Y</v>
      </c>
      <c r="L1521" s="82" t="str">
        <f>IF($K1521="Y",VLOOKUP($C1521,'3. Lookup Tables'!$AJ:$AM,2,0),"--")</f>
        <v>COM_96GAL</v>
      </c>
      <c r="M1521" s="82">
        <f>IFERROR(IF($K1521="Y",VALUE(VLOOKUP($C1521,'3. Lookup Tables'!$AJ:$AM,3,0)),"--")*H1521,0)</f>
        <v>6</v>
      </c>
      <c r="N1521" s="82">
        <f>IFERROR(IF(D1521="CHARGE - RECURRING",M1521*IF($K1521="Y",VALUE(VLOOKUP($C1521,'3. Lookup Tables'!$AJ:$AM,4,0)),"--"),0),0)</f>
        <v>0</v>
      </c>
    </row>
    <row r="1522" spans="1:14" x14ac:dyDescent="0.25">
      <c r="A1522" t="s">
        <v>191</v>
      </c>
      <c r="B1522" t="s">
        <v>2</v>
      </c>
      <c r="C1522" t="s">
        <v>3183</v>
      </c>
      <c r="D1522" t="s">
        <v>4337</v>
      </c>
      <c r="E1522" t="s">
        <v>2701</v>
      </c>
      <c r="F1522" t="s">
        <v>3176</v>
      </c>
      <c r="G1522">
        <v>8.6940000000000008</v>
      </c>
      <c r="H1522">
        <v>1</v>
      </c>
      <c r="I1522">
        <v>8.69</v>
      </c>
      <c r="J1522" s="82" t="str">
        <f>IF(A1522="","",IF(COUNTIF('4. IncomeStatement_12Mo_BDI'!$8:$8,$A1522)&gt;0,"Y","N"))</f>
        <v>Y</v>
      </c>
      <c r="K1522" s="82" t="str">
        <f t="shared" si="24"/>
        <v>Y</v>
      </c>
      <c r="L1522" s="82" t="str">
        <f>IF($K1522="Y",VLOOKUP($C1522,'3. Lookup Tables'!$AJ:$AM,2,0),"--")</f>
        <v>COM_96GAL</v>
      </c>
      <c r="M1522" s="82">
        <f>IFERROR(IF($K1522="Y",VALUE(VLOOKUP($C1522,'3. Lookup Tables'!$AJ:$AM,3,0)),"--")*H1522,0)</f>
        <v>1</v>
      </c>
      <c r="N1522" s="82">
        <f>IFERROR(IF(D1522="CHARGE - RECURRING",M1522*IF($K1522="Y",VALUE(VLOOKUP($C1522,'3. Lookup Tables'!$AJ:$AM,4,0)),"--"),0),0)</f>
        <v>0</v>
      </c>
    </row>
    <row r="1523" spans="1:14" x14ac:dyDescent="0.25">
      <c r="A1523" t="s">
        <v>191</v>
      </c>
      <c r="B1523" t="s">
        <v>2</v>
      </c>
      <c r="C1523" t="s">
        <v>3183</v>
      </c>
      <c r="D1523" t="s">
        <v>4337</v>
      </c>
      <c r="E1523" t="s">
        <v>2701</v>
      </c>
      <c r="F1523" t="s">
        <v>3176</v>
      </c>
      <c r="G1523">
        <v>14.49</v>
      </c>
      <c r="H1523">
        <v>2</v>
      </c>
      <c r="I1523">
        <v>28.98</v>
      </c>
      <c r="J1523" s="82" t="str">
        <f>IF(A1523="","",IF(COUNTIF('4. IncomeStatement_12Mo_BDI'!$8:$8,$A1523)&gt;0,"Y","N"))</f>
        <v>Y</v>
      </c>
      <c r="K1523" s="82" t="str">
        <f t="shared" si="24"/>
        <v>Y</v>
      </c>
      <c r="L1523" s="82" t="str">
        <f>IF($K1523="Y",VLOOKUP($C1523,'3. Lookup Tables'!$AJ:$AM,2,0),"--")</f>
        <v>COM_96GAL</v>
      </c>
      <c r="M1523" s="82">
        <f>IFERROR(IF($K1523="Y",VALUE(VLOOKUP($C1523,'3. Lookup Tables'!$AJ:$AM,3,0)),"--")*H1523,0)</f>
        <v>2</v>
      </c>
      <c r="N1523" s="82">
        <f>IFERROR(IF(D1523="CHARGE - RECURRING",M1523*IF($K1523="Y",VALUE(VLOOKUP($C1523,'3. Lookup Tables'!$AJ:$AM,4,0)),"--"),0),0)</f>
        <v>0</v>
      </c>
    </row>
    <row r="1524" spans="1:14" x14ac:dyDescent="0.25">
      <c r="A1524" t="s">
        <v>191</v>
      </c>
      <c r="B1524" t="s">
        <v>2</v>
      </c>
      <c r="C1524" t="s">
        <v>3183</v>
      </c>
      <c r="D1524" t="s">
        <v>4337</v>
      </c>
      <c r="E1524" t="s">
        <v>2713</v>
      </c>
      <c r="F1524" t="s">
        <v>3176</v>
      </c>
      <c r="G1524">
        <v>3.64</v>
      </c>
      <c r="H1524">
        <v>1</v>
      </c>
      <c r="I1524">
        <v>3.64</v>
      </c>
      <c r="J1524" s="82" t="str">
        <f>IF(A1524="","",IF(COUNTIF('4. IncomeStatement_12Mo_BDI'!$8:$8,$A1524)&gt;0,"Y","N"))</f>
        <v>Y</v>
      </c>
      <c r="K1524" s="82" t="str">
        <f t="shared" si="24"/>
        <v>Y</v>
      </c>
      <c r="L1524" s="82" t="str">
        <f>IF($K1524="Y",VLOOKUP($C1524,'3. Lookup Tables'!$AJ:$AM,2,0),"--")</f>
        <v>COM_96GAL</v>
      </c>
      <c r="M1524" s="82">
        <f>IFERROR(IF($K1524="Y",VALUE(VLOOKUP($C1524,'3. Lookup Tables'!$AJ:$AM,3,0)),"--")*H1524,0)</f>
        <v>1</v>
      </c>
      <c r="N1524" s="82">
        <f>IFERROR(IF(D1524="CHARGE - RECURRING",M1524*IF($K1524="Y",VALUE(VLOOKUP($C1524,'3. Lookup Tables'!$AJ:$AM,4,0)),"--"),0),0)</f>
        <v>0</v>
      </c>
    </row>
    <row r="1525" spans="1:14" x14ac:dyDescent="0.25">
      <c r="A1525" t="s">
        <v>191</v>
      </c>
      <c r="B1525" t="s">
        <v>2</v>
      </c>
      <c r="C1525" t="s">
        <v>3183</v>
      </c>
      <c r="D1525" t="s">
        <v>4337</v>
      </c>
      <c r="E1525" t="s">
        <v>2713</v>
      </c>
      <c r="F1525" t="s">
        <v>3176</v>
      </c>
      <c r="G1525">
        <v>10.92</v>
      </c>
      <c r="H1525">
        <v>1</v>
      </c>
      <c r="I1525">
        <v>10.92</v>
      </c>
      <c r="J1525" s="82" t="str">
        <f>IF(A1525="","",IF(COUNTIF('4. IncomeStatement_12Mo_BDI'!$8:$8,$A1525)&gt;0,"Y","N"))</f>
        <v>Y</v>
      </c>
      <c r="K1525" s="82" t="str">
        <f t="shared" si="24"/>
        <v>Y</v>
      </c>
      <c r="L1525" s="82" t="str">
        <f>IF($K1525="Y",VLOOKUP($C1525,'3. Lookup Tables'!$AJ:$AM,2,0),"--")</f>
        <v>COM_96GAL</v>
      </c>
      <c r="M1525" s="82">
        <f>IFERROR(IF($K1525="Y",VALUE(VLOOKUP($C1525,'3. Lookup Tables'!$AJ:$AM,3,0)),"--")*H1525,0)</f>
        <v>1</v>
      </c>
      <c r="N1525" s="82">
        <f>IFERROR(IF(D1525="CHARGE - RECURRING",M1525*IF($K1525="Y",VALUE(VLOOKUP($C1525,'3. Lookup Tables'!$AJ:$AM,4,0)),"--"),0),0)</f>
        <v>0</v>
      </c>
    </row>
    <row r="1526" spans="1:14" x14ac:dyDescent="0.25">
      <c r="A1526" t="s">
        <v>191</v>
      </c>
      <c r="B1526" t="s">
        <v>2</v>
      </c>
      <c r="C1526" t="s">
        <v>3183</v>
      </c>
      <c r="D1526" t="s">
        <v>4336</v>
      </c>
      <c r="E1526" t="s">
        <v>2695</v>
      </c>
      <c r="F1526" t="s">
        <v>3176</v>
      </c>
      <c r="G1526">
        <v>0</v>
      </c>
      <c r="H1526">
        <v>3</v>
      </c>
      <c r="I1526">
        <v>0</v>
      </c>
      <c r="J1526" s="82" t="str">
        <f>IF(A1526="","",IF(COUNTIF('4. IncomeStatement_12Mo_BDI'!$8:$8,$A1526)&gt;0,"Y","N"))</f>
        <v>Y</v>
      </c>
      <c r="K1526" s="82" t="str">
        <f t="shared" si="24"/>
        <v>Y</v>
      </c>
      <c r="L1526" s="82" t="str">
        <f>IF($K1526="Y",VLOOKUP($C1526,'3. Lookup Tables'!$AJ:$AM,2,0),"--")</f>
        <v>COM_96GAL</v>
      </c>
      <c r="M1526" s="82">
        <f>IFERROR(IF($K1526="Y",VALUE(VLOOKUP($C1526,'3. Lookup Tables'!$AJ:$AM,3,0)),"--")*H1526,0)</f>
        <v>3</v>
      </c>
      <c r="N1526" s="82">
        <f>IFERROR(IF(D1526="CHARGE - RECURRING",M1526*IF($K1526="Y",VALUE(VLOOKUP($C1526,'3. Lookup Tables'!$AJ:$AM,4,0)),"--"),0),0)</f>
        <v>9.99</v>
      </c>
    </row>
    <row r="1527" spans="1:14" x14ac:dyDescent="0.25">
      <c r="A1527" t="s">
        <v>191</v>
      </c>
      <c r="B1527" t="s">
        <v>2</v>
      </c>
      <c r="C1527" t="s">
        <v>3183</v>
      </c>
      <c r="D1527" t="s">
        <v>4336</v>
      </c>
      <c r="E1527" t="s">
        <v>2695</v>
      </c>
      <c r="F1527" t="s">
        <v>3176</v>
      </c>
      <c r="G1527">
        <v>40.15</v>
      </c>
      <c r="H1527">
        <v>364</v>
      </c>
      <c r="I1527">
        <v>14614.6</v>
      </c>
      <c r="J1527" s="82" t="str">
        <f>IF(A1527="","",IF(COUNTIF('4. IncomeStatement_12Mo_BDI'!$8:$8,$A1527)&gt;0,"Y","N"))</f>
        <v>Y</v>
      </c>
      <c r="K1527" s="82" t="str">
        <f t="shared" si="24"/>
        <v>Y</v>
      </c>
      <c r="L1527" s="82" t="str">
        <f>IF($K1527="Y",VLOOKUP($C1527,'3. Lookup Tables'!$AJ:$AM,2,0),"--")</f>
        <v>COM_96GAL</v>
      </c>
      <c r="M1527" s="82">
        <f>IFERROR(IF($K1527="Y",VALUE(VLOOKUP($C1527,'3. Lookup Tables'!$AJ:$AM,3,0)),"--")*H1527,0)</f>
        <v>364</v>
      </c>
      <c r="N1527" s="82">
        <f>IFERROR(IF(D1527="CHARGE - RECURRING",M1527*IF($K1527="Y",VALUE(VLOOKUP($C1527,'3. Lookup Tables'!$AJ:$AM,4,0)),"--"),0),0)</f>
        <v>1212.1200000000001</v>
      </c>
    </row>
    <row r="1528" spans="1:14" x14ac:dyDescent="0.25">
      <c r="A1528" t="s">
        <v>191</v>
      </c>
      <c r="B1528" t="s">
        <v>2</v>
      </c>
      <c r="C1528" t="s">
        <v>3183</v>
      </c>
      <c r="D1528" t="s">
        <v>4336</v>
      </c>
      <c r="E1528" t="s">
        <v>2696</v>
      </c>
      <c r="F1528" t="s">
        <v>3176</v>
      </c>
      <c r="G1528">
        <v>0</v>
      </c>
      <c r="H1528">
        <v>1</v>
      </c>
      <c r="I1528">
        <v>0</v>
      </c>
      <c r="J1528" s="82" t="str">
        <f>IF(A1528="","",IF(COUNTIF('4. IncomeStatement_12Mo_BDI'!$8:$8,$A1528)&gt;0,"Y","N"))</f>
        <v>Y</v>
      </c>
      <c r="K1528" s="82" t="str">
        <f t="shared" si="24"/>
        <v>Y</v>
      </c>
      <c r="L1528" s="82" t="str">
        <f>IF($K1528="Y",VLOOKUP($C1528,'3. Lookup Tables'!$AJ:$AM,2,0),"--")</f>
        <v>COM_96GAL</v>
      </c>
      <c r="M1528" s="82">
        <f>IFERROR(IF($K1528="Y",VALUE(VLOOKUP($C1528,'3. Lookup Tables'!$AJ:$AM,3,0)),"--")*H1528,0)</f>
        <v>1</v>
      </c>
      <c r="N1528" s="82">
        <f>IFERROR(IF(D1528="CHARGE - RECURRING",M1528*IF($K1528="Y",VALUE(VLOOKUP($C1528,'3. Lookup Tables'!$AJ:$AM,4,0)),"--"),0),0)</f>
        <v>3.33</v>
      </c>
    </row>
    <row r="1529" spans="1:14" x14ac:dyDescent="0.25">
      <c r="A1529" t="s">
        <v>191</v>
      </c>
      <c r="B1529" t="s">
        <v>2</v>
      </c>
      <c r="C1529" t="s">
        <v>3183</v>
      </c>
      <c r="D1529" t="s">
        <v>4336</v>
      </c>
      <c r="E1529" t="s">
        <v>2696</v>
      </c>
      <c r="F1529" t="s">
        <v>3176</v>
      </c>
      <c r="G1529">
        <v>30.31</v>
      </c>
      <c r="H1529">
        <v>119</v>
      </c>
      <c r="I1529">
        <v>3606.89</v>
      </c>
      <c r="J1529" s="82" t="str">
        <f>IF(A1529="","",IF(COUNTIF('4. IncomeStatement_12Mo_BDI'!$8:$8,$A1529)&gt;0,"Y","N"))</f>
        <v>Y</v>
      </c>
      <c r="K1529" s="82" t="str">
        <f t="shared" si="24"/>
        <v>Y</v>
      </c>
      <c r="L1529" s="82" t="str">
        <f>IF($K1529="Y",VLOOKUP($C1529,'3. Lookup Tables'!$AJ:$AM,2,0),"--")</f>
        <v>COM_96GAL</v>
      </c>
      <c r="M1529" s="82">
        <f>IFERROR(IF($K1529="Y",VALUE(VLOOKUP($C1529,'3. Lookup Tables'!$AJ:$AM,3,0)),"--")*H1529,0)</f>
        <v>119</v>
      </c>
      <c r="N1529" s="82">
        <f>IFERROR(IF(D1529="CHARGE - RECURRING",M1529*IF($K1529="Y",VALUE(VLOOKUP($C1529,'3. Lookup Tables'!$AJ:$AM,4,0)),"--"),0),0)</f>
        <v>396.27</v>
      </c>
    </row>
    <row r="1530" spans="1:14" x14ac:dyDescent="0.25">
      <c r="A1530" t="s">
        <v>191</v>
      </c>
      <c r="B1530" t="s">
        <v>2</v>
      </c>
      <c r="C1530" t="s">
        <v>3183</v>
      </c>
      <c r="D1530" t="s">
        <v>4336</v>
      </c>
      <c r="E1530" t="s">
        <v>2697</v>
      </c>
      <c r="F1530" t="s">
        <v>3176</v>
      </c>
      <c r="G1530">
        <v>30.31</v>
      </c>
      <c r="H1530">
        <v>2</v>
      </c>
      <c r="I1530">
        <v>60.62</v>
      </c>
      <c r="J1530" s="82" t="str">
        <f>IF(A1530="","",IF(COUNTIF('4. IncomeStatement_12Mo_BDI'!$8:$8,$A1530)&gt;0,"Y","N"))</f>
        <v>Y</v>
      </c>
      <c r="K1530" s="82" t="str">
        <f t="shared" si="24"/>
        <v>Y</v>
      </c>
      <c r="L1530" s="82" t="str">
        <f>IF($K1530="Y",VLOOKUP($C1530,'3. Lookup Tables'!$AJ:$AM,2,0),"--")</f>
        <v>COM_96GAL</v>
      </c>
      <c r="M1530" s="82">
        <f>IFERROR(IF($K1530="Y",VALUE(VLOOKUP($C1530,'3. Lookup Tables'!$AJ:$AM,3,0)),"--")*H1530,0)</f>
        <v>2</v>
      </c>
      <c r="N1530" s="82">
        <f>IFERROR(IF(D1530="CHARGE - RECURRING",M1530*IF($K1530="Y",VALUE(VLOOKUP($C1530,'3. Lookup Tables'!$AJ:$AM,4,0)),"--"),0),0)</f>
        <v>6.66</v>
      </c>
    </row>
    <row r="1531" spans="1:14" x14ac:dyDescent="0.25">
      <c r="A1531" t="s">
        <v>191</v>
      </c>
      <c r="B1531" t="s">
        <v>2</v>
      </c>
      <c r="C1531" t="s">
        <v>3183</v>
      </c>
      <c r="D1531" t="s">
        <v>4336</v>
      </c>
      <c r="E1531" t="s">
        <v>2698</v>
      </c>
      <c r="F1531" t="s">
        <v>3176</v>
      </c>
      <c r="G1531">
        <v>30.31</v>
      </c>
      <c r="H1531">
        <v>136</v>
      </c>
      <c r="I1531">
        <v>4122.16</v>
      </c>
      <c r="J1531" s="82" t="str">
        <f>IF(A1531="","",IF(COUNTIF('4. IncomeStatement_12Mo_BDI'!$8:$8,$A1531)&gt;0,"Y","N"))</f>
        <v>Y</v>
      </c>
      <c r="K1531" s="82" t="str">
        <f t="shared" si="24"/>
        <v>Y</v>
      </c>
      <c r="L1531" s="82" t="str">
        <f>IF($K1531="Y",VLOOKUP($C1531,'3. Lookup Tables'!$AJ:$AM,2,0),"--")</f>
        <v>COM_96GAL</v>
      </c>
      <c r="M1531" s="82">
        <f>IFERROR(IF($K1531="Y",VALUE(VLOOKUP($C1531,'3. Lookup Tables'!$AJ:$AM,3,0)),"--")*H1531,0)</f>
        <v>136</v>
      </c>
      <c r="N1531" s="82">
        <f>IFERROR(IF(D1531="CHARGE - RECURRING",M1531*IF($K1531="Y",VALUE(VLOOKUP($C1531,'3. Lookup Tables'!$AJ:$AM,4,0)),"--"),0),0)</f>
        <v>452.88</v>
      </c>
    </row>
    <row r="1532" spans="1:14" x14ac:dyDescent="0.25">
      <c r="A1532" t="s">
        <v>191</v>
      </c>
      <c r="B1532" t="s">
        <v>2</v>
      </c>
      <c r="C1532" t="s">
        <v>3183</v>
      </c>
      <c r="D1532" t="s">
        <v>4336</v>
      </c>
      <c r="E1532" t="s">
        <v>2701</v>
      </c>
      <c r="F1532" t="s">
        <v>3176</v>
      </c>
      <c r="G1532">
        <v>0</v>
      </c>
      <c r="H1532">
        <v>10</v>
      </c>
      <c r="I1532">
        <v>0</v>
      </c>
      <c r="J1532" s="82" t="str">
        <f>IF(A1532="","",IF(COUNTIF('4. IncomeStatement_12Mo_BDI'!$8:$8,$A1532)&gt;0,"Y","N"))</f>
        <v>Y</v>
      </c>
      <c r="K1532" s="82" t="str">
        <f t="shared" si="24"/>
        <v>Y</v>
      </c>
      <c r="L1532" s="82" t="str">
        <f>IF($K1532="Y",VLOOKUP($C1532,'3. Lookup Tables'!$AJ:$AM,2,0),"--")</f>
        <v>COM_96GAL</v>
      </c>
      <c r="M1532" s="82">
        <f>IFERROR(IF($K1532="Y",VALUE(VLOOKUP($C1532,'3. Lookup Tables'!$AJ:$AM,3,0)),"--")*H1532,0)</f>
        <v>10</v>
      </c>
      <c r="N1532" s="82">
        <f>IFERROR(IF(D1532="CHARGE - RECURRING",M1532*IF($K1532="Y",VALUE(VLOOKUP($C1532,'3. Lookup Tables'!$AJ:$AM,4,0)),"--"),0),0)</f>
        <v>33.299999999999997</v>
      </c>
    </row>
    <row r="1533" spans="1:14" x14ac:dyDescent="0.25">
      <c r="A1533" t="s">
        <v>191</v>
      </c>
      <c r="B1533" t="s">
        <v>2</v>
      </c>
      <c r="C1533" t="s">
        <v>3183</v>
      </c>
      <c r="D1533" t="s">
        <v>4336</v>
      </c>
      <c r="E1533" t="s">
        <v>2701</v>
      </c>
      <c r="F1533" t="s">
        <v>3176</v>
      </c>
      <c r="G1533">
        <v>14.49</v>
      </c>
      <c r="H1533">
        <v>55</v>
      </c>
      <c r="I1533">
        <v>796.95</v>
      </c>
      <c r="J1533" s="82" t="str">
        <f>IF(A1533="","",IF(COUNTIF('4. IncomeStatement_12Mo_BDI'!$8:$8,$A1533)&gt;0,"Y","N"))</f>
        <v>Y</v>
      </c>
      <c r="K1533" s="82" t="str">
        <f t="shared" si="24"/>
        <v>Y</v>
      </c>
      <c r="L1533" s="82" t="str">
        <f>IF($K1533="Y",VLOOKUP($C1533,'3. Lookup Tables'!$AJ:$AM,2,0),"--")</f>
        <v>COM_96GAL</v>
      </c>
      <c r="M1533" s="82">
        <f>IFERROR(IF($K1533="Y",VALUE(VLOOKUP($C1533,'3. Lookup Tables'!$AJ:$AM,3,0)),"--")*H1533,0)</f>
        <v>55</v>
      </c>
      <c r="N1533" s="82">
        <f>IFERROR(IF(D1533="CHARGE - RECURRING",M1533*IF($K1533="Y",VALUE(VLOOKUP($C1533,'3. Lookup Tables'!$AJ:$AM,4,0)),"--"),0),0)</f>
        <v>183.15</v>
      </c>
    </row>
    <row r="1534" spans="1:14" x14ac:dyDescent="0.25">
      <c r="A1534" t="s">
        <v>191</v>
      </c>
      <c r="B1534" t="s">
        <v>2</v>
      </c>
      <c r="C1534" t="s">
        <v>3183</v>
      </c>
      <c r="D1534" t="s">
        <v>4336</v>
      </c>
      <c r="E1534" t="s">
        <v>2703</v>
      </c>
      <c r="F1534" t="s">
        <v>3176</v>
      </c>
      <c r="G1534">
        <v>39.57</v>
      </c>
      <c r="H1534">
        <v>2</v>
      </c>
      <c r="I1534">
        <v>79.14</v>
      </c>
      <c r="J1534" s="82" t="str">
        <f>IF(A1534="","",IF(COUNTIF('4. IncomeStatement_12Mo_BDI'!$8:$8,$A1534)&gt;0,"Y","N"))</f>
        <v>Y</v>
      </c>
      <c r="K1534" s="82" t="str">
        <f t="shared" si="24"/>
        <v>Y</v>
      </c>
      <c r="L1534" s="82" t="str">
        <f>IF($K1534="Y",VLOOKUP($C1534,'3. Lookup Tables'!$AJ:$AM,2,0),"--")</f>
        <v>COM_96GAL</v>
      </c>
      <c r="M1534" s="82">
        <f>IFERROR(IF($K1534="Y",VALUE(VLOOKUP($C1534,'3. Lookup Tables'!$AJ:$AM,3,0)),"--")*H1534,0)</f>
        <v>2</v>
      </c>
      <c r="N1534" s="82">
        <f>IFERROR(IF(D1534="CHARGE - RECURRING",M1534*IF($K1534="Y",VALUE(VLOOKUP($C1534,'3. Lookup Tables'!$AJ:$AM,4,0)),"--"),0),0)</f>
        <v>6.66</v>
      </c>
    </row>
    <row r="1535" spans="1:14" x14ac:dyDescent="0.25">
      <c r="A1535" t="s">
        <v>191</v>
      </c>
      <c r="B1535" t="s">
        <v>2</v>
      </c>
      <c r="C1535" t="s">
        <v>3183</v>
      </c>
      <c r="D1535" t="s">
        <v>4336</v>
      </c>
      <c r="E1535" t="s">
        <v>2713</v>
      </c>
      <c r="F1535" t="s">
        <v>3176</v>
      </c>
      <c r="G1535">
        <v>14.56</v>
      </c>
      <c r="H1535">
        <v>115</v>
      </c>
      <c r="I1535">
        <v>1674.4</v>
      </c>
      <c r="J1535" s="82" t="str">
        <f>IF(A1535="","",IF(COUNTIF('4. IncomeStatement_12Mo_BDI'!$8:$8,$A1535)&gt;0,"Y","N"))</f>
        <v>Y</v>
      </c>
      <c r="K1535" s="82" t="str">
        <f t="shared" si="24"/>
        <v>Y</v>
      </c>
      <c r="L1535" s="82" t="str">
        <f>IF($K1535="Y",VLOOKUP($C1535,'3. Lookup Tables'!$AJ:$AM,2,0),"--")</f>
        <v>COM_96GAL</v>
      </c>
      <c r="M1535" s="82">
        <f>IFERROR(IF($K1535="Y",VALUE(VLOOKUP($C1535,'3. Lookup Tables'!$AJ:$AM,3,0)),"--")*H1535,0)</f>
        <v>115</v>
      </c>
      <c r="N1535" s="82">
        <f>IFERROR(IF(D1535="CHARGE - RECURRING",M1535*IF($K1535="Y",VALUE(VLOOKUP($C1535,'3. Lookup Tables'!$AJ:$AM,4,0)),"--"),0),0)</f>
        <v>382.95</v>
      </c>
    </row>
    <row r="1536" spans="1:14" x14ac:dyDescent="0.25">
      <c r="A1536" t="s">
        <v>191</v>
      </c>
      <c r="B1536" t="s">
        <v>2</v>
      </c>
      <c r="C1536" t="s">
        <v>3183</v>
      </c>
      <c r="D1536" t="s">
        <v>4336</v>
      </c>
      <c r="E1536" t="s">
        <v>2716</v>
      </c>
      <c r="F1536" t="s">
        <v>3176</v>
      </c>
      <c r="G1536">
        <v>16.09</v>
      </c>
      <c r="H1536">
        <v>2</v>
      </c>
      <c r="I1536">
        <v>32.18</v>
      </c>
      <c r="J1536" s="82" t="str">
        <f>IF(A1536="","",IF(COUNTIF('4. IncomeStatement_12Mo_BDI'!$8:$8,$A1536)&gt;0,"Y","N"))</f>
        <v>Y</v>
      </c>
      <c r="K1536" s="82" t="str">
        <f t="shared" si="24"/>
        <v>Y</v>
      </c>
      <c r="L1536" s="82" t="str">
        <f>IF($K1536="Y",VLOOKUP($C1536,'3. Lookup Tables'!$AJ:$AM,2,0),"--")</f>
        <v>COM_96GAL</v>
      </c>
      <c r="M1536" s="82">
        <f>IFERROR(IF($K1536="Y",VALUE(VLOOKUP($C1536,'3. Lookup Tables'!$AJ:$AM,3,0)),"--")*H1536,0)</f>
        <v>2</v>
      </c>
      <c r="N1536" s="82">
        <f>IFERROR(IF(D1536="CHARGE - RECURRING",M1536*IF($K1536="Y",VALUE(VLOOKUP($C1536,'3. Lookup Tables'!$AJ:$AM,4,0)),"--"),0),0)</f>
        <v>6.66</v>
      </c>
    </row>
    <row r="1537" spans="1:14" x14ac:dyDescent="0.25">
      <c r="A1537" t="s">
        <v>191</v>
      </c>
      <c r="B1537" t="s">
        <v>2</v>
      </c>
      <c r="C1537" t="s">
        <v>3183</v>
      </c>
      <c r="D1537" t="s">
        <v>4336</v>
      </c>
      <c r="E1537" t="s">
        <v>2717</v>
      </c>
      <c r="F1537" t="s">
        <v>3176</v>
      </c>
      <c r="G1537">
        <v>14.34</v>
      </c>
      <c r="H1537">
        <v>8</v>
      </c>
      <c r="I1537">
        <v>114.72</v>
      </c>
      <c r="J1537" s="82" t="str">
        <f>IF(A1537="","",IF(COUNTIF('4. IncomeStatement_12Mo_BDI'!$8:$8,$A1537)&gt;0,"Y","N"))</f>
        <v>Y</v>
      </c>
      <c r="K1537" s="82" t="str">
        <f t="shared" ref="K1537:K1600" si="25">IF(OR(F1537="COMMERCIAL",F1537="INDUSTRIAL",F1537="RESIDENTIAL",F1537="FEE"),"Y","N")</f>
        <v>Y</v>
      </c>
      <c r="L1537" s="82" t="str">
        <f>IF($K1537="Y",VLOOKUP($C1537,'3. Lookup Tables'!$AJ:$AM,2,0),"--")</f>
        <v>COM_96GAL</v>
      </c>
      <c r="M1537" s="82">
        <f>IFERROR(IF($K1537="Y",VALUE(VLOOKUP($C1537,'3. Lookup Tables'!$AJ:$AM,3,0)),"--")*H1537,0)</f>
        <v>8</v>
      </c>
      <c r="N1537" s="82">
        <f>IFERROR(IF(D1537="CHARGE - RECURRING",M1537*IF($K1537="Y",VALUE(VLOOKUP($C1537,'3. Lookup Tables'!$AJ:$AM,4,0)),"--"),0),0)</f>
        <v>26.64</v>
      </c>
    </row>
    <row r="1538" spans="1:14" x14ac:dyDescent="0.25">
      <c r="A1538" t="s">
        <v>191</v>
      </c>
      <c r="B1538" t="s">
        <v>2</v>
      </c>
      <c r="C1538" t="s">
        <v>3183</v>
      </c>
      <c r="D1538" t="s">
        <v>4336</v>
      </c>
      <c r="E1538" t="s">
        <v>2718</v>
      </c>
      <c r="F1538" t="s">
        <v>3176</v>
      </c>
      <c r="G1538">
        <v>15.4</v>
      </c>
      <c r="H1538">
        <v>66</v>
      </c>
      <c r="I1538">
        <v>1016.4</v>
      </c>
      <c r="J1538" s="82" t="str">
        <f>IF(A1538="","",IF(COUNTIF('4. IncomeStatement_12Mo_BDI'!$8:$8,$A1538)&gt;0,"Y","N"))</f>
        <v>Y</v>
      </c>
      <c r="K1538" s="82" t="str">
        <f t="shared" si="25"/>
        <v>Y</v>
      </c>
      <c r="L1538" s="82" t="str">
        <f>IF($K1538="Y",VLOOKUP($C1538,'3. Lookup Tables'!$AJ:$AM,2,0),"--")</f>
        <v>COM_96GAL</v>
      </c>
      <c r="M1538" s="82">
        <f>IFERROR(IF($K1538="Y",VALUE(VLOOKUP($C1538,'3. Lookup Tables'!$AJ:$AM,3,0)),"--")*H1538,0)</f>
        <v>66</v>
      </c>
      <c r="N1538" s="82">
        <f>IFERROR(IF(D1538="CHARGE - RECURRING",M1538*IF($K1538="Y",VALUE(VLOOKUP($C1538,'3. Lookup Tables'!$AJ:$AM,4,0)),"--"),0),0)</f>
        <v>219.78</v>
      </c>
    </row>
    <row r="1539" spans="1:14" x14ac:dyDescent="0.25">
      <c r="A1539" t="s">
        <v>191</v>
      </c>
      <c r="B1539" t="s">
        <v>2</v>
      </c>
      <c r="C1539" t="s">
        <v>3183</v>
      </c>
      <c r="D1539" t="s">
        <v>4336</v>
      </c>
      <c r="E1539" t="s">
        <v>2720</v>
      </c>
      <c r="F1539" t="s">
        <v>3176</v>
      </c>
      <c r="G1539">
        <v>19.940000000000001</v>
      </c>
      <c r="H1539">
        <v>26</v>
      </c>
      <c r="I1539">
        <v>518.44000000000005</v>
      </c>
      <c r="J1539" s="82" t="str">
        <f>IF(A1539="","",IF(COUNTIF('4. IncomeStatement_12Mo_BDI'!$8:$8,$A1539)&gt;0,"Y","N"))</f>
        <v>Y</v>
      </c>
      <c r="K1539" s="82" t="str">
        <f t="shared" si="25"/>
        <v>Y</v>
      </c>
      <c r="L1539" s="82" t="str">
        <f>IF($K1539="Y",VLOOKUP($C1539,'3. Lookup Tables'!$AJ:$AM,2,0),"--")</f>
        <v>COM_96GAL</v>
      </c>
      <c r="M1539" s="82">
        <f>IFERROR(IF($K1539="Y",VALUE(VLOOKUP($C1539,'3. Lookup Tables'!$AJ:$AM,3,0)),"--")*H1539,0)</f>
        <v>26</v>
      </c>
      <c r="N1539" s="82">
        <f>IFERROR(IF(D1539="CHARGE - RECURRING",M1539*IF($K1539="Y",VALUE(VLOOKUP($C1539,'3. Lookup Tables'!$AJ:$AM,4,0)),"--"),0),0)</f>
        <v>86.58</v>
      </c>
    </row>
    <row r="1540" spans="1:14" x14ac:dyDescent="0.25">
      <c r="A1540" t="s">
        <v>191</v>
      </c>
      <c r="B1540" t="s">
        <v>2</v>
      </c>
      <c r="C1540" t="s">
        <v>3228</v>
      </c>
      <c r="D1540" t="s">
        <v>4337</v>
      </c>
      <c r="E1540" t="s">
        <v>2713</v>
      </c>
      <c r="F1540" t="s">
        <v>3176</v>
      </c>
      <c r="G1540">
        <v>0</v>
      </c>
      <c r="H1540">
        <v>1</v>
      </c>
      <c r="I1540">
        <v>0</v>
      </c>
      <c r="J1540" s="82" t="str">
        <f>IF(A1540="","",IF(COUNTIF('4. IncomeStatement_12Mo_BDI'!$8:$8,$A1540)&gt;0,"Y","N"))</f>
        <v>Y</v>
      </c>
      <c r="K1540" s="82" t="str">
        <f t="shared" si="25"/>
        <v>Y</v>
      </c>
      <c r="L1540" s="82" t="str">
        <f>IF($K1540="Y",VLOOKUP($C1540,'3. Lookup Tables'!$AJ:$AM,2,0),"--")</f>
        <v>COM_96GAL</v>
      </c>
      <c r="M1540" s="82">
        <f>IFERROR(IF($K1540="Y",VALUE(VLOOKUP($C1540,'3. Lookup Tables'!$AJ:$AM,3,0)),"--")*H1540,0)</f>
        <v>1</v>
      </c>
      <c r="N1540" s="82">
        <f>IFERROR(IF(D1540="CHARGE - RECURRING",M1540*IF($K1540="Y",VALUE(VLOOKUP($C1540,'3. Lookup Tables'!$AJ:$AM,4,0)),"--"),0),0)</f>
        <v>0</v>
      </c>
    </row>
    <row r="1541" spans="1:14" x14ac:dyDescent="0.25">
      <c r="A1541" t="s">
        <v>191</v>
      </c>
      <c r="B1541" t="s">
        <v>2</v>
      </c>
      <c r="C1541" t="s">
        <v>3228</v>
      </c>
      <c r="D1541" t="s">
        <v>4336</v>
      </c>
      <c r="E1541" t="s">
        <v>2701</v>
      </c>
      <c r="F1541" t="s">
        <v>3176</v>
      </c>
      <c r="G1541">
        <v>0</v>
      </c>
      <c r="H1541">
        <v>4</v>
      </c>
      <c r="I1541">
        <v>0</v>
      </c>
      <c r="J1541" s="82" t="str">
        <f>IF(A1541="","",IF(COUNTIF('4. IncomeStatement_12Mo_BDI'!$8:$8,$A1541)&gt;0,"Y","N"))</f>
        <v>Y</v>
      </c>
      <c r="K1541" s="82" t="str">
        <f t="shared" si="25"/>
        <v>Y</v>
      </c>
      <c r="L1541" s="82" t="str">
        <f>IF($K1541="Y",VLOOKUP($C1541,'3. Lookup Tables'!$AJ:$AM,2,0),"--")</f>
        <v>COM_96GAL</v>
      </c>
      <c r="M1541" s="82">
        <f>IFERROR(IF($K1541="Y",VALUE(VLOOKUP($C1541,'3. Lookup Tables'!$AJ:$AM,3,0)),"--")*H1541,0)</f>
        <v>4</v>
      </c>
      <c r="N1541" s="82">
        <f>IFERROR(IF(D1541="CHARGE - RECURRING",M1541*IF($K1541="Y",VALUE(VLOOKUP($C1541,'3. Lookup Tables'!$AJ:$AM,4,0)),"--"),0),0)</f>
        <v>30.64</v>
      </c>
    </row>
    <row r="1542" spans="1:14" x14ac:dyDescent="0.25">
      <c r="A1542" t="s">
        <v>191</v>
      </c>
      <c r="B1542" t="s">
        <v>2</v>
      </c>
      <c r="C1542" t="s">
        <v>3228</v>
      </c>
      <c r="D1542" t="s">
        <v>4336</v>
      </c>
      <c r="E1542" t="s">
        <v>2713</v>
      </c>
      <c r="F1542" t="s">
        <v>3176</v>
      </c>
      <c r="G1542">
        <v>29.12</v>
      </c>
      <c r="H1542">
        <v>27</v>
      </c>
      <c r="I1542">
        <v>786.24</v>
      </c>
      <c r="J1542" s="82" t="str">
        <f>IF(A1542="","",IF(COUNTIF('4. IncomeStatement_12Mo_BDI'!$8:$8,$A1542)&gt;0,"Y","N"))</f>
        <v>Y</v>
      </c>
      <c r="K1542" s="82" t="str">
        <f t="shared" si="25"/>
        <v>Y</v>
      </c>
      <c r="L1542" s="82" t="str">
        <f>IF($K1542="Y",VLOOKUP($C1542,'3. Lookup Tables'!$AJ:$AM,2,0),"--")</f>
        <v>COM_96GAL</v>
      </c>
      <c r="M1542" s="82">
        <f>IFERROR(IF($K1542="Y",VALUE(VLOOKUP($C1542,'3. Lookup Tables'!$AJ:$AM,3,0)),"--")*H1542,0)</f>
        <v>27</v>
      </c>
      <c r="N1542" s="82">
        <f>IFERROR(IF(D1542="CHARGE - RECURRING",M1542*IF($K1542="Y",VALUE(VLOOKUP($C1542,'3. Lookup Tables'!$AJ:$AM,4,0)),"--"),0),0)</f>
        <v>206.82</v>
      </c>
    </row>
    <row r="1543" spans="1:14" x14ac:dyDescent="0.25">
      <c r="A1543" t="s">
        <v>191</v>
      </c>
      <c r="B1543" t="s">
        <v>2</v>
      </c>
      <c r="C1543" t="s">
        <v>3228</v>
      </c>
      <c r="D1543" t="s">
        <v>4336</v>
      </c>
      <c r="E1543" t="s">
        <v>2718</v>
      </c>
      <c r="F1543" t="s">
        <v>3176</v>
      </c>
      <c r="G1543">
        <v>28.19</v>
      </c>
      <c r="H1543">
        <v>1</v>
      </c>
      <c r="I1543">
        <v>28.19</v>
      </c>
      <c r="J1543" s="82" t="str">
        <f>IF(A1543="","",IF(COUNTIF('4. IncomeStatement_12Mo_BDI'!$8:$8,$A1543)&gt;0,"Y","N"))</f>
        <v>Y</v>
      </c>
      <c r="K1543" s="82" t="str">
        <f t="shared" si="25"/>
        <v>Y</v>
      </c>
      <c r="L1543" s="82" t="str">
        <f>IF($K1543="Y",VLOOKUP($C1543,'3. Lookup Tables'!$AJ:$AM,2,0),"--")</f>
        <v>COM_96GAL</v>
      </c>
      <c r="M1543" s="82">
        <f>IFERROR(IF($K1543="Y",VALUE(VLOOKUP($C1543,'3. Lookup Tables'!$AJ:$AM,3,0)),"--")*H1543,0)</f>
        <v>1</v>
      </c>
      <c r="N1543" s="82">
        <f>IFERROR(IF(D1543="CHARGE - RECURRING",M1543*IF($K1543="Y",VALUE(VLOOKUP($C1543,'3. Lookup Tables'!$AJ:$AM,4,0)),"--"),0),0)</f>
        <v>7.66</v>
      </c>
    </row>
    <row r="1544" spans="1:14" x14ac:dyDescent="0.25">
      <c r="A1544" t="s">
        <v>191</v>
      </c>
      <c r="B1544" t="s">
        <v>2</v>
      </c>
      <c r="C1544" t="s">
        <v>4489</v>
      </c>
      <c r="D1544" t="s">
        <v>4337</v>
      </c>
      <c r="E1544" t="s">
        <v>2695</v>
      </c>
      <c r="F1544" t="s">
        <v>3176</v>
      </c>
      <c r="G1544">
        <v>11</v>
      </c>
      <c r="H1544">
        <v>2</v>
      </c>
      <c r="I1544">
        <v>22</v>
      </c>
      <c r="J1544" s="82" t="str">
        <f>IF(A1544="","",IF(COUNTIF('4. IncomeStatement_12Mo_BDI'!$8:$8,$A1544)&gt;0,"Y","N"))</f>
        <v>Y</v>
      </c>
      <c r="K1544" s="82" t="str">
        <f t="shared" si="25"/>
        <v>Y</v>
      </c>
      <c r="L1544" s="82" t="str">
        <f>IF($K1544="Y",VLOOKUP($C1544,'3. Lookup Tables'!$AJ:$AM,2,0),"--")</f>
        <v>COM_96GAL_SPEC_PICK_UP</v>
      </c>
      <c r="M1544" s="82">
        <f>IFERROR(IF($K1544="Y",VALUE(VLOOKUP($C1544,'3. Lookup Tables'!$AJ:$AM,3,0)),"--")*H1544,0)</f>
        <v>2</v>
      </c>
      <c r="N1544" s="82">
        <f>IFERROR(IF(D1544="CHARGE - RECURRING",M1544*IF($K1544="Y",VALUE(VLOOKUP($C1544,'3. Lookup Tables'!$AJ:$AM,4,0)),"--"),0),0)</f>
        <v>0</v>
      </c>
    </row>
    <row r="1545" spans="1:14" x14ac:dyDescent="0.25">
      <c r="A1545" t="s">
        <v>191</v>
      </c>
      <c r="B1545" t="s">
        <v>2</v>
      </c>
      <c r="C1545" t="s">
        <v>4338</v>
      </c>
      <c r="D1545" t="s">
        <v>4337</v>
      </c>
      <c r="E1545" t="s">
        <v>2695</v>
      </c>
      <c r="F1545" t="s">
        <v>3176</v>
      </c>
      <c r="G1545">
        <v>0</v>
      </c>
      <c r="H1545">
        <v>13</v>
      </c>
      <c r="I1545">
        <v>0</v>
      </c>
      <c r="J1545" s="82" t="str">
        <f>IF(A1545="","",IF(COUNTIF('4. IncomeStatement_12Mo_BDI'!$8:$8,$A1545)&gt;0,"Y","N"))</f>
        <v>Y</v>
      </c>
      <c r="K1545" s="82" t="str">
        <f t="shared" si="25"/>
        <v>Y</v>
      </c>
      <c r="L1545" s="82" t="str">
        <f>IF($K1545="Y",VLOOKUP($C1545,'3. Lookup Tables'!$AJ:$AM,2,0),"--")</f>
        <v>COM_BRINGIN_CART</v>
      </c>
      <c r="M1545" s="82">
        <f>IFERROR(IF($K1545="Y",VALUE(VLOOKUP($C1545,'3. Lookup Tables'!$AJ:$AM,3,0)),"--")*H1545,0)</f>
        <v>13</v>
      </c>
      <c r="N1545" s="82">
        <f>IFERROR(IF(D1545="CHARGE - RECURRING",M1545*IF($K1545="Y",VALUE(VLOOKUP($C1545,'3. Lookup Tables'!$AJ:$AM,4,0)),"--"),0),0)</f>
        <v>0</v>
      </c>
    </row>
    <row r="1546" spans="1:14" x14ac:dyDescent="0.25">
      <c r="A1546" t="s">
        <v>191</v>
      </c>
      <c r="B1546" t="s">
        <v>2</v>
      </c>
      <c r="C1546" t="s">
        <v>4338</v>
      </c>
      <c r="D1546" t="s">
        <v>4337</v>
      </c>
      <c r="E1546" t="s">
        <v>2696</v>
      </c>
      <c r="F1546" t="s">
        <v>3176</v>
      </c>
      <c r="G1546">
        <v>0</v>
      </c>
      <c r="H1546">
        <v>1</v>
      </c>
      <c r="I1546">
        <v>0</v>
      </c>
      <c r="J1546" s="82" t="str">
        <f>IF(A1546="","",IF(COUNTIF('4. IncomeStatement_12Mo_BDI'!$8:$8,$A1546)&gt;0,"Y","N"))</f>
        <v>Y</v>
      </c>
      <c r="K1546" s="82" t="str">
        <f t="shared" si="25"/>
        <v>Y</v>
      </c>
      <c r="L1546" s="82" t="str">
        <f>IF($K1546="Y",VLOOKUP($C1546,'3. Lookup Tables'!$AJ:$AM,2,0),"--")</f>
        <v>COM_BRINGIN_CART</v>
      </c>
      <c r="M1546" s="82">
        <f>IFERROR(IF($K1546="Y",VALUE(VLOOKUP($C1546,'3. Lookup Tables'!$AJ:$AM,3,0)),"--")*H1546,0)</f>
        <v>1</v>
      </c>
      <c r="N1546" s="82">
        <f>IFERROR(IF(D1546="CHARGE - RECURRING",M1546*IF($K1546="Y",VALUE(VLOOKUP($C1546,'3. Lookup Tables'!$AJ:$AM,4,0)),"--"),0),0)</f>
        <v>0</v>
      </c>
    </row>
    <row r="1547" spans="1:14" x14ac:dyDescent="0.25">
      <c r="A1547" t="s">
        <v>191</v>
      </c>
      <c r="B1547" t="s">
        <v>2</v>
      </c>
      <c r="C1547" t="s">
        <v>4338</v>
      </c>
      <c r="D1547" t="s">
        <v>4337</v>
      </c>
      <c r="E1547" t="s">
        <v>2718</v>
      </c>
      <c r="F1547" t="s">
        <v>3176</v>
      </c>
      <c r="G1547">
        <v>0</v>
      </c>
      <c r="H1547">
        <v>3</v>
      </c>
      <c r="I1547">
        <v>0</v>
      </c>
      <c r="J1547" s="82" t="str">
        <f>IF(A1547="","",IF(COUNTIF('4. IncomeStatement_12Mo_BDI'!$8:$8,$A1547)&gt;0,"Y","N"))</f>
        <v>Y</v>
      </c>
      <c r="K1547" s="82" t="str">
        <f t="shared" si="25"/>
        <v>Y</v>
      </c>
      <c r="L1547" s="82" t="str">
        <f>IF($K1547="Y",VLOOKUP($C1547,'3. Lookup Tables'!$AJ:$AM,2,0),"--")</f>
        <v>COM_BRINGIN_CART</v>
      </c>
      <c r="M1547" s="82">
        <f>IFERROR(IF($K1547="Y",VALUE(VLOOKUP($C1547,'3. Lookup Tables'!$AJ:$AM,3,0)),"--")*H1547,0)</f>
        <v>3</v>
      </c>
      <c r="N1547" s="82">
        <f>IFERROR(IF(D1547="CHARGE - RECURRING",M1547*IF($K1547="Y",VALUE(VLOOKUP($C1547,'3. Lookup Tables'!$AJ:$AM,4,0)),"--"),0),0)</f>
        <v>0</v>
      </c>
    </row>
    <row r="1548" spans="1:14" x14ac:dyDescent="0.25">
      <c r="A1548" t="s">
        <v>191</v>
      </c>
      <c r="B1548" t="s">
        <v>2</v>
      </c>
      <c r="C1548" t="s">
        <v>4339</v>
      </c>
      <c r="D1548" t="s">
        <v>4337</v>
      </c>
      <c r="E1548" t="s">
        <v>2695</v>
      </c>
      <c r="F1548" t="s">
        <v>3176</v>
      </c>
      <c r="G1548">
        <v>0</v>
      </c>
      <c r="H1548">
        <v>24</v>
      </c>
      <c r="I1548">
        <v>0</v>
      </c>
      <c r="J1548" s="82" t="str">
        <f>IF(A1548="","",IF(COUNTIF('4. IncomeStatement_12Mo_BDI'!$8:$8,$A1548)&gt;0,"Y","N"))</f>
        <v>Y</v>
      </c>
      <c r="K1548" s="82" t="str">
        <f t="shared" si="25"/>
        <v>Y</v>
      </c>
      <c r="L1548" s="82" t="str">
        <f>IF($K1548="Y",VLOOKUP($C1548,'3. Lookup Tables'!$AJ:$AM,2,0),"--")</f>
        <v>COM_BRINGIN_CONT</v>
      </c>
      <c r="M1548" s="82">
        <f>IFERROR(IF($K1548="Y",VALUE(VLOOKUP($C1548,'3. Lookup Tables'!$AJ:$AM,3,0)),"--")*H1548,0)</f>
        <v>24</v>
      </c>
      <c r="N1548" s="82">
        <f>IFERROR(IF(D1548="CHARGE - RECURRING",M1548*IF($K1548="Y",VALUE(VLOOKUP($C1548,'3. Lookup Tables'!$AJ:$AM,4,0)),"--"),0),0)</f>
        <v>0</v>
      </c>
    </row>
    <row r="1549" spans="1:14" x14ac:dyDescent="0.25">
      <c r="A1549" t="s">
        <v>191</v>
      </c>
      <c r="B1549" t="s">
        <v>2</v>
      </c>
      <c r="C1549" t="s">
        <v>4339</v>
      </c>
      <c r="D1549" t="s">
        <v>4337</v>
      </c>
      <c r="E1549" t="s">
        <v>2696</v>
      </c>
      <c r="F1549" t="s">
        <v>3176</v>
      </c>
      <c r="G1549">
        <v>0</v>
      </c>
      <c r="H1549">
        <v>7</v>
      </c>
      <c r="I1549">
        <v>0</v>
      </c>
      <c r="J1549" s="82" t="str">
        <f>IF(A1549="","",IF(COUNTIF('4. IncomeStatement_12Mo_BDI'!$8:$8,$A1549)&gt;0,"Y","N"))</f>
        <v>Y</v>
      </c>
      <c r="K1549" s="82" t="str">
        <f t="shared" si="25"/>
        <v>Y</v>
      </c>
      <c r="L1549" s="82" t="str">
        <f>IF($K1549="Y",VLOOKUP($C1549,'3. Lookup Tables'!$AJ:$AM,2,0),"--")</f>
        <v>COM_BRINGIN_CONT</v>
      </c>
      <c r="M1549" s="82">
        <f>IFERROR(IF($K1549="Y",VALUE(VLOOKUP($C1549,'3. Lookup Tables'!$AJ:$AM,3,0)),"--")*H1549,0)</f>
        <v>7</v>
      </c>
      <c r="N1549" s="82">
        <f>IFERROR(IF(D1549="CHARGE - RECURRING",M1549*IF($K1549="Y",VALUE(VLOOKUP($C1549,'3. Lookup Tables'!$AJ:$AM,4,0)),"--"),0),0)</f>
        <v>0</v>
      </c>
    </row>
    <row r="1550" spans="1:14" x14ac:dyDescent="0.25">
      <c r="A1550" t="s">
        <v>191</v>
      </c>
      <c r="B1550" t="s">
        <v>2</v>
      </c>
      <c r="C1550" t="s">
        <v>4339</v>
      </c>
      <c r="D1550" t="s">
        <v>4337</v>
      </c>
      <c r="E1550" t="s">
        <v>2697</v>
      </c>
      <c r="F1550" t="s">
        <v>3176</v>
      </c>
      <c r="G1550">
        <v>0</v>
      </c>
      <c r="H1550">
        <v>2</v>
      </c>
      <c r="I1550">
        <v>0</v>
      </c>
      <c r="J1550" s="82" t="str">
        <f>IF(A1550="","",IF(COUNTIF('4. IncomeStatement_12Mo_BDI'!$8:$8,$A1550)&gt;0,"Y","N"))</f>
        <v>Y</v>
      </c>
      <c r="K1550" s="82" t="str">
        <f t="shared" si="25"/>
        <v>Y</v>
      </c>
      <c r="L1550" s="82" t="str">
        <f>IF($K1550="Y",VLOOKUP($C1550,'3. Lookup Tables'!$AJ:$AM,2,0),"--")</f>
        <v>COM_BRINGIN_CONT</v>
      </c>
      <c r="M1550" s="82">
        <f>IFERROR(IF($K1550="Y",VALUE(VLOOKUP($C1550,'3. Lookup Tables'!$AJ:$AM,3,0)),"--")*H1550,0)</f>
        <v>2</v>
      </c>
      <c r="N1550" s="82">
        <f>IFERROR(IF(D1550="CHARGE - RECURRING",M1550*IF($K1550="Y",VALUE(VLOOKUP($C1550,'3. Lookup Tables'!$AJ:$AM,4,0)),"--"),0),0)</f>
        <v>0</v>
      </c>
    </row>
    <row r="1551" spans="1:14" x14ac:dyDescent="0.25">
      <c r="A1551" t="s">
        <v>191</v>
      </c>
      <c r="B1551" t="s">
        <v>2</v>
      </c>
      <c r="C1551" t="s">
        <v>4339</v>
      </c>
      <c r="D1551" t="s">
        <v>4337</v>
      </c>
      <c r="E1551" t="s">
        <v>2698</v>
      </c>
      <c r="F1551" t="s">
        <v>3176</v>
      </c>
      <c r="G1551">
        <v>0</v>
      </c>
      <c r="H1551">
        <v>3</v>
      </c>
      <c r="I1551">
        <v>0</v>
      </c>
      <c r="J1551" s="82" t="str">
        <f>IF(A1551="","",IF(COUNTIF('4. IncomeStatement_12Mo_BDI'!$8:$8,$A1551)&gt;0,"Y","N"))</f>
        <v>Y</v>
      </c>
      <c r="K1551" s="82" t="str">
        <f t="shared" si="25"/>
        <v>Y</v>
      </c>
      <c r="L1551" s="82" t="str">
        <f>IF($K1551="Y",VLOOKUP($C1551,'3. Lookup Tables'!$AJ:$AM,2,0),"--")</f>
        <v>COM_BRINGIN_CONT</v>
      </c>
      <c r="M1551" s="82">
        <f>IFERROR(IF($K1551="Y",VALUE(VLOOKUP($C1551,'3. Lookup Tables'!$AJ:$AM,3,0)),"--")*H1551,0)</f>
        <v>3</v>
      </c>
      <c r="N1551" s="82">
        <f>IFERROR(IF(D1551="CHARGE - RECURRING",M1551*IF($K1551="Y",VALUE(VLOOKUP($C1551,'3. Lookup Tables'!$AJ:$AM,4,0)),"--"),0),0)</f>
        <v>0</v>
      </c>
    </row>
    <row r="1552" spans="1:14" x14ac:dyDescent="0.25">
      <c r="A1552" t="s">
        <v>191</v>
      </c>
      <c r="B1552" t="s">
        <v>2</v>
      </c>
      <c r="C1552" t="s">
        <v>4339</v>
      </c>
      <c r="D1552" t="s">
        <v>4337</v>
      </c>
      <c r="E1552" t="s">
        <v>2718</v>
      </c>
      <c r="F1552" t="s">
        <v>3176</v>
      </c>
      <c r="G1552">
        <v>0</v>
      </c>
      <c r="H1552">
        <v>1</v>
      </c>
      <c r="I1552">
        <v>0</v>
      </c>
      <c r="J1552" s="82" t="str">
        <f>IF(A1552="","",IF(COUNTIF('4. IncomeStatement_12Mo_BDI'!$8:$8,$A1552)&gt;0,"Y","N"))</f>
        <v>Y</v>
      </c>
      <c r="K1552" s="82" t="str">
        <f t="shared" si="25"/>
        <v>Y</v>
      </c>
      <c r="L1552" s="82" t="str">
        <f>IF($K1552="Y",VLOOKUP($C1552,'3. Lookup Tables'!$AJ:$AM,2,0),"--")</f>
        <v>COM_BRINGIN_CONT</v>
      </c>
      <c r="M1552" s="82">
        <f>IFERROR(IF($K1552="Y",VALUE(VLOOKUP($C1552,'3. Lookup Tables'!$AJ:$AM,3,0)),"--")*H1552,0)</f>
        <v>1</v>
      </c>
      <c r="N1552" s="82">
        <f>IFERROR(IF(D1552="CHARGE - RECURRING",M1552*IF($K1552="Y",VALUE(VLOOKUP($C1552,'3. Lookup Tables'!$AJ:$AM,4,0)),"--"),0),0)</f>
        <v>0</v>
      </c>
    </row>
    <row r="1553" spans="1:14" x14ac:dyDescent="0.25">
      <c r="A1553" t="s">
        <v>191</v>
      </c>
      <c r="B1553" t="s">
        <v>2</v>
      </c>
      <c r="C1553" t="s">
        <v>4340</v>
      </c>
      <c r="D1553" t="s">
        <v>4337</v>
      </c>
      <c r="E1553" t="s">
        <v>2695</v>
      </c>
      <c r="F1553" t="s">
        <v>3176</v>
      </c>
      <c r="G1553">
        <v>0</v>
      </c>
      <c r="H1553">
        <v>12</v>
      </c>
      <c r="I1553">
        <v>0</v>
      </c>
      <c r="J1553" s="82" t="str">
        <f>IF(A1553="","",IF(COUNTIF('4. IncomeStatement_12Mo_BDI'!$8:$8,$A1553)&gt;0,"Y","N"))</f>
        <v>Y</v>
      </c>
      <c r="K1553" s="82" t="str">
        <f t="shared" si="25"/>
        <v>Y</v>
      </c>
      <c r="L1553" s="82" t="str">
        <f>IF($K1553="Y",VLOOKUP($C1553,'3. Lookup Tables'!$AJ:$AM,2,0),"--")</f>
        <v>COM_DEL_CART</v>
      </c>
      <c r="M1553" s="82">
        <f>IFERROR(IF($K1553="Y",VALUE(VLOOKUP($C1553,'3. Lookup Tables'!$AJ:$AM,3,0)),"--")*H1553,0)</f>
        <v>12</v>
      </c>
      <c r="N1553" s="82">
        <f>IFERROR(IF(D1553="CHARGE - RECURRING",M1553*IF($K1553="Y",VALUE(VLOOKUP($C1553,'3. Lookup Tables'!$AJ:$AM,4,0)),"--"),0),0)</f>
        <v>0</v>
      </c>
    </row>
    <row r="1554" spans="1:14" x14ac:dyDescent="0.25">
      <c r="A1554" t="s">
        <v>191</v>
      </c>
      <c r="B1554" t="s">
        <v>2</v>
      </c>
      <c r="C1554" t="s">
        <v>4340</v>
      </c>
      <c r="D1554" t="s">
        <v>4337</v>
      </c>
      <c r="E1554" t="s">
        <v>2696</v>
      </c>
      <c r="F1554" t="s">
        <v>3176</v>
      </c>
      <c r="G1554">
        <v>0</v>
      </c>
      <c r="H1554">
        <v>1</v>
      </c>
      <c r="I1554">
        <v>0</v>
      </c>
      <c r="J1554" s="82" t="str">
        <f>IF(A1554="","",IF(COUNTIF('4. IncomeStatement_12Mo_BDI'!$8:$8,$A1554)&gt;0,"Y","N"))</f>
        <v>Y</v>
      </c>
      <c r="K1554" s="82" t="str">
        <f t="shared" si="25"/>
        <v>Y</v>
      </c>
      <c r="L1554" s="82" t="str">
        <f>IF($K1554="Y",VLOOKUP($C1554,'3. Lookup Tables'!$AJ:$AM,2,0),"--")</f>
        <v>COM_DEL_CART</v>
      </c>
      <c r="M1554" s="82">
        <f>IFERROR(IF($K1554="Y",VALUE(VLOOKUP($C1554,'3. Lookup Tables'!$AJ:$AM,3,0)),"--")*H1554,0)</f>
        <v>1</v>
      </c>
      <c r="N1554" s="82">
        <f>IFERROR(IF(D1554="CHARGE - RECURRING",M1554*IF($K1554="Y",VALUE(VLOOKUP($C1554,'3. Lookup Tables'!$AJ:$AM,4,0)),"--"),0),0)</f>
        <v>0</v>
      </c>
    </row>
    <row r="1555" spans="1:14" x14ac:dyDescent="0.25">
      <c r="A1555" t="s">
        <v>191</v>
      </c>
      <c r="B1555" t="s">
        <v>2</v>
      </c>
      <c r="C1555" t="s">
        <v>4340</v>
      </c>
      <c r="D1555" t="s">
        <v>4337</v>
      </c>
      <c r="E1555" t="s">
        <v>2701</v>
      </c>
      <c r="F1555" t="s">
        <v>3176</v>
      </c>
      <c r="G1555">
        <v>0</v>
      </c>
      <c r="H1555">
        <v>2</v>
      </c>
      <c r="I1555">
        <v>0</v>
      </c>
      <c r="J1555" s="82" t="str">
        <f>IF(A1555="","",IF(COUNTIF('4. IncomeStatement_12Mo_BDI'!$8:$8,$A1555)&gt;0,"Y","N"))</f>
        <v>Y</v>
      </c>
      <c r="K1555" s="82" t="str">
        <f t="shared" si="25"/>
        <v>Y</v>
      </c>
      <c r="L1555" s="82" t="str">
        <f>IF($K1555="Y",VLOOKUP($C1555,'3. Lookup Tables'!$AJ:$AM,2,0),"--")</f>
        <v>COM_DEL_CART</v>
      </c>
      <c r="M1555" s="82">
        <f>IFERROR(IF($K1555="Y",VALUE(VLOOKUP($C1555,'3. Lookup Tables'!$AJ:$AM,3,0)),"--")*H1555,0)</f>
        <v>2</v>
      </c>
      <c r="N1555" s="82">
        <f>IFERROR(IF(D1555="CHARGE - RECURRING",M1555*IF($K1555="Y",VALUE(VLOOKUP($C1555,'3. Lookup Tables'!$AJ:$AM,4,0)),"--"),0),0)</f>
        <v>0</v>
      </c>
    </row>
    <row r="1556" spans="1:14" x14ac:dyDescent="0.25">
      <c r="A1556" t="s">
        <v>191</v>
      </c>
      <c r="B1556" t="s">
        <v>2</v>
      </c>
      <c r="C1556" t="s">
        <v>4340</v>
      </c>
      <c r="D1556" t="s">
        <v>4337</v>
      </c>
      <c r="E1556" t="s">
        <v>2713</v>
      </c>
      <c r="F1556" t="s">
        <v>3176</v>
      </c>
      <c r="G1556">
        <v>0</v>
      </c>
      <c r="H1556">
        <v>1</v>
      </c>
      <c r="I1556">
        <v>0</v>
      </c>
      <c r="J1556" s="82" t="str">
        <f>IF(A1556="","",IF(COUNTIF('4. IncomeStatement_12Mo_BDI'!$8:$8,$A1556)&gt;0,"Y","N"))</f>
        <v>Y</v>
      </c>
      <c r="K1556" s="82" t="str">
        <f t="shared" si="25"/>
        <v>Y</v>
      </c>
      <c r="L1556" s="82" t="str">
        <f>IF($K1556="Y",VLOOKUP($C1556,'3. Lookup Tables'!$AJ:$AM,2,0),"--")</f>
        <v>COM_DEL_CART</v>
      </c>
      <c r="M1556" s="82">
        <f>IFERROR(IF($K1556="Y",VALUE(VLOOKUP($C1556,'3. Lookup Tables'!$AJ:$AM,3,0)),"--")*H1556,0)</f>
        <v>1</v>
      </c>
      <c r="N1556" s="82">
        <f>IFERROR(IF(D1556="CHARGE - RECURRING",M1556*IF($K1556="Y",VALUE(VLOOKUP($C1556,'3. Lookup Tables'!$AJ:$AM,4,0)),"--"),0),0)</f>
        <v>0</v>
      </c>
    </row>
    <row r="1557" spans="1:14" x14ac:dyDescent="0.25">
      <c r="A1557" t="s">
        <v>191</v>
      </c>
      <c r="B1557" t="s">
        <v>2</v>
      </c>
      <c r="C1557" t="s">
        <v>4341</v>
      </c>
      <c r="D1557" t="s">
        <v>4337</v>
      </c>
      <c r="E1557" t="s">
        <v>2695</v>
      </c>
      <c r="F1557" t="s">
        <v>4342</v>
      </c>
      <c r="G1557">
        <v>0</v>
      </c>
      <c r="H1557">
        <v>16</v>
      </c>
      <c r="I1557">
        <v>0</v>
      </c>
      <c r="J1557" s="82" t="str">
        <f>IF(A1557="","",IF(COUNTIF('4. IncomeStatement_12Mo_BDI'!$8:$8,$A1557)&gt;0,"Y","N"))</f>
        <v>Y</v>
      </c>
      <c r="K1557" s="82" t="str">
        <f t="shared" si="25"/>
        <v>Y</v>
      </c>
      <c r="L1557" s="82" t="str">
        <f>IF($K1557="Y",VLOOKUP($C1557,'3. Lookup Tables'!$AJ:$AM,2,0),"--")</f>
        <v>COM_DEL_CONT</v>
      </c>
      <c r="M1557" s="82">
        <f>IFERROR(IF($K1557="Y",VALUE(VLOOKUP($C1557,'3. Lookup Tables'!$AJ:$AM,3,0)),"--")*H1557,0)</f>
        <v>16</v>
      </c>
      <c r="N1557" s="82">
        <f>IFERROR(IF(D1557="CHARGE - RECURRING",M1557*IF($K1557="Y",VALUE(VLOOKUP($C1557,'3. Lookup Tables'!$AJ:$AM,4,0)),"--"),0),0)</f>
        <v>0</v>
      </c>
    </row>
    <row r="1558" spans="1:14" x14ac:dyDescent="0.25">
      <c r="A1558" t="s">
        <v>191</v>
      </c>
      <c r="B1558" t="s">
        <v>2</v>
      </c>
      <c r="C1558" t="s">
        <v>4341</v>
      </c>
      <c r="D1558" t="s">
        <v>4337</v>
      </c>
      <c r="E1558" t="s">
        <v>2696</v>
      </c>
      <c r="F1558" t="s">
        <v>4342</v>
      </c>
      <c r="G1558">
        <v>0</v>
      </c>
      <c r="H1558">
        <v>16</v>
      </c>
      <c r="I1558">
        <v>0</v>
      </c>
      <c r="J1558" s="82" t="str">
        <f>IF(A1558="","",IF(COUNTIF('4. IncomeStatement_12Mo_BDI'!$8:$8,$A1558)&gt;0,"Y","N"))</f>
        <v>Y</v>
      </c>
      <c r="K1558" s="82" t="str">
        <f t="shared" si="25"/>
        <v>Y</v>
      </c>
      <c r="L1558" s="82" t="str">
        <f>IF($K1558="Y",VLOOKUP($C1558,'3. Lookup Tables'!$AJ:$AM,2,0),"--")</f>
        <v>COM_DEL_CONT</v>
      </c>
      <c r="M1558" s="82">
        <f>IFERROR(IF($K1558="Y",VALUE(VLOOKUP($C1558,'3. Lookup Tables'!$AJ:$AM,3,0)),"--")*H1558,0)</f>
        <v>16</v>
      </c>
      <c r="N1558" s="82">
        <f>IFERROR(IF(D1558="CHARGE - RECURRING",M1558*IF($K1558="Y",VALUE(VLOOKUP($C1558,'3. Lookup Tables'!$AJ:$AM,4,0)),"--"),0),0)</f>
        <v>0</v>
      </c>
    </row>
    <row r="1559" spans="1:14" x14ac:dyDescent="0.25">
      <c r="A1559" t="s">
        <v>191</v>
      </c>
      <c r="B1559" t="s">
        <v>2</v>
      </c>
      <c r="C1559" t="s">
        <v>4341</v>
      </c>
      <c r="D1559" t="s">
        <v>4337</v>
      </c>
      <c r="E1559" t="s">
        <v>2696</v>
      </c>
      <c r="F1559" t="s">
        <v>4342</v>
      </c>
      <c r="G1559">
        <v>20</v>
      </c>
      <c r="H1559">
        <v>1</v>
      </c>
      <c r="I1559">
        <v>20</v>
      </c>
      <c r="J1559" s="82" t="str">
        <f>IF(A1559="","",IF(COUNTIF('4. IncomeStatement_12Mo_BDI'!$8:$8,$A1559)&gt;0,"Y","N"))</f>
        <v>Y</v>
      </c>
      <c r="K1559" s="82" t="str">
        <f t="shared" si="25"/>
        <v>Y</v>
      </c>
      <c r="L1559" s="82" t="str">
        <f>IF($K1559="Y",VLOOKUP($C1559,'3. Lookup Tables'!$AJ:$AM,2,0),"--")</f>
        <v>COM_DEL_CONT</v>
      </c>
      <c r="M1559" s="82">
        <f>IFERROR(IF($K1559="Y",VALUE(VLOOKUP($C1559,'3. Lookup Tables'!$AJ:$AM,3,0)),"--")*H1559,0)</f>
        <v>1</v>
      </c>
      <c r="N1559" s="82">
        <f>IFERROR(IF(D1559="CHARGE - RECURRING",M1559*IF($K1559="Y",VALUE(VLOOKUP($C1559,'3. Lookup Tables'!$AJ:$AM,4,0)),"--"),0),0)</f>
        <v>0</v>
      </c>
    </row>
    <row r="1560" spans="1:14" x14ac:dyDescent="0.25">
      <c r="A1560" t="s">
        <v>191</v>
      </c>
      <c r="B1560" t="s">
        <v>2</v>
      </c>
      <c r="C1560" t="s">
        <v>4341</v>
      </c>
      <c r="D1560" t="s">
        <v>4337</v>
      </c>
      <c r="E1560" t="s">
        <v>2697</v>
      </c>
      <c r="F1560" t="s">
        <v>4342</v>
      </c>
      <c r="G1560">
        <v>0</v>
      </c>
      <c r="H1560">
        <v>1</v>
      </c>
      <c r="I1560">
        <v>0</v>
      </c>
      <c r="J1560" s="82" t="str">
        <f>IF(A1560="","",IF(COUNTIF('4. IncomeStatement_12Mo_BDI'!$8:$8,$A1560)&gt;0,"Y","N"))</f>
        <v>Y</v>
      </c>
      <c r="K1560" s="82" t="str">
        <f t="shared" si="25"/>
        <v>Y</v>
      </c>
      <c r="L1560" s="82" t="str">
        <f>IF($K1560="Y",VLOOKUP($C1560,'3. Lookup Tables'!$AJ:$AM,2,0),"--")</f>
        <v>COM_DEL_CONT</v>
      </c>
      <c r="M1560" s="82">
        <f>IFERROR(IF($K1560="Y",VALUE(VLOOKUP($C1560,'3. Lookup Tables'!$AJ:$AM,3,0)),"--")*H1560,0)</f>
        <v>1</v>
      </c>
      <c r="N1560" s="82">
        <f>IFERROR(IF(D1560="CHARGE - RECURRING",M1560*IF($K1560="Y",VALUE(VLOOKUP($C1560,'3. Lookup Tables'!$AJ:$AM,4,0)),"--"),0),0)</f>
        <v>0</v>
      </c>
    </row>
    <row r="1561" spans="1:14" x14ac:dyDescent="0.25">
      <c r="A1561" t="s">
        <v>191</v>
      </c>
      <c r="B1561" t="s">
        <v>2</v>
      </c>
      <c r="C1561" t="s">
        <v>4341</v>
      </c>
      <c r="D1561" t="s">
        <v>4337</v>
      </c>
      <c r="E1561" t="s">
        <v>2698</v>
      </c>
      <c r="F1561" t="s">
        <v>4342</v>
      </c>
      <c r="G1561">
        <v>0</v>
      </c>
      <c r="H1561">
        <v>2</v>
      </c>
      <c r="I1561">
        <v>0</v>
      </c>
      <c r="J1561" s="82" t="str">
        <f>IF(A1561="","",IF(COUNTIF('4. IncomeStatement_12Mo_BDI'!$8:$8,$A1561)&gt;0,"Y","N"))</f>
        <v>Y</v>
      </c>
      <c r="K1561" s="82" t="str">
        <f t="shared" si="25"/>
        <v>Y</v>
      </c>
      <c r="L1561" s="82" t="str">
        <f>IF($K1561="Y",VLOOKUP($C1561,'3. Lookup Tables'!$AJ:$AM,2,0),"--")</f>
        <v>COM_DEL_CONT</v>
      </c>
      <c r="M1561" s="82">
        <f>IFERROR(IF($K1561="Y",VALUE(VLOOKUP($C1561,'3. Lookup Tables'!$AJ:$AM,3,0)),"--")*H1561,0)</f>
        <v>2</v>
      </c>
      <c r="N1561" s="82">
        <f>IFERROR(IF(D1561="CHARGE - RECURRING",M1561*IF($K1561="Y",VALUE(VLOOKUP($C1561,'3. Lookup Tables'!$AJ:$AM,4,0)),"--"),0),0)</f>
        <v>0</v>
      </c>
    </row>
    <row r="1562" spans="1:14" x14ac:dyDescent="0.25">
      <c r="A1562" t="s">
        <v>191</v>
      </c>
      <c r="B1562" t="s">
        <v>2</v>
      </c>
      <c r="C1562" t="s">
        <v>4341</v>
      </c>
      <c r="D1562" t="s">
        <v>4337</v>
      </c>
      <c r="E1562" t="s">
        <v>2701</v>
      </c>
      <c r="F1562" t="s">
        <v>4342</v>
      </c>
      <c r="G1562">
        <v>36.72</v>
      </c>
      <c r="H1562">
        <v>3</v>
      </c>
      <c r="I1562">
        <v>110.16</v>
      </c>
      <c r="J1562" s="82" t="str">
        <f>IF(A1562="","",IF(COUNTIF('4. IncomeStatement_12Mo_BDI'!$8:$8,$A1562)&gt;0,"Y","N"))</f>
        <v>Y</v>
      </c>
      <c r="K1562" s="82" t="str">
        <f t="shared" si="25"/>
        <v>Y</v>
      </c>
      <c r="L1562" s="82" t="str">
        <f>IF($K1562="Y",VLOOKUP($C1562,'3. Lookup Tables'!$AJ:$AM,2,0),"--")</f>
        <v>COM_DEL_CONT</v>
      </c>
      <c r="M1562" s="82">
        <f>IFERROR(IF($K1562="Y",VALUE(VLOOKUP($C1562,'3. Lookup Tables'!$AJ:$AM,3,0)),"--")*H1562,0)</f>
        <v>3</v>
      </c>
      <c r="N1562" s="82">
        <f>IFERROR(IF(D1562="CHARGE - RECURRING",M1562*IF($K1562="Y",VALUE(VLOOKUP($C1562,'3. Lookup Tables'!$AJ:$AM,4,0)),"--"),0),0)</f>
        <v>0</v>
      </c>
    </row>
    <row r="1563" spans="1:14" x14ac:dyDescent="0.25">
      <c r="A1563" t="s">
        <v>191</v>
      </c>
      <c r="B1563" t="s">
        <v>2</v>
      </c>
      <c r="C1563" t="s">
        <v>4343</v>
      </c>
      <c r="D1563" t="s">
        <v>4337</v>
      </c>
      <c r="E1563" t="s">
        <v>2695</v>
      </c>
      <c r="F1563" t="s">
        <v>3176</v>
      </c>
      <c r="G1563">
        <v>3.8</v>
      </c>
      <c r="H1563">
        <v>41</v>
      </c>
      <c r="I1563">
        <v>155.80000000000001</v>
      </c>
      <c r="J1563" s="82" t="str">
        <f>IF(A1563="","",IF(COUNTIF('4. IncomeStatement_12Mo_BDI'!$8:$8,$A1563)&gt;0,"Y","N"))</f>
        <v>Y</v>
      </c>
      <c r="K1563" s="82" t="str">
        <f t="shared" si="25"/>
        <v>Y</v>
      </c>
      <c r="L1563" s="82" t="str">
        <f>IF($K1563="Y",VLOOKUP($C1563,'3. Lookup Tables'!$AJ:$AM,2,0),"--")</f>
        <v>COM_EXTRA</v>
      </c>
      <c r="M1563" s="82">
        <f>IFERROR(IF($K1563="Y",VALUE(VLOOKUP($C1563,'3. Lookup Tables'!$AJ:$AM,3,0)),"--")*H1563,0)</f>
        <v>41</v>
      </c>
      <c r="N1563" s="82">
        <f>IFERROR(IF(D1563="CHARGE - RECURRING",M1563*IF($K1563="Y",VALUE(VLOOKUP($C1563,'3. Lookup Tables'!$AJ:$AM,4,0)),"--"),0),0)</f>
        <v>0</v>
      </c>
    </row>
    <row r="1564" spans="1:14" x14ac:dyDescent="0.25">
      <c r="A1564" t="s">
        <v>191</v>
      </c>
      <c r="B1564" t="s">
        <v>2</v>
      </c>
      <c r="C1564" t="s">
        <v>4343</v>
      </c>
      <c r="D1564" t="s">
        <v>4337</v>
      </c>
      <c r="E1564" t="s">
        <v>2718</v>
      </c>
      <c r="F1564" t="s">
        <v>3176</v>
      </c>
      <c r="G1564">
        <v>1.31</v>
      </c>
      <c r="H1564">
        <v>30</v>
      </c>
      <c r="I1564">
        <v>39.299999999999997</v>
      </c>
      <c r="J1564" s="82" t="str">
        <f>IF(A1564="","",IF(COUNTIF('4. IncomeStatement_12Mo_BDI'!$8:$8,$A1564)&gt;0,"Y","N"))</f>
        <v>Y</v>
      </c>
      <c r="K1564" s="82" t="str">
        <f t="shared" si="25"/>
        <v>Y</v>
      </c>
      <c r="L1564" s="82" t="str">
        <f>IF($K1564="Y",VLOOKUP($C1564,'3. Lookup Tables'!$AJ:$AM,2,0),"--")</f>
        <v>COM_EXTRA</v>
      </c>
      <c r="M1564" s="82">
        <f>IFERROR(IF($K1564="Y",VALUE(VLOOKUP($C1564,'3. Lookup Tables'!$AJ:$AM,3,0)),"--")*H1564,0)</f>
        <v>30</v>
      </c>
      <c r="N1564" s="82">
        <f>IFERROR(IF(D1564="CHARGE - RECURRING",M1564*IF($K1564="Y",VALUE(VLOOKUP($C1564,'3. Lookup Tables'!$AJ:$AM,4,0)),"--"),0),0)</f>
        <v>0</v>
      </c>
    </row>
    <row r="1565" spans="1:14" x14ac:dyDescent="0.25">
      <c r="A1565" t="s">
        <v>191</v>
      </c>
      <c r="B1565" t="s">
        <v>2</v>
      </c>
      <c r="C1565" t="s">
        <v>4345</v>
      </c>
      <c r="D1565" t="s">
        <v>4337</v>
      </c>
      <c r="E1565" t="s">
        <v>2695</v>
      </c>
      <c r="F1565" t="s">
        <v>3176</v>
      </c>
      <c r="G1565">
        <v>3.5</v>
      </c>
      <c r="H1565">
        <v>3</v>
      </c>
      <c r="I1565">
        <v>10.5</v>
      </c>
      <c r="J1565" s="82" t="str">
        <f>IF(A1565="","",IF(COUNTIF('4. IncomeStatement_12Mo_BDI'!$8:$8,$A1565)&gt;0,"Y","N"))</f>
        <v>Y</v>
      </c>
      <c r="K1565" s="82" t="str">
        <f t="shared" si="25"/>
        <v>Y</v>
      </c>
      <c r="L1565" s="82" t="str">
        <f>IF($K1565="Y",VLOOKUP($C1565,'3. Lookup Tables'!$AJ:$AM,2,0),"--")</f>
        <v>COM_EXTRA_CONT_DUMP</v>
      </c>
      <c r="M1565" s="82">
        <f>IFERROR(IF($K1565="Y",VALUE(VLOOKUP($C1565,'3. Lookup Tables'!$AJ:$AM,3,0)),"--")*H1565,0)</f>
        <v>3</v>
      </c>
      <c r="N1565" s="82">
        <f>IFERROR(IF(D1565="CHARGE - RECURRING",M1565*IF($K1565="Y",VALUE(VLOOKUP($C1565,'3. Lookup Tables'!$AJ:$AM,4,0)),"--"),0),0)</f>
        <v>0</v>
      </c>
    </row>
    <row r="1566" spans="1:14" x14ac:dyDescent="0.25">
      <c r="A1566" t="s">
        <v>191</v>
      </c>
      <c r="B1566" t="s">
        <v>2</v>
      </c>
      <c r="C1566" t="s">
        <v>4345</v>
      </c>
      <c r="D1566" t="s">
        <v>4337</v>
      </c>
      <c r="E1566" t="s">
        <v>2695</v>
      </c>
      <c r="F1566" t="s">
        <v>3176</v>
      </c>
      <c r="G1566">
        <v>30.02</v>
      </c>
      <c r="H1566">
        <v>1</v>
      </c>
      <c r="I1566">
        <v>30.02</v>
      </c>
      <c r="J1566" s="82" t="str">
        <f>IF(A1566="","",IF(COUNTIF('4. IncomeStatement_12Mo_BDI'!$8:$8,$A1566)&gt;0,"Y","N"))</f>
        <v>Y</v>
      </c>
      <c r="K1566" s="82" t="str">
        <f t="shared" si="25"/>
        <v>Y</v>
      </c>
      <c r="L1566" s="82" t="str">
        <f>IF($K1566="Y",VLOOKUP($C1566,'3. Lookup Tables'!$AJ:$AM,2,0),"--")</f>
        <v>COM_EXTRA_CONT_DUMP</v>
      </c>
      <c r="M1566" s="82">
        <f>IFERROR(IF($K1566="Y",VALUE(VLOOKUP($C1566,'3. Lookup Tables'!$AJ:$AM,3,0)),"--")*H1566,0)</f>
        <v>1</v>
      </c>
      <c r="N1566" s="82">
        <f>IFERROR(IF(D1566="CHARGE - RECURRING",M1566*IF($K1566="Y",VALUE(VLOOKUP($C1566,'3. Lookup Tables'!$AJ:$AM,4,0)),"--"),0),0)</f>
        <v>0</v>
      </c>
    </row>
    <row r="1567" spans="1:14" x14ac:dyDescent="0.25">
      <c r="A1567" t="s">
        <v>191</v>
      </c>
      <c r="B1567" t="s">
        <v>2</v>
      </c>
      <c r="C1567" t="s">
        <v>4345</v>
      </c>
      <c r="D1567" t="s">
        <v>4337</v>
      </c>
      <c r="E1567" t="s">
        <v>2695</v>
      </c>
      <c r="F1567" t="s">
        <v>3176</v>
      </c>
      <c r="G1567">
        <v>42.7</v>
      </c>
      <c r="H1567">
        <v>1</v>
      </c>
      <c r="I1567">
        <v>42.7</v>
      </c>
      <c r="J1567" s="82" t="str">
        <f>IF(A1567="","",IF(COUNTIF('4. IncomeStatement_12Mo_BDI'!$8:$8,$A1567)&gt;0,"Y","N"))</f>
        <v>Y</v>
      </c>
      <c r="K1567" s="82" t="str">
        <f t="shared" si="25"/>
        <v>Y</v>
      </c>
      <c r="L1567" s="82" t="str">
        <f>IF($K1567="Y",VLOOKUP($C1567,'3. Lookup Tables'!$AJ:$AM,2,0),"--")</f>
        <v>COM_EXTRA_CONT_DUMP</v>
      </c>
      <c r="M1567" s="82">
        <f>IFERROR(IF($K1567="Y",VALUE(VLOOKUP($C1567,'3. Lookup Tables'!$AJ:$AM,3,0)),"--")*H1567,0)</f>
        <v>1</v>
      </c>
      <c r="N1567" s="82">
        <f>IFERROR(IF(D1567="CHARGE - RECURRING",M1567*IF($K1567="Y",VALUE(VLOOKUP($C1567,'3. Lookup Tables'!$AJ:$AM,4,0)),"--"),0),0)</f>
        <v>0</v>
      </c>
    </row>
    <row r="1568" spans="1:14" x14ac:dyDescent="0.25">
      <c r="A1568" t="s">
        <v>191</v>
      </c>
      <c r="B1568" t="s">
        <v>2</v>
      </c>
      <c r="C1568" t="s">
        <v>4345</v>
      </c>
      <c r="D1568" t="s">
        <v>4337</v>
      </c>
      <c r="E1568" t="s">
        <v>2695</v>
      </c>
      <c r="F1568" t="s">
        <v>3176</v>
      </c>
      <c r="G1568">
        <v>42.73</v>
      </c>
      <c r="H1568">
        <v>2</v>
      </c>
      <c r="I1568">
        <v>85.46</v>
      </c>
      <c r="J1568" s="82" t="str">
        <f>IF(A1568="","",IF(COUNTIF('4. IncomeStatement_12Mo_BDI'!$8:$8,$A1568)&gt;0,"Y","N"))</f>
        <v>Y</v>
      </c>
      <c r="K1568" s="82" t="str">
        <f t="shared" si="25"/>
        <v>Y</v>
      </c>
      <c r="L1568" s="82" t="str">
        <f>IF($K1568="Y",VLOOKUP($C1568,'3. Lookup Tables'!$AJ:$AM,2,0),"--")</f>
        <v>COM_EXTRA_CONT_DUMP</v>
      </c>
      <c r="M1568" s="82">
        <f>IFERROR(IF($K1568="Y",VALUE(VLOOKUP($C1568,'3. Lookup Tables'!$AJ:$AM,3,0)),"--")*H1568,0)</f>
        <v>2</v>
      </c>
      <c r="N1568" s="82">
        <f>IFERROR(IF(D1568="CHARGE - RECURRING",M1568*IF($K1568="Y",VALUE(VLOOKUP($C1568,'3. Lookup Tables'!$AJ:$AM,4,0)),"--"),0),0)</f>
        <v>0</v>
      </c>
    </row>
    <row r="1569" spans="1:14" x14ac:dyDescent="0.25">
      <c r="A1569" t="s">
        <v>191</v>
      </c>
      <c r="B1569" t="s">
        <v>2</v>
      </c>
      <c r="C1569" t="s">
        <v>4345</v>
      </c>
      <c r="D1569" t="s">
        <v>4337</v>
      </c>
      <c r="E1569" t="s">
        <v>2695</v>
      </c>
      <c r="F1569" t="s">
        <v>3176</v>
      </c>
      <c r="G1569">
        <v>69.239999999999995</v>
      </c>
      <c r="H1569">
        <v>1</v>
      </c>
      <c r="I1569">
        <v>69.239999999999995</v>
      </c>
      <c r="J1569" s="82" t="str">
        <f>IF(A1569="","",IF(COUNTIF('4. IncomeStatement_12Mo_BDI'!$8:$8,$A1569)&gt;0,"Y","N"))</f>
        <v>Y</v>
      </c>
      <c r="K1569" s="82" t="str">
        <f t="shared" si="25"/>
        <v>Y</v>
      </c>
      <c r="L1569" s="82" t="str">
        <f>IF($K1569="Y",VLOOKUP($C1569,'3. Lookup Tables'!$AJ:$AM,2,0),"--")</f>
        <v>COM_EXTRA_CONT_DUMP</v>
      </c>
      <c r="M1569" s="82">
        <f>IFERROR(IF($K1569="Y",VALUE(VLOOKUP($C1569,'3. Lookup Tables'!$AJ:$AM,3,0)),"--")*H1569,0)</f>
        <v>1</v>
      </c>
      <c r="N1569" s="82">
        <f>IFERROR(IF(D1569="CHARGE - RECURRING",M1569*IF($K1569="Y",VALUE(VLOOKUP($C1569,'3. Lookup Tables'!$AJ:$AM,4,0)),"--"),0),0)</f>
        <v>0</v>
      </c>
    </row>
    <row r="1570" spans="1:14" x14ac:dyDescent="0.25">
      <c r="A1570" t="s">
        <v>191</v>
      </c>
      <c r="B1570" t="s">
        <v>2</v>
      </c>
      <c r="C1570" t="s">
        <v>4345</v>
      </c>
      <c r="D1570" t="s">
        <v>4337</v>
      </c>
      <c r="E1570" t="s">
        <v>2696</v>
      </c>
      <c r="F1570" t="s">
        <v>3176</v>
      </c>
      <c r="G1570">
        <v>19</v>
      </c>
      <c r="H1570">
        <v>1</v>
      </c>
      <c r="I1570">
        <v>19</v>
      </c>
      <c r="J1570" s="82" t="str">
        <f>IF(A1570="","",IF(COUNTIF('4. IncomeStatement_12Mo_BDI'!$8:$8,$A1570)&gt;0,"Y","N"))</f>
        <v>Y</v>
      </c>
      <c r="K1570" s="82" t="str">
        <f t="shared" si="25"/>
        <v>Y</v>
      </c>
      <c r="L1570" s="82" t="str">
        <f>IF($K1570="Y",VLOOKUP($C1570,'3. Lookup Tables'!$AJ:$AM,2,0),"--")</f>
        <v>COM_EXTRA_CONT_DUMP</v>
      </c>
      <c r="M1570" s="82">
        <f>IFERROR(IF($K1570="Y",VALUE(VLOOKUP($C1570,'3. Lookup Tables'!$AJ:$AM,3,0)),"--")*H1570,0)</f>
        <v>1</v>
      </c>
      <c r="N1570" s="82">
        <f>IFERROR(IF(D1570="CHARGE - RECURRING",M1570*IF($K1570="Y",VALUE(VLOOKUP($C1570,'3. Lookup Tables'!$AJ:$AM,4,0)),"--"),0),0)</f>
        <v>0</v>
      </c>
    </row>
    <row r="1571" spans="1:14" x14ac:dyDescent="0.25">
      <c r="A1571" t="s">
        <v>191</v>
      </c>
      <c r="B1571" t="s">
        <v>2</v>
      </c>
      <c r="C1571" t="s">
        <v>4345</v>
      </c>
      <c r="D1571" t="s">
        <v>4337</v>
      </c>
      <c r="E1571" t="s">
        <v>2696</v>
      </c>
      <c r="F1571" t="s">
        <v>3176</v>
      </c>
      <c r="G1571">
        <v>22</v>
      </c>
      <c r="H1571">
        <v>1</v>
      </c>
      <c r="I1571">
        <v>22</v>
      </c>
      <c r="J1571" s="82" t="str">
        <f>IF(A1571="","",IF(COUNTIF('4. IncomeStatement_12Mo_BDI'!$8:$8,$A1571)&gt;0,"Y","N"))</f>
        <v>Y</v>
      </c>
      <c r="K1571" s="82" t="str">
        <f t="shared" si="25"/>
        <v>Y</v>
      </c>
      <c r="L1571" s="82" t="str">
        <f>IF($K1571="Y",VLOOKUP($C1571,'3. Lookup Tables'!$AJ:$AM,2,0),"--")</f>
        <v>COM_EXTRA_CONT_DUMP</v>
      </c>
      <c r="M1571" s="82">
        <f>IFERROR(IF($K1571="Y",VALUE(VLOOKUP($C1571,'3. Lookup Tables'!$AJ:$AM,3,0)),"--")*H1571,0)</f>
        <v>1</v>
      </c>
      <c r="N1571" s="82">
        <f>IFERROR(IF(D1571="CHARGE - RECURRING",M1571*IF($K1571="Y",VALUE(VLOOKUP($C1571,'3. Lookup Tables'!$AJ:$AM,4,0)),"--"),0),0)</f>
        <v>0</v>
      </c>
    </row>
    <row r="1572" spans="1:14" x14ac:dyDescent="0.25">
      <c r="A1572" t="s">
        <v>191</v>
      </c>
      <c r="B1572" t="s">
        <v>2</v>
      </c>
      <c r="C1572" t="s">
        <v>4345</v>
      </c>
      <c r="D1572" t="s">
        <v>4337</v>
      </c>
      <c r="E1572" t="s">
        <v>2701</v>
      </c>
      <c r="F1572" t="s">
        <v>3176</v>
      </c>
      <c r="G1572">
        <v>14.63</v>
      </c>
      <c r="H1572">
        <v>1</v>
      </c>
      <c r="I1572">
        <v>14.63</v>
      </c>
      <c r="J1572" s="82" t="str">
        <f>IF(A1572="","",IF(COUNTIF('4. IncomeStatement_12Mo_BDI'!$8:$8,$A1572)&gt;0,"Y","N"))</f>
        <v>Y</v>
      </c>
      <c r="K1572" s="82" t="str">
        <f t="shared" si="25"/>
        <v>Y</v>
      </c>
      <c r="L1572" s="82" t="str">
        <f>IF($K1572="Y",VLOOKUP($C1572,'3. Lookup Tables'!$AJ:$AM,2,0),"--")</f>
        <v>COM_EXTRA_CONT_DUMP</v>
      </c>
      <c r="M1572" s="82">
        <f>IFERROR(IF($K1572="Y",VALUE(VLOOKUP($C1572,'3. Lookup Tables'!$AJ:$AM,3,0)),"--")*H1572,0)</f>
        <v>1</v>
      </c>
      <c r="N1572" s="82">
        <f>IFERROR(IF(D1572="CHARGE - RECURRING",M1572*IF($K1572="Y",VALUE(VLOOKUP($C1572,'3. Lookup Tables'!$AJ:$AM,4,0)),"--"),0),0)</f>
        <v>0</v>
      </c>
    </row>
    <row r="1573" spans="1:14" x14ac:dyDescent="0.25">
      <c r="A1573" t="s">
        <v>191</v>
      </c>
      <c r="B1573" t="s">
        <v>2</v>
      </c>
      <c r="C1573" t="s">
        <v>4346</v>
      </c>
      <c r="D1573" t="s">
        <v>4337</v>
      </c>
      <c r="E1573" t="s">
        <v>2695</v>
      </c>
      <c r="F1573" t="s">
        <v>3176</v>
      </c>
      <c r="G1573">
        <v>14.15</v>
      </c>
      <c r="H1573">
        <v>123.5</v>
      </c>
      <c r="I1573">
        <v>1747.53</v>
      </c>
      <c r="J1573" s="82" t="str">
        <f>IF(A1573="","",IF(COUNTIF('4. IncomeStatement_12Mo_BDI'!$8:$8,$A1573)&gt;0,"Y","N"))</f>
        <v>Y</v>
      </c>
      <c r="K1573" s="82" t="str">
        <f t="shared" si="25"/>
        <v>Y</v>
      </c>
      <c r="L1573" s="82" t="str">
        <f>IF($K1573="Y",VLOOKUP($C1573,'3. Lookup Tables'!$AJ:$AM,2,0),"--")</f>
        <v>COM_EXTRA_YARDS</v>
      </c>
      <c r="M1573" s="82">
        <f>IFERROR(IF($K1573="Y",VALUE(VLOOKUP($C1573,'3. Lookup Tables'!$AJ:$AM,3,0)),"--")*H1573,0)</f>
        <v>123.5</v>
      </c>
      <c r="N1573" s="82">
        <f>IFERROR(IF(D1573="CHARGE - RECURRING",M1573*IF($K1573="Y",VALUE(VLOOKUP($C1573,'3. Lookup Tables'!$AJ:$AM,4,0)),"--"),0),0)</f>
        <v>0</v>
      </c>
    </row>
    <row r="1574" spans="1:14" x14ac:dyDescent="0.25">
      <c r="A1574" t="s">
        <v>191</v>
      </c>
      <c r="B1574" t="s">
        <v>2</v>
      </c>
      <c r="C1574" t="s">
        <v>4346</v>
      </c>
      <c r="D1574" t="s">
        <v>4337</v>
      </c>
      <c r="E1574" t="s">
        <v>2696</v>
      </c>
      <c r="F1574" t="s">
        <v>3176</v>
      </c>
      <c r="G1574">
        <v>13</v>
      </c>
      <c r="H1574">
        <v>4</v>
      </c>
      <c r="I1574">
        <v>52</v>
      </c>
      <c r="J1574" s="82" t="str">
        <f>IF(A1574="","",IF(COUNTIF('4. IncomeStatement_12Mo_BDI'!$8:$8,$A1574)&gt;0,"Y","N"))</f>
        <v>Y</v>
      </c>
      <c r="K1574" s="82" t="str">
        <f t="shared" si="25"/>
        <v>Y</v>
      </c>
      <c r="L1574" s="82" t="str">
        <f>IF($K1574="Y",VLOOKUP($C1574,'3. Lookup Tables'!$AJ:$AM,2,0),"--")</f>
        <v>COM_EXTRA_YARDS</v>
      </c>
      <c r="M1574" s="82">
        <f>IFERROR(IF($K1574="Y",VALUE(VLOOKUP($C1574,'3. Lookup Tables'!$AJ:$AM,3,0)),"--")*H1574,0)</f>
        <v>4</v>
      </c>
      <c r="N1574" s="82">
        <f>IFERROR(IF(D1574="CHARGE - RECURRING",M1574*IF($K1574="Y",VALUE(VLOOKUP($C1574,'3. Lookup Tables'!$AJ:$AM,4,0)),"--"),0),0)</f>
        <v>0</v>
      </c>
    </row>
    <row r="1575" spans="1:14" x14ac:dyDescent="0.25">
      <c r="A1575" t="s">
        <v>191</v>
      </c>
      <c r="B1575" t="s">
        <v>2</v>
      </c>
      <c r="C1575" t="s">
        <v>4346</v>
      </c>
      <c r="D1575" t="s">
        <v>4337</v>
      </c>
      <c r="E1575" t="s">
        <v>2701</v>
      </c>
      <c r="F1575" t="s">
        <v>3176</v>
      </c>
      <c r="G1575">
        <v>9.23</v>
      </c>
      <c r="H1575">
        <v>5</v>
      </c>
      <c r="I1575">
        <v>46.15</v>
      </c>
      <c r="J1575" s="82" t="str">
        <f>IF(A1575="","",IF(COUNTIF('4. IncomeStatement_12Mo_BDI'!$8:$8,$A1575)&gt;0,"Y","N"))</f>
        <v>Y</v>
      </c>
      <c r="K1575" s="82" t="str">
        <f t="shared" si="25"/>
        <v>Y</v>
      </c>
      <c r="L1575" s="82" t="str">
        <f>IF($K1575="Y",VLOOKUP($C1575,'3. Lookup Tables'!$AJ:$AM,2,0),"--")</f>
        <v>COM_EXTRA_YARDS</v>
      </c>
      <c r="M1575" s="82">
        <f>IFERROR(IF($K1575="Y",VALUE(VLOOKUP($C1575,'3. Lookup Tables'!$AJ:$AM,3,0)),"--")*H1575,0)</f>
        <v>5</v>
      </c>
      <c r="N1575" s="82">
        <f>IFERROR(IF(D1575="CHARGE - RECURRING",M1575*IF($K1575="Y",VALUE(VLOOKUP($C1575,'3. Lookup Tables'!$AJ:$AM,4,0)),"--"),0),0)</f>
        <v>0</v>
      </c>
    </row>
    <row r="1576" spans="1:14" x14ac:dyDescent="0.25">
      <c r="A1576" t="s">
        <v>191</v>
      </c>
      <c r="B1576" t="s">
        <v>2</v>
      </c>
      <c r="C1576" t="s">
        <v>4346</v>
      </c>
      <c r="D1576" t="s">
        <v>4337</v>
      </c>
      <c r="E1576" t="s">
        <v>2718</v>
      </c>
      <c r="F1576" t="s">
        <v>3176</v>
      </c>
      <c r="G1576">
        <v>3.37</v>
      </c>
      <c r="H1576">
        <v>41</v>
      </c>
      <c r="I1576">
        <v>138.16999999999999</v>
      </c>
      <c r="J1576" s="82" t="str">
        <f>IF(A1576="","",IF(COUNTIF('4. IncomeStatement_12Mo_BDI'!$8:$8,$A1576)&gt;0,"Y","N"))</f>
        <v>Y</v>
      </c>
      <c r="K1576" s="82" t="str">
        <f t="shared" si="25"/>
        <v>Y</v>
      </c>
      <c r="L1576" s="82" t="str">
        <f>IF($K1576="Y",VLOOKUP($C1576,'3. Lookup Tables'!$AJ:$AM,2,0),"--")</f>
        <v>COM_EXTRA_YARDS</v>
      </c>
      <c r="M1576" s="82">
        <f>IFERROR(IF($K1576="Y",VALUE(VLOOKUP($C1576,'3. Lookup Tables'!$AJ:$AM,3,0)),"--")*H1576,0)</f>
        <v>41</v>
      </c>
      <c r="N1576" s="82">
        <f>IFERROR(IF(D1576="CHARGE - RECURRING",M1576*IF($K1576="Y",VALUE(VLOOKUP($C1576,'3. Lookup Tables'!$AJ:$AM,4,0)),"--"),0),0)</f>
        <v>0</v>
      </c>
    </row>
    <row r="1577" spans="1:14" x14ac:dyDescent="0.25">
      <c r="A1577" t="s">
        <v>191</v>
      </c>
      <c r="B1577" t="s">
        <v>2</v>
      </c>
      <c r="C1577" t="s">
        <v>3184</v>
      </c>
      <c r="D1577" t="s">
        <v>4336</v>
      </c>
      <c r="E1577" t="s">
        <v>2695</v>
      </c>
      <c r="F1577" t="s">
        <v>3176</v>
      </c>
      <c r="G1577">
        <v>14.07</v>
      </c>
      <c r="H1577">
        <v>1</v>
      </c>
      <c r="I1577">
        <v>14.07</v>
      </c>
      <c r="J1577" s="82" t="str">
        <f>IF(A1577="","",IF(COUNTIF('4. IncomeStatement_12Mo_BDI'!$8:$8,$A1577)&gt;0,"Y","N"))</f>
        <v>Y</v>
      </c>
      <c r="K1577" s="82" t="str">
        <f t="shared" si="25"/>
        <v>Y</v>
      </c>
      <c r="L1577" s="82" t="str">
        <f>IF($K1577="Y",VLOOKUP($C1577,'3. Lookup Tables'!$AJ:$AM,2,0),"--")</f>
        <v>COM_LOCKING_CHARGE</v>
      </c>
      <c r="M1577" s="82">
        <f>IFERROR(IF($K1577="Y",VALUE(VLOOKUP($C1577,'3. Lookup Tables'!$AJ:$AM,3,0)),"--")*H1577,0)</f>
        <v>1</v>
      </c>
      <c r="N1577" s="82">
        <f>IFERROR(IF(D1577="CHARGE - RECURRING",M1577*IF($K1577="Y",VALUE(VLOOKUP($C1577,'3. Lookup Tables'!$AJ:$AM,4,0)),"--"),0),0)</f>
        <v>0</v>
      </c>
    </row>
    <row r="1578" spans="1:14" x14ac:dyDescent="0.25">
      <c r="A1578" t="s">
        <v>191</v>
      </c>
      <c r="B1578" t="s">
        <v>2</v>
      </c>
      <c r="C1578" t="s">
        <v>4347</v>
      </c>
      <c r="D1578" t="s">
        <v>4337</v>
      </c>
      <c r="E1578" t="s">
        <v>2695</v>
      </c>
      <c r="F1578" t="s">
        <v>3176</v>
      </c>
      <c r="G1578">
        <v>4</v>
      </c>
      <c r="H1578">
        <v>1</v>
      </c>
      <c r="I1578">
        <v>4</v>
      </c>
      <c r="J1578" s="82" t="str">
        <f>IF(A1578="","",IF(COUNTIF('4. IncomeStatement_12Mo_BDI'!$8:$8,$A1578)&gt;0,"Y","N"))</f>
        <v>Y</v>
      </c>
      <c r="K1578" s="82" t="str">
        <f t="shared" si="25"/>
        <v>Y</v>
      </c>
      <c r="L1578" s="82" t="str">
        <f>IF($K1578="Y",VLOOKUP($C1578,'3. Lookup Tables'!$AJ:$AM,2,0),"--")</f>
        <v>COM_MISC_CHARGE</v>
      </c>
      <c r="M1578" s="82">
        <f>IFERROR(IF($K1578="Y",VALUE(VLOOKUP($C1578,'3. Lookup Tables'!$AJ:$AM,3,0)),"--")*H1578,0)</f>
        <v>1</v>
      </c>
      <c r="N1578" s="82">
        <f>IFERROR(IF(D1578="CHARGE - RECURRING",M1578*IF($K1578="Y",VALUE(VLOOKUP($C1578,'3. Lookup Tables'!$AJ:$AM,4,0)),"--"),0),0)</f>
        <v>0</v>
      </c>
    </row>
    <row r="1579" spans="1:14" x14ac:dyDescent="0.25">
      <c r="A1579" t="s">
        <v>191</v>
      </c>
      <c r="B1579" t="s">
        <v>2</v>
      </c>
      <c r="C1579" t="s">
        <v>4347</v>
      </c>
      <c r="D1579" t="s">
        <v>4337</v>
      </c>
      <c r="E1579" t="s">
        <v>2695</v>
      </c>
      <c r="F1579" t="s">
        <v>3176</v>
      </c>
      <c r="G1579">
        <v>5</v>
      </c>
      <c r="H1579">
        <v>4</v>
      </c>
      <c r="I1579">
        <v>20</v>
      </c>
      <c r="J1579" s="82" t="str">
        <f>IF(A1579="","",IF(COUNTIF('4. IncomeStatement_12Mo_BDI'!$8:$8,$A1579)&gt;0,"Y","N"))</f>
        <v>Y</v>
      </c>
      <c r="K1579" s="82" t="str">
        <f t="shared" si="25"/>
        <v>Y</v>
      </c>
      <c r="L1579" s="82" t="str">
        <f>IF($K1579="Y",VLOOKUP($C1579,'3. Lookup Tables'!$AJ:$AM,2,0),"--")</f>
        <v>COM_MISC_CHARGE</v>
      </c>
      <c r="M1579" s="82">
        <f>IFERROR(IF($K1579="Y",VALUE(VLOOKUP($C1579,'3. Lookup Tables'!$AJ:$AM,3,0)),"--")*H1579,0)</f>
        <v>4</v>
      </c>
      <c r="N1579" s="82">
        <f>IFERROR(IF(D1579="CHARGE - RECURRING",M1579*IF($K1579="Y",VALUE(VLOOKUP($C1579,'3. Lookup Tables'!$AJ:$AM,4,0)),"--"),0),0)</f>
        <v>0</v>
      </c>
    </row>
    <row r="1580" spans="1:14" x14ac:dyDescent="0.25">
      <c r="A1580" t="s">
        <v>191</v>
      </c>
      <c r="B1580" t="s">
        <v>2</v>
      </c>
      <c r="C1580" t="s">
        <v>4490</v>
      </c>
      <c r="D1580" t="s">
        <v>4337</v>
      </c>
      <c r="E1580" t="s">
        <v>2696</v>
      </c>
      <c r="F1580" t="s">
        <v>3176</v>
      </c>
      <c r="G1580">
        <v>20</v>
      </c>
      <c r="H1580">
        <v>1</v>
      </c>
      <c r="I1580">
        <v>20</v>
      </c>
      <c r="J1580" s="82" t="str">
        <f>IF(A1580="","",IF(COUNTIF('4. IncomeStatement_12Mo_BDI'!$8:$8,$A1580)&gt;0,"Y","N"))</f>
        <v>Y</v>
      </c>
      <c r="K1580" s="82" t="str">
        <f t="shared" si="25"/>
        <v>Y</v>
      </c>
      <c r="L1580" s="82" t="str">
        <f>IF($K1580="Y",VLOOKUP($C1580,'3. Lookup Tables'!$AJ:$AM,2,0),"--")</f>
        <v>COM_REDELIVER_CONT</v>
      </c>
      <c r="M1580" s="82">
        <f>IFERROR(IF($K1580="Y",VALUE(VLOOKUP($C1580,'3. Lookup Tables'!$AJ:$AM,3,0)),"--")*H1580,0)</f>
        <v>1</v>
      </c>
      <c r="N1580" s="82">
        <f>IFERROR(IF(D1580="CHARGE - RECURRING",M1580*IF($K1580="Y",VALUE(VLOOKUP($C1580,'3. Lookup Tables'!$AJ:$AM,4,0)),"--"),0),0)</f>
        <v>0</v>
      </c>
    </row>
    <row r="1581" spans="1:14" x14ac:dyDescent="0.25">
      <c r="A1581" t="s">
        <v>191</v>
      </c>
      <c r="B1581" t="s">
        <v>2</v>
      </c>
      <c r="C1581" t="s">
        <v>4482</v>
      </c>
      <c r="D1581" t="s">
        <v>4337</v>
      </c>
      <c r="E1581" t="s">
        <v>2695</v>
      </c>
      <c r="F1581" t="s">
        <v>3176</v>
      </c>
      <c r="G1581">
        <v>43.4</v>
      </c>
      <c r="H1581">
        <v>1</v>
      </c>
      <c r="I1581">
        <v>43.4</v>
      </c>
      <c r="J1581" s="82" t="str">
        <f>IF(A1581="","",IF(COUNTIF('4. IncomeStatement_12Mo_BDI'!$8:$8,$A1581)&gt;0,"Y","N"))</f>
        <v>Y</v>
      </c>
      <c r="K1581" s="82" t="str">
        <f t="shared" si="25"/>
        <v>Y</v>
      </c>
      <c r="L1581" s="82" t="str">
        <f>IF($K1581="Y",VLOOKUP($C1581,'3. Lookup Tables'!$AJ:$AM,2,0),"--")</f>
        <v>COM_RESTART_SVC</v>
      </c>
      <c r="M1581" s="82">
        <f>IFERROR(IF($K1581="Y",VALUE(VLOOKUP($C1581,'3. Lookup Tables'!$AJ:$AM,3,0)),"--")*H1581,0)</f>
        <v>1</v>
      </c>
      <c r="N1581" s="82">
        <f>IFERROR(IF(D1581="CHARGE - RECURRING",M1581*IF($K1581="Y",VALUE(VLOOKUP($C1581,'3. Lookup Tables'!$AJ:$AM,4,0)),"--"),0),0)</f>
        <v>0</v>
      </c>
    </row>
    <row r="1582" spans="1:14" x14ac:dyDescent="0.25">
      <c r="A1582" t="s">
        <v>191</v>
      </c>
      <c r="B1582" t="s">
        <v>2</v>
      </c>
      <c r="C1582" t="s">
        <v>4348</v>
      </c>
      <c r="D1582" t="s">
        <v>4337</v>
      </c>
      <c r="E1582" t="s">
        <v>2695</v>
      </c>
      <c r="F1582" t="s">
        <v>3176</v>
      </c>
      <c r="G1582">
        <v>21.85</v>
      </c>
      <c r="H1582">
        <v>1</v>
      </c>
      <c r="I1582">
        <v>21.85</v>
      </c>
      <c r="J1582" s="82" t="str">
        <f>IF(A1582="","",IF(COUNTIF('4. IncomeStatement_12Mo_BDI'!$8:$8,$A1582)&gt;0,"Y","N"))</f>
        <v>Y</v>
      </c>
      <c r="K1582" s="82" t="str">
        <f t="shared" si="25"/>
        <v>Y</v>
      </c>
      <c r="L1582" s="82" t="str">
        <f>IF($K1582="Y",VLOOKUP($C1582,'3. Lookup Tables'!$AJ:$AM,2,0),"--")</f>
        <v>COM_RETURN_TRIP</v>
      </c>
      <c r="M1582" s="82">
        <f>IFERROR(IF($K1582="Y",VALUE(VLOOKUP($C1582,'3. Lookup Tables'!$AJ:$AM,3,0)),"--")*H1582,0)</f>
        <v>1</v>
      </c>
      <c r="N1582" s="82">
        <f>IFERROR(IF(D1582="CHARGE - RECURRING",M1582*IF($K1582="Y",VALUE(VLOOKUP($C1582,'3. Lookup Tables'!$AJ:$AM,4,0)),"--"),0),0)</f>
        <v>0</v>
      </c>
    </row>
    <row r="1583" spans="1:14" x14ac:dyDescent="0.25">
      <c r="A1583" t="s">
        <v>191</v>
      </c>
      <c r="B1583" t="s">
        <v>2</v>
      </c>
      <c r="C1583" t="s">
        <v>4348</v>
      </c>
      <c r="D1583" t="s">
        <v>4337</v>
      </c>
      <c r="E1583" t="s">
        <v>2696</v>
      </c>
      <c r="F1583" t="s">
        <v>3176</v>
      </c>
      <c r="G1583">
        <v>8.75</v>
      </c>
      <c r="H1583">
        <v>1</v>
      </c>
      <c r="I1583">
        <v>8.75</v>
      </c>
      <c r="J1583" s="82" t="str">
        <f>IF(A1583="","",IF(COUNTIF('4. IncomeStatement_12Mo_BDI'!$8:$8,$A1583)&gt;0,"Y","N"))</f>
        <v>Y</v>
      </c>
      <c r="K1583" s="82" t="str">
        <f t="shared" si="25"/>
        <v>Y</v>
      </c>
      <c r="L1583" s="82" t="str">
        <f>IF($K1583="Y",VLOOKUP($C1583,'3. Lookup Tables'!$AJ:$AM,2,0),"--")</f>
        <v>COM_RETURN_TRIP</v>
      </c>
      <c r="M1583" s="82">
        <f>IFERROR(IF($K1583="Y",VALUE(VLOOKUP($C1583,'3. Lookup Tables'!$AJ:$AM,3,0)),"--")*H1583,0)</f>
        <v>1</v>
      </c>
      <c r="N1583" s="82">
        <f>IFERROR(IF(D1583="CHARGE - RECURRING",M1583*IF($K1583="Y",VALUE(VLOOKUP($C1583,'3. Lookup Tables'!$AJ:$AM,4,0)),"--"),0),0)</f>
        <v>0</v>
      </c>
    </row>
    <row r="1584" spans="1:14" x14ac:dyDescent="0.25">
      <c r="A1584" t="s">
        <v>191</v>
      </c>
      <c r="B1584" t="s">
        <v>2</v>
      </c>
      <c r="C1584" t="s">
        <v>3186</v>
      </c>
      <c r="D1584" t="s">
        <v>4336</v>
      </c>
      <c r="E1584" t="s">
        <v>2695</v>
      </c>
      <c r="F1584" t="s">
        <v>3176</v>
      </c>
      <c r="G1584">
        <v>4.37</v>
      </c>
      <c r="H1584">
        <v>1</v>
      </c>
      <c r="I1584">
        <v>4.37</v>
      </c>
      <c r="J1584" s="82" t="str">
        <f>IF(A1584="","",IF(COUNTIF('4. IncomeStatement_12Mo_BDI'!$8:$8,$A1584)&gt;0,"Y","N"))</f>
        <v>Y</v>
      </c>
      <c r="K1584" s="82" t="str">
        <f t="shared" si="25"/>
        <v>Y</v>
      </c>
      <c r="L1584" s="82" t="str">
        <f>IF($K1584="Y",VLOOKUP($C1584,'3. Lookup Tables'!$AJ:$AM,2,0),"--")</f>
        <v>COM_ROLLOUT_CONT</v>
      </c>
      <c r="M1584" s="82">
        <f>IFERROR(IF($K1584="Y",VALUE(VLOOKUP($C1584,'3. Lookup Tables'!$AJ:$AM,3,0)),"--")*H1584,0)</f>
        <v>1</v>
      </c>
      <c r="N1584" s="82">
        <f>IFERROR(IF(D1584="CHARGE - RECURRING",M1584*IF($K1584="Y",VALUE(VLOOKUP($C1584,'3. Lookup Tables'!$AJ:$AM,4,0)),"--"),0),0)</f>
        <v>0</v>
      </c>
    </row>
    <row r="1585" spans="1:14" x14ac:dyDescent="0.25">
      <c r="A1585" t="s">
        <v>191</v>
      </c>
      <c r="B1585" t="s">
        <v>2</v>
      </c>
      <c r="C1585" t="s">
        <v>3187</v>
      </c>
      <c r="D1585" t="s">
        <v>4336</v>
      </c>
      <c r="E1585" t="s">
        <v>2695</v>
      </c>
      <c r="F1585" t="s">
        <v>3176</v>
      </c>
      <c r="G1585">
        <v>170.35</v>
      </c>
      <c r="H1585">
        <v>1</v>
      </c>
      <c r="I1585">
        <v>170.35</v>
      </c>
      <c r="J1585" s="82" t="str">
        <f>IF(A1585="","",IF(COUNTIF('4. IncomeStatement_12Mo_BDI'!$8:$8,$A1585)&gt;0,"Y","N"))</f>
        <v>Y</v>
      </c>
      <c r="K1585" s="82" t="str">
        <f t="shared" si="25"/>
        <v>Y</v>
      </c>
      <c r="L1585" s="82" t="str">
        <f>IF($K1585="Y",VLOOKUP($C1585,'3. Lookup Tables'!$AJ:$AM,2,0),"--")</f>
        <v>COMP_2.0YD</v>
      </c>
      <c r="M1585" s="82">
        <f>IFERROR(IF($K1585="Y",VALUE(VLOOKUP($C1585,'3. Lookup Tables'!$AJ:$AM,3,0)),"--")*H1585,0)</f>
        <v>1</v>
      </c>
      <c r="N1585" s="82">
        <f>IFERROR(IF(D1585="CHARGE - RECURRING",M1585*IF($K1585="Y",VALUE(VLOOKUP($C1585,'3. Lookup Tables'!$AJ:$AM,4,0)),"--"),0),0)</f>
        <v>3.33</v>
      </c>
    </row>
    <row r="1586" spans="1:14" x14ac:dyDescent="0.25">
      <c r="A1586" t="s">
        <v>191</v>
      </c>
      <c r="B1586" t="s">
        <v>2</v>
      </c>
      <c r="C1586" t="s">
        <v>3233</v>
      </c>
      <c r="D1586" t="s">
        <v>4336</v>
      </c>
      <c r="E1586" t="s">
        <v>2718</v>
      </c>
      <c r="F1586" t="s">
        <v>3176</v>
      </c>
      <c r="G1586">
        <v>200.93</v>
      </c>
      <c r="H1586">
        <v>1</v>
      </c>
      <c r="I1586">
        <v>200.93</v>
      </c>
      <c r="J1586" s="82" t="str">
        <f>IF(A1586="","",IF(COUNTIF('4. IncomeStatement_12Mo_BDI'!$8:$8,$A1586)&gt;0,"Y","N"))</f>
        <v>Y</v>
      </c>
      <c r="K1586" s="82" t="str">
        <f t="shared" si="25"/>
        <v>Y</v>
      </c>
      <c r="L1586" s="82" t="str">
        <f>IF($K1586="Y",VLOOKUP($C1586,'3. Lookup Tables'!$AJ:$AM,2,0),"--")</f>
        <v>COMP_3.0YD</v>
      </c>
      <c r="M1586" s="82">
        <f>IFERROR(IF($K1586="Y",VALUE(VLOOKUP($C1586,'3. Lookup Tables'!$AJ:$AM,3,0)),"--")*H1586,0)</f>
        <v>1</v>
      </c>
      <c r="N1586" s="82">
        <f>IFERROR(IF(D1586="CHARGE - RECURRING",M1586*IF($K1586="Y",VALUE(VLOOKUP($C1586,'3. Lookup Tables'!$AJ:$AM,4,0)),"--"),0),0)</f>
        <v>3.33</v>
      </c>
    </row>
    <row r="1587" spans="1:14" x14ac:dyDescent="0.25">
      <c r="A1587" t="s">
        <v>191</v>
      </c>
      <c r="B1587" t="s">
        <v>2</v>
      </c>
      <c r="C1587" t="s">
        <v>3189</v>
      </c>
      <c r="D1587" t="s">
        <v>4336</v>
      </c>
      <c r="E1587" t="s">
        <v>2695</v>
      </c>
      <c r="F1587" t="s">
        <v>3176</v>
      </c>
      <c r="G1587">
        <v>250.35</v>
      </c>
      <c r="H1587">
        <v>1</v>
      </c>
      <c r="I1587">
        <v>250.35</v>
      </c>
      <c r="J1587" s="82" t="str">
        <f>IF(A1587="","",IF(COUNTIF('4. IncomeStatement_12Mo_BDI'!$8:$8,$A1587)&gt;0,"Y","N"))</f>
        <v>Y</v>
      </c>
      <c r="K1587" s="82" t="str">
        <f t="shared" si="25"/>
        <v>Y</v>
      </c>
      <c r="L1587" s="82" t="str">
        <f>IF($K1587="Y",VLOOKUP($C1587,'3. Lookup Tables'!$AJ:$AM,2,0),"--")</f>
        <v>COMP_4.0YD</v>
      </c>
      <c r="M1587" s="82">
        <f>IFERROR(IF($K1587="Y",VALUE(VLOOKUP($C1587,'3. Lookup Tables'!$AJ:$AM,3,0)),"--")*H1587,0)</f>
        <v>1</v>
      </c>
      <c r="N1587" s="82">
        <f>IFERROR(IF(D1587="CHARGE - RECURRING",M1587*IF($K1587="Y",VALUE(VLOOKUP($C1587,'3. Lookup Tables'!$AJ:$AM,4,0)),"--"),0),0)</f>
        <v>3.33</v>
      </c>
    </row>
    <row r="1588" spans="1:14" x14ac:dyDescent="0.25">
      <c r="A1588" t="s">
        <v>191</v>
      </c>
      <c r="B1588" t="s">
        <v>2</v>
      </c>
      <c r="C1588" t="s">
        <v>3189</v>
      </c>
      <c r="D1588" t="s">
        <v>4336</v>
      </c>
      <c r="E1588" t="s">
        <v>2718</v>
      </c>
      <c r="F1588" t="s">
        <v>3176</v>
      </c>
      <c r="G1588">
        <v>270.14999999999998</v>
      </c>
      <c r="H1588">
        <v>1</v>
      </c>
      <c r="I1588">
        <v>270.14999999999998</v>
      </c>
      <c r="J1588" s="82" t="str">
        <f>IF(A1588="","",IF(COUNTIF('4. IncomeStatement_12Mo_BDI'!$8:$8,$A1588)&gt;0,"Y","N"))</f>
        <v>Y</v>
      </c>
      <c r="K1588" s="82" t="str">
        <f t="shared" si="25"/>
        <v>Y</v>
      </c>
      <c r="L1588" s="82" t="str">
        <f>IF($K1588="Y",VLOOKUP($C1588,'3. Lookup Tables'!$AJ:$AM,2,0),"--")</f>
        <v>COMP_4.0YD</v>
      </c>
      <c r="M1588" s="82">
        <f>IFERROR(IF($K1588="Y",VALUE(VLOOKUP($C1588,'3. Lookup Tables'!$AJ:$AM,3,0)),"--")*H1588,0)</f>
        <v>1</v>
      </c>
      <c r="N1588" s="82">
        <f>IFERROR(IF(D1588="CHARGE - RECURRING",M1588*IF($K1588="Y",VALUE(VLOOKUP($C1588,'3. Lookup Tables'!$AJ:$AM,4,0)),"--"),0),0)</f>
        <v>3.33</v>
      </c>
    </row>
    <row r="1589" spans="1:14" x14ac:dyDescent="0.25">
      <c r="A1589" t="s">
        <v>191</v>
      </c>
      <c r="B1589" t="s">
        <v>2</v>
      </c>
      <c r="C1589" t="s">
        <v>3298</v>
      </c>
      <c r="D1589" t="s">
        <v>4336</v>
      </c>
      <c r="E1589" t="s">
        <v>2708</v>
      </c>
      <c r="F1589" t="s">
        <v>3297</v>
      </c>
      <c r="G1589">
        <v>75</v>
      </c>
      <c r="H1589">
        <v>1</v>
      </c>
      <c r="I1589">
        <v>75</v>
      </c>
      <c r="J1589" s="82" t="str">
        <f>IF(A1589="","",IF(COUNTIF('4. IncomeStatement_12Mo_BDI'!$8:$8,$A1589)&gt;0,"Y","N"))</f>
        <v>Y</v>
      </c>
      <c r="K1589" s="82" t="str">
        <f t="shared" si="25"/>
        <v>N</v>
      </c>
      <c r="L1589" s="82" t="str">
        <f>IF($K1589="Y",VLOOKUP($C1589,'3. Lookup Tables'!$AJ:$AM,2,0),"--")</f>
        <v>--</v>
      </c>
      <c r="M1589" s="82">
        <f>IFERROR(IF($K1589="Y",VALUE(VLOOKUP($C1589,'3. Lookup Tables'!$AJ:$AM,3,0)),"--")*H1589,0)</f>
        <v>0</v>
      </c>
      <c r="N1589" s="82">
        <f>IFERROR(IF(D1589="CHARGE - RECURRING",M1589*IF($K1589="Y",VALUE(VLOOKUP($C1589,'3. Lookup Tables'!$AJ:$AM,4,0)),"--"),0),0)</f>
        <v>0</v>
      </c>
    </row>
    <row r="1590" spans="1:14" x14ac:dyDescent="0.25">
      <c r="A1590" t="s">
        <v>191</v>
      </c>
      <c r="B1590" t="s">
        <v>2</v>
      </c>
      <c r="C1590" t="s">
        <v>3283</v>
      </c>
      <c r="D1590" t="s">
        <v>4336</v>
      </c>
      <c r="E1590" t="s">
        <v>2695</v>
      </c>
      <c r="F1590" t="s">
        <v>3272</v>
      </c>
      <c r="G1590">
        <v>0</v>
      </c>
      <c r="H1590">
        <v>1</v>
      </c>
      <c r="I1590">
        <v>0</v>
      </c>
      <c r="J1590" s="82" t="str">
        <f>IF(A1590="","",IF(COUNTIF('4. IncomeStatement_12Mo_BDI'!$8:$8,$A1590)&gt;0,"Y","N"))</f>
        <v>Y</v>
      </c>
      <c r="K1590" s="82" t="str">
        <f t="shared" si="25"/>
        <v>N</v>
      </c>
      <c r="L1590" s="82" t="str">
        <f>IF($K1590="Y",VLOOKUP($C1590,'3. Lookup Tables'!$AJ:$AM,2,0),"--")</f>
        <v>--</v>
      </c>
      <c r="M1590" s="82">
        <f>IFERROR(IF($K1590="Y",VALUE(VLOOKUP($C1590,'3. Lookup Tables'!$AJ:$AM,3,0)),"--")*H1590,0)</f>
        <v>0</v>
      </c>
      <c r="N1590" s="82">
        <f>IFERROR(IF(D1590="CHARGE - RECURRING",M1590*IF($K1590="Y",VALUE(VLOOKUP($C1590,'3. Lookup Tables'!$AJ:$AM,4,0)),"--"),0),0)</f>
        <v>0</v>
      </c>
    </row>
    <row r="1591" spans="1:14" x14ac:dyDescent="0.25">
      <c r="A1591" t="s">
        <v>191</v>
      </c>
      <c r="B1591" t="s">
        <v>2</v>
      </c>
      <c r="C1591" t="s">
        <v>3218</v>
      </c>
      <c r="D1591" t="s">
        <v>4336</v>
      </c>
      <c r="E1591" t="s">
        <v>2696</v>
      </c>
      <c r="F1591" t="s">
        <v>3176</v>
      </c>
      <c r="G1591">
        <v>64.95</v>
      </c>
      <c r="H1591">
        <v>2</v>
      </c>
      <c r="I1591">
        <v>129.9</v>
      </c>
      <c r="J1591" s="82" t="str">
        <f>IF(A1591="","",IF(COUNTIF('4. IncomeStatement_12Mo_BDI'!$8:$8,$A1591)&gt;0,"Y","N"))</f>
        <v>Y</v>
      </c>
      <c r="K1591" s="82" t="str">
        <f t="shared" si="25"/>
        <v>Y</v>
      </c>
      <c r="L1591" s="82" t="str">
        <f>IF($K1591="Y",VLOOKUP($C1591,'3. Lookup Tables'!$AJ:$AM,2,0),"--")</f>
        <v>FEL_1.0YD</v>
      </c>
      <c r="M1591" s="82">
        <f>IFERROR(IF($K1591="Y",VALUE(VLOOKUP($C1591,'3. Lookup Tables'!$AJ:$AM,3,0)),"--")*H1591,0)</f>
        <v>2</v>
      </c>
      <c r="N1591" s="82">
        <f>IFERROR(IF(D1591="CHARGE - RECURRING",M1591*IF($K1591="Y",VALUE(VLOOKUP($C1591,'3. Lookup Tables'!$AJ:$AM,4,0)),"--"),0),0)</f>
        <v>6.66</v>
      </c>
    </row>
    <row r="1592" spans="1:14" x14ac:dyDescent="0.25">
      <c r="A1592" t="s">
        <v>191</v>
      </c>
      <c r="B1592" t="s">
        <v>2</v>
      </c>
      <c r="C1592" t="s">
        <v>3218</v>
      </c>
      <c r="D1592" t="s">
        <v>4336</v>
      </c>
      <c r="E1592" t="s">
        <v>2697</v>
      </c>
      <c r="F1592" t="s">
        <v>3176</v>
      </c>
      <c r="G1592">
        <v>64.95</v>
      </c>
      <c r="H1592">
        <v>1</v>
      </c>
      <c r="I1592">
        <v>64.95</v>
      </c>
      <c r="J1592" s="82" t="str">
        <f>IF(A1592="","",IF(COUNTIF('4. IncomeStatement_12Mo_BDI'!$8:$8,$A1592)&gt;0,"Y","N"))</f>
        <v>Y</v>
      </c>
      <c r="K1592" s="82" t="str">
        <f t="shared" si="25"/>
        <v>Y</v>
      </c>
      <c r="L1592" s="82" t="str">
        <f>IF($K1592="Y",VLOOKUP($C1592,'3. Lookup Tables'!$AJ:$AM,2,0),"--")</f>
        <v>FEL_1.0YD</v>
      </c>
      <c r="M1592" s="82">
        <f>IFERROR(IF($K1592="Y",VALUE(VLOOKUP($C1592,'3. Lookup Tables'!$AJ:$AM,3,0)),"--")*H1592,0)</f>
        <v>1</v>
      </c>
      <c r="N1592" s="82">
        <f>IFERROR(IF(D1592="CHARGE - RECURRING",M1592*IF($K1592="Y",VALUE(VLOOKUP($C1592,'3. Lookup Tables'!$AJ:$AM,4,0)),"--"),0),0)</f>
        <v>3.33</v>
      </c>
    </row>
    <row r="1593" spans="1:14" x14ac:dyDescent="0.25">
      <c r="A1593" t="s">
        <v>191</v>
      </c>
      <c r="B1593" t="s">
        <v>2</v>
      </c>
      <c r="C1593" t="s">
        <v>3218</v>
      </c>
      <c r="D1593" t="s">
        <v>4336</v>
      </c>
      <c r="E1593" t="s">
        <v>2698</v>
      </c>
      <c r="F1593" t="s">
        <v>3176</v>
      </c>
      <c r="G1593">
        <v>64.95</v>
      </c>
      <c r="H1593">
        <v>1</v>
      </c>
      <c r="I1593">
        <v>64.95</v>
      </c>
      <c r="J1593" s="82" t="str">
        <f>IF(A1593="","",IF(COUNTIF('4. IncomeStatement_12Mo_BDI'!$8:$8,$A1593)&gt;0,"Y","N"))</f>
        <v>Y</v>
      </c>
      <c r="K1593" s="82" t="str">
        <f t="shared" si="25"/>
        <v>Y</v>
      </c>
      <c r="L1593" s="82" t="str">
        <f>IF($K1593="Y",VLOOKUP($C1593,'3. Lookup Tables'!$AJ:$AM,2,0),"--")</f>
        <v>FEL_1.0YD</v>
      </c>
      <c r="M1593" s="82">
        <f>IFERROR(IF($K1593="Y",VALUE(VLOOKUP($C1593,'3. Lookup Tables'!$AJ:$AM,3,0)),"--")*H1593,0)</f>
        <v>1</v>
      </c>
      <c r="N1593" s="82">
        <f>IFERROR(IF(D1593="CHARGE - RECURRING",M1593*IF($K1593="Y",VALUE(VLOOKUP($C1593,'3. Lookup Tables'!$AJ:$AM,4,0)),"--"),0),0)</f>
        <v>3.33</v>
      </c>
    </row>
    <row r="1594" spans="1:14" x14ac:dyDescent="0.25">
      <c r="A1594" t="s">
        <v>191</v>
      </c>
      <c r="B1594" t="s">
        <v>2</v>
      </c>
      <c r="C1594" t="s">
        <v>3218</v>
      </c>
      <c r="D1594" t="s">
        <v>4336</v>
      </c>
      <c r="E1594" t="s">
        <v>2718</v>
      </c>
      <c r="F1594" t="s">
        <v>3176</v>
      </c>
      <c r="G1594">
        <v>63.15</v>
      </c>
      <c r="H1594">
        <v>12</v>
      </c>
      <c r="I1594">
        <v>757.8</v>
      </c>
      <c r="J1594" s="82" t="str">
        <f>IF(A1594="","",IF(COUNTIF('4. IncomeStatement_12Mo_BDI'!$8:$8,$A1594)&gt;0,"Y","N"))</f>
        <v>Y</v>
      </c>
      <c r="K1594" s="82" t="str">
        <f t="shared" si="25"/>
        <v>Y</v>
      </c>
      <c r="L1594" s="82" t="str">
        <f>IF($K1594="Y",VLOOKUP($C1594,'3. Lookup Tables'!$AJ:$AM,2,0),"--")</f>
        <v>FEL_1.0YD</v>
      </c>
      <c r="M1594" s="82">
        <f>IFERROR(IF($K1594="Y",VALUE(VLOOKUP($C1594,'3. Lookup Tables'!$AJ:$AM,3,0)),"--")*H1594,0)</f>
        <v>12</v>
      </c>
      <c r="N1594" s="82">
        <f>IFERROR(IF(D1594="CHARGE - RECURRING",M1594*IF($K1594="Y",VALUE(VLOOKUP($C1594,'3. Lookup Tables'!$AJ:$AM,4,0)),"--"),0),0)</f>
        <v>39.96</v>
      </c>
    </row>
    <row r="1595" spans="1:14" x14ac:dyDescent="0.25">
      <c r="A1595" t="s">
        <v>191</v>
      </c>
      <c r="B1595" t="s">
        <v>2</v>
      </c>
      <c r="C1595" t="s">
        <v>3234</v>
      </c>
      <c r="D1595" t="s">
        <v>4336</v>
      </c>
      <c r="E1595" t="s">
        <v>2718</v>
      </c>
      <c r="F1595" t="s">
        <v>3176</v>
      </c>
      <c r="G1595">
        <v>14.58</v>
      </c>
      <c r="H1595">
        <v>1</v>
      </c>
      <c r="I1595">
        <v>14.58</v>
      </c>
      <c r="J1595" s="82" t="str">
        <f>IF(A1595="","",IF(COUNTIF('4. IncomeStatement_12Mo_BDI'!$8:$8,$A1595)&gt;0,"Y","N"))</f>
        <v>Y</v>
      </c>
      <c r="K1595" s="82" t="str">
        <f t="shared" si="25"/>
        <v>Y</v>
      </c>
      <c r="L1595" s="82" t="str">
        <f>IF($K1595="Y",VLOOKUP($C1595,'3. Lookup Tables'!$AJ:$AM,2,0),"--")</f>
        <v>FEL_1.0YD</v>
      </c>
      <c r="M1595" s="82">
        <f>IFERROR(IF($K1595="Y",VALUE(VLOOKUP($C1595,'3. Lookup Tables'!$AJ:$AM,3,0)),"--")*H1595,0)</f>
        <v>1</v>
      </c>
      <c r="N1595" s="82">
        <f>IFERROR(IF(D1595="CHARGE - RECURRING",M1595*IF($K1595="Y",VALUE(VLOOKUP($C1595,'3. Lookup Tables'!$AJ:$AM,4,0)),"--"),0),0)</f>
        <v>0</v>
      </c>
    </row>
    <row r="1596" spans="1:14" x14ac:dyDescent="0.25">
      <c r="A1596" t="s">
        <v>191</v>
      </c>
      <c r="B1596" t="s">
        <v>2</v>
      </c>
      <c r="C1596" t="s">
        <v>3191</v>
      </c>
      <c r="D1596" t="s">
        <v>4337</v>
      </c>
      <c r="E1596" t="s">
        <v>2695</v>
      </c>
      <c r="F1596" t="s">
        <v>3176</v>
      </c>
      <c r="G1596">
        <v>22</v>
      </c>
      <c r="H1596">
        <v>3</v>
      </c>
      <c r="I1596">
        <v>66</v>
      </c>
      <c r="J1596" s="82" t="str">
        <f>IF(A1596="","",IF(COUNTIF('4. IncomeStatement_12Mo_BDI'!$8:$8,$A1596)&gt;0,"Y","N"))</f>
        <v>Y</v>
      </c>
      <c r="K1596" s="82" t="str">
        <f t="shared" si="25"/>
        <v>Y</v>
      </c>
      <c r="L1596" s="82" t="str">
        <f>IF($K1596="Y",VLOOKUP($C1596,'3. Lookup Tables'!$AJ:$AM,2,0),"--")</f>
        <v>FEL_1.5YD</v>
      </c>
      <c r="M1596" s="82">
        <f>IFERROR(IF($K1596="Y",VALUE(VLOOKUP($C1596,'3. Lookup Tables'!$AJ:$AM,3,0)),"--")*H1596,0)</f>
        <v>3</v>
      </c>
      <c r="N1596" s="82">
        <f>IFERROR(IF(D1596="CHARGE - RECURRING",M1596*IF($K1596="Y",VALUE(VLOOKUP($C1596,'3. Lookup Tables'!$AJ:$AM,4,0)),"--"),0),0)</f>
        <v>0</v>
      </c>
    </row>
    <row r="1597" spans="1:14" x14ac:dyDescent="0.25">
      <c r="A1597" t="s">
        <v>191</v>
      </c>
      <c r="B1597" t="s">
        <v>2</v>
      </c>
      <c r="C1597" t="s">
        <v>3191</v>
      </c>
      <c r="D1597" t="s">
        <v>4337</v>
      </c>
      <c r="E1597" t="s">
        <v>2695</v>
      </c>
      <c r="F1597" t="s">
        <v>3176</v>
      </c>
      <c r="G1597">
        <v>27.5</v>
      </c>
      <c r="H1597">
        <v>2</v>
      </c>
      <c r="I1597">
        <v>55</v>
      </c>
      <c r="J1597" s="82" t="str">
        <f>IF(A1597="","",IF(COUNTIF('4. IncomeStatement_12Mo_BDI'!$8:$8,$A1597)&gt;0,"Y","N"))</f>
        <v>Y</v>
      </c>
      <c r="K1597" s="82" t="str">
        <f t="shared" si="25"/>
        <v>Y</v>
      </c>
      <c r="L1597" s="82" t="str">
        <f>IF($K1597="Y",VLOOKUP($C1597,'3. Lookup Tables'!$AJ:$AM,2,0),"--")</f>
        <v>FEL_1.5YD</v>
      </c>
      <c r="M1597" s="82">
        <f>IFERROR(IF($K1597="Y",VALUE(VLOOKUP($C1597,'3. Lookup Tables'!$AJ:$AM,3,0)),"--")*H1597,0)</f>
        <v>2</v>
      </c>
      <c r="N1597" s="82">
        <f>IFERROR(IF(D1597="CHARGE - RECURRING",M1597*IF($K1597="Y",VALUE(VLOOKUP($C1597,'3. Lookup Tables'!$AJ:$AM,4,0)),"--"),0),0)</f>
        <v>0</v>
      </c>
    </row>
    <row r="1598" spans="1:14" x14ac:dyDescent="0.25">
      <c r="A1598" t="s">
        <v>191</v>
      </c>
      <c r="B1598" t="s">
        <v>2</v>
      </c>
      <c r="C1598" t="s">
        <v>3191</v>
      </c>
      <c r="D1598" t="s">
        <v>4337</v>
      </c>
      <c r="E1598" t="s">
        <v>2695</v>
      </c>
      <c r="F1598" t="s">
        <v>3176</v>
      </c>
      <c r="G1598">
        <v>55</v>
      </c>
      <c r="H1598">
        <v>1</v>
      </c>
      <c r="I1598">
        <v>55</v>
      </c>
      <c r="J1598" s="82" t="str">
        <f>IF(A1598="","",IF(COUNTIF('4. IncomeStatement_12Mo_BDI'!$8:$8,$A1598)&gt;0,"Y","N"))</f>
        <v>Y</v>
      </c>
      <c r="K1598" s="82" t="str">
        <f t="shared" si="25"/>
        <v>Y</v>
      </c>
      <c r="L1598" s="82" t="str">
        <f>IF($K1598="Y",VLOOKUP($C1598,'3. Lookup Tables'!$AJ:$AM,2,0),"--")</f>
        <v>FEL_1.5YD</v>
      </c>
      <c r="M1598" s="82">
        <f>IFERROR(IF($K1598="Y",VALUE(VLOOKUP($C1598,'3. Lookup Tables'!$AJ:$AM,3,0)),"--")*H1598,0)</f>
        <v>1</v>
      </c>
      <c r="N1598" s="82">
        <f>IFERROR(IF(D1598="CHARGE - RECURRING",M1598*IF($K1598="Y",VALUE(VLOOKUP($C1598,'3. Lookup Tables'!$AJ:$AM,4,0)),"--"),0),0)</f>
        <v>0</v>
      </c>
    </row>
    <row r="1599" spans="1:14" x14ac:dyDescent="0.25">
      <c r="A1599" t="s">
        <v>191</v>
      </c>
      <c r="B1599" t="s">
        <v>2</v>
      </c>
      <c r="C1599" t="s">
        <v>3191</v>
      </c>
      <c r="D1599" t="s">
        <v>4337</v>
      </c>
      <c r="E1599" t="s">
        <v>2695</v>
      </c>
      <c r="F1599" t="s">
        <v>3176</v>
      </c>
      <c r="G1599">
        <v>82.5</v>
      </c>
      <c r="H1599">
        <v>1</v>
      </c>
      <c r="I1599">
        <v>82.5</v>
      </c>
      <c r="J1599" s="82" t="str">
        <f>IF(A1599="","",IF(COUNTIF('4. IncomeStatement_12Mo_BDI'!$8:$8,$A1599)&gt;0,"Y","N"))</f>
        <v>Y</v>
      </c>
      <c r="K1599" s="82" t="str">
        <f t="shared" si="25"/>
        <v>Y</v>
      </c>
      <c r="L1599" s="82" t="str">
        <f>IF($K1599="Y",VLOOKUP($C1599,'3. Lookup Tables'!$AJ:$AM,2,0),"--")</f>
        <v>FEL_1.5YD</v>
      </c>
      <c r="M1599" s="82">
        <f>IFERROR(IF($K1599="Y",VALUE(VLOOKUP($C1599,'3. Lookup Tables'!$AJ:$AM,3,0)),"--")*H1599,0)</f>
        <v>1</v>
      </c>
      <c r="N1599" s="82">
        <f>IFERROR(IF(D1599="CHARGE - RECURRING",M1599*IF($K1599="Y",VALUE(VLOOKUP($C1599,'3. Lookup Tables'!$AJ:$AM,4,0)),"--"),0),0)</f>
        <v>0</v>
      </c>
    </row>
    <row r="1600" spans="1:14" x14ac:dyDescent="0.25">
      <c r="A1600" t="s">
        <v>191</v>
      </c>
      <c r="B1600" t="s">
        <v>2</v>
      </c>
      <c r="C1600" t="s">
        <v>3191</v>
      </c>
      <c r="D1600" t="s">
        <v>4337</v>
      </c>
      <c r="E1600" t="s">
        <v>2695</v>
      </c>
      <c r="F1600" t="s">
        <v>3176</v>
      </c>
      <c r="G1600">
        <v>88</v>
      </c>
      <c r="H1600">
        <v>1</v>
      </c>
      <c r="I1600">
        <v>88</v>
      </c>
      <c r="J1600" s="82" t="str">
        <f>IF(A1600="","",IF(COUNTIF('4. IncomeStatement_12Mo_BDI'!$8:$8,$A1600)&gt;0,"Y","N"))</f>
        <v>Y</v>
      </c>
      <c r="K1600" s="82" t="str">
        <f t="shared" si="25"/>
        <v>Y</v>
      </c>
      <c r="L1600" s="82" t="str">
        <f>IF($K1600="Y",VLOOKUP($C1600,'3. Lookup Tables'!$AJ:$AM,2,0),"--")</f>
        <v>FEL_1.5YD</v>
      </c>
      <c r="M1600" s="82">
        <f>IFERROR(IF($K1600="Y",VALUE(VLOOKUP($C1600,'3. Lookup Tables'!$AJ:$AM,3,0)),"--")*H1600,0)</f>
        <v>1</v>
      </c>
      <c r="N1600" s="82">
        <f>IFERROR(IF(D1600="CHARGE - RECURRING",M1600*IF($K1600="Y",VALUE(VLOOKUP($C1600,'3. Lookup Tables'!$AJ:$AM,4,0)),"--"),0),0)</f>
        <v>0</v>
      </c>
    </row>
    <row r="1601" spans="1:14" x14ac:dyDescent="0.25">
      <c r="A1601" t="s">
        <v>191</v>
      </c>
      <c r="B1601" t="s">
        <v>2</v>
      </c>
      <c r="C1601" t="s">
        <v>3191</v>
      </c>
      <c r="D1601" t="s">
        <v>4337</v>
      </c>
      <c r="E1601" t="s">
        <v>2695</v>
      </c>
      <c r="F1601" t="s">
        <v>3176</v>
      </c>
      <c r="G1601">
        <v>110</v>
      </c>
      <c r="H1601">
        <v>2</v>
      </c>
      <c r="I1601">
        <v>220</v>
      </c>
      <c r="J1601" s="82" t="str">
        <f>IF(A1601="","",IF(COUNTIF('4. IncomeStatement_12Mo_BDI'!$8:$8,$A1601)&gt;0,"Y","N"))</f>
        <v>Y</v>
      </c>
      <c r="K1601" s="82" t="str">
        <f t="shared" ref="K1601:K1664" si="26">IF(OR(F1601="COMMERCIAL",F1601="INDUSTRIAL",F1601="RESIDENTIAL",F1601="FEE"),"Y","N")</f>
        <v>Y</v>
      </c>
      <c r="L1601" s="82" t="str">
        <f>IF($K1601="Y",VLOOKUP($C1601,'3. Lookup Tables'!$AJ:$AM,2,0),"--")</f>
        <v>FEL_1.5YD</v>
      </c>
      <c r="M1601" s="82">
        <f>IFERROR(IF($K1601="Y",VALUE(VLOOKUP($C1601,'3. Lookup Tables'!$AJ:$AM,3,0)),"--")*H1601,0)</f>
        <v>2</v>
      </c>
      <c r="N1601" s="82">
        <f>IFERROR(IF(D1601="CHARGE - RECURRING",M1601*IF($K1601="Y",VALUE(VLOOKUP($C1601,'3. Lookup Tables'!$AJ:$AM,4,0)),"--"),0),0)</f>
        <v>0</v>
      </c>
    </row>
    <row r="1602" spans="1:14" x14ac:dyDescent="0.25">
      <c r="A1602" t="s">
        <v>191</v>
      </c>
      <c r="B1602" t="s">
        <v>2</v>
      </c>
      <c r="C1602" t="s">
        <v>3191</v>
      </c>
      <c r="D1602" t="s">
        <v>4337</v>
      </c>
      <c r="E1602" t="s">
        <v>2696</v>
      </c>
      <c r="F1602" t="s">
        <v>3176</v>
      </c>
      <c r="G1602">
        <v>16.454000000000001</v>
      </c>
      <c r="H1602">
        <v>7</v>
      </c>
      <c r="I1602">
        <v>115.18</v>
      </c>
      <c r="J1602" s="82" t="str">
        <f>IF(A1602="","",IF(COUNTIF('4. IncomeStatement_12Mo_BDI'!$8:$8,$A1602)&gt;0,"Y","N"))</f>
        <v>Y</v>
      </c>
      <c r="K1602" s="82" t="str">
        <f t="shared" si="26"/>
        <v>Y</v>
      </c>
      <c r="L1602" s="82" t="str">
        <f>IF($K1602="Y",VLOOKUP($C1602,'3. Lookup Tables'!$AJ:$AM,2,0),"--")</f>
        <v>FEL_1.5YD</v>
      </c>
      <c r="M1602" s="82">
        <f>IFERROR(IF($K1602="Y",VALUE(VLOOKUP($C1602,'3. Lookup Tables'!$AJ:$AM,3,0)),"--")*H1602,0)</f>
        <v>7</v>
      </c>
      <c r="N1602" s="82">
        <f>IFERROR(IF(D1602="CHARGE - RECURRING",M1602*IF($K1602="Y",VALUE(VLOOKUP($C1602,'3. Lookup Tables'!$AJ:$AM,4,0)),"--"),0),0)</f>
        <v>0</v>
      </c>
    </row>
    <row r="1603" spans="1:14" x14ac:dyDescent="0.25">
      <c r="A1603" t="s">
        <v>191</v>
      </c>
      <c r="B1603" t="s">
        <v>2</v>
      </c>
      <c r="C1603" t="s">
        <v>3191</v>
      </c>
      <c r="D1603" t="s">
        <v>4337</v>
      </c>
      <c r="E1603" t="s">
        <v>2696</v>
      </c>
      <c r="F1603" t="s">
        <v>3176</v>
      </c>
      <c r="G1603">
        <v>20.567499999999999</v>
      </c>
      <c r="H1603">
        <v>3</v>
      </c>
      <c r="I1603">
        <v>61.71</v>
      </c>
      <c r="J1603" s="82" t="str">
        <f>IF(A1603="","",IF(COUNTIF('4. IncomeStatement_12Mo_BDI'!$8:$8,$A1603)&gt;0,"Y","N"))</f>
        <v>Y</v>
      </c>
      <c r="K1603" s="82" t="str">
        <f t="shared" si="26"/>
        <v>Y</v>
      </c>
      <c r="L1603" s="82" t="str">
        <f>IF($K1603="Y",VLOOKUP($C1603,'3. Lookup Tables'!$AJ:$AM,2,0),"--")</f>
        <v>FEL_1.5YD</v>
      </c>
      <c r="M1603" s="82">
        <f>IFERROR(IF($K1603="Y",VALUE(VLOOKUP($C1603,'3. Lookup Tables'!$AJ:$AM,3,0)),"--")*H1603,0)</f>
        <v>3</v>
      </c>
      <c r="N1603" s="82">
        <f>IFERROR(IF(D1603="CHARGE - RECURRING",M1603*IF($K1603="Y",VALUE(VLOOKUP($C1603,'3. Lookup Tables'!$AJ:$AM,4,0)),"--"),0),0)</f>
        <v>0</v>
      </c>
    </row>
    <row r="1604" spans="1:14" x14ac:dyDescent="0.25">
      <c r="A1604" t="s">
        <v>191</v>
      </c>
      <c r="B1604" t="s">
        <v>2</v>
      </c>
      <c r="C1604" t="s">
        <v>3191</v>
      </c>
      <c r="D1604" t="s">
        <v>4337</v>
      </c>
      <c r="E1604" t="s">
        <v>2698</v>
      </c>
      <c r="F1604" t="s">
        <v>3176</v>
      </c>
      <c r="G1604">
        <v>32.908000000000001</v>
      </c>
      <c r="H1604">
        <v>1</v>
      </c>
      <c r="I1604">
        <v>32.909999999999997</v>
      </c>
      <c r="J1604" s="82" t="str">
        <f>IF(A1604="","",IF(COUNTIF('4. IncomeStatement_12Mo_BDI'!$8:$8,$A1604)&gt;0,"Y","N"))</f>
        <v>Y</v>
      </c>
      <c r="K1604" s="82" t="str">
        <f t="shared" si="26"/>
        <v>Y</v>
      </c>
      <c r="L1604" s="82" t="str">
        <f>IF($K1604="Y",VLOOKUP($C1604,'3. Lookup Tables'!$AJ:$AM,2,0),"--")</f>
        <v>FEL_1.5YD</v>
      </c>
      <c r="M1604" s="82">
        <f>IFERROR(IF($K1604="Y",VALUE(VLOOKUP($C1604,'3. Lookup Tables'!$AJ:$AM,3,0)),"--")*H1604,0)</f>
        <v>1</v>
      </c>
      <c r="N1604" s="82">
        <f>IFERROR(IF(D1604="CHARGE - RECURRING",M1604*IF($K1604="Y",VALUE(VLOOKUP($C1604,'3. Lookup Tables'!$AJ:$AM,4,0)),"--"),0),0)</f>
        <v>0</v>
      </c>
    </row>
    <row r="1605" spans="1:14" x14ac:dyDescent="0.25">
      <c r="A1605" t="s">
        <v>191</v>
      </c>
      <c r="B1605" t="s">
        <v>2</v>
      </c>
      <c r="C1605" t="s">
        <v>3191</v>
      </c>
      <c r="D1605" t="s">
        <v>4337</v>
      </c>
      <c r="E1605" t="s">
        <v>2701</v>
      </c>
      <c r="F1605" t="s">
        <v>3176</v>
      </c>
      <c r="G1605">
        <v>63.33</v>
      </c>
      <c r="H1605">
        <v>3</v>
      </c>
      <c r="I1605">
        <v>189.99</v>
      </c>
      <c r="J1605" s="82" t="str">
        <f>IF(A1605="","",IF(COUNTIF('4. IncomeStatement_12Mo_BDI'!$8:$8,$A1605)&gt;0,"Y","N"))</f>
        <v>Y</v>
      </c>
      <c r="K1605" s="82" t="str">
        <f t="shared" si="26"/>
        <v>Y</v>
      </c>
      <c r="L1605" s="82" t="str">
        <f>IF($K1605="Y",VLOOKUP($C1605,'3. Lookup Tables'!$AJ:$AM,2,0),"--")</f>
        <v>FEL_1.5YD</v>
      </c>
      <c r="M1605" s="82">
        <f>IFERROR(IF($K1605="Y",VALUE(VLOOKUP($C1605,'3. Lookup Tables'!$AJ:$AM,3,0)),"--")*H1605,0)</f>
        <v>3</v>
      </c>
      <c r="N1605" s="82">
        <f>IFERROR(IF(D1605="CHARGE - RECURRING",M1605*IF($K1605="Y",VALUE(VLOOKUP($C1605,'3. Lookup Tables'!$AJ:$AM,4,0)),"--"),0),0)</f>
        <v>0</v>
      </c>
    </row>
    <row r="1606" spans="1:14" x14ac:dyDescent="0.25">
      <c r="A1606" t="s">
        <v>191</v>
      </c>
      <c r="B1606" t="s">
        <v>2</v>
      </c>
      <c r="C1606" t="s">
        <v>3191</v>
      </c>
      <c r="D1606" t="s">
        <v>4336</v>
      </c>
      <c r="E1606" t="s">
        <v>2695</v>
      </c>
      <c r="F1606" t="s">
        <v>3176</v>
      </c>
      <c r="G1606">
        <v>60.51</v>
      </c>
      <c r="H1606">
        <v>1</v>
      </c>
      <c r="I1606">
        <v>60.51</v>
      </c>
      <c r="J1606" s="82" t="str">
        <f>IF(A1606="","",IF(COUNTIF('4. IncomeStatement_12Mo_BDI'!$8:$8,$A1606)&gt;0,"Y","N"))</f>
        <v>Y</v>
      </c>
      <c r="K1606" s="82" t="str">
        <f t="shared" si="26"/>
        <v>Y</v>
      </c>
      <c r="L1606" s="82" t="str">
        <f>IF($K1606="Y",VLOOKUP($C1606,'3. Lookup Tables'!$AJ:$AM,2,0),"--")</f>
        <v>FEL_1.5YD</v>
      </c>
      <c r="M1606" s="82">
        <f>IFERROR(IF($K1606="Y",VALUE(VLOOKUP($C1606,'3. Lookup Tables'!$AJ:$AM,3,0)),"--")*H1606,0)</f>
        <v>1</v>
      </c>
      <c r="N1606" s="82">
        <f>IFERROR(IF(D1606="CHARGE - RECURRING",M1606*IF($K1606="Y",VALUE(VLOOKUP($C1606,'3. Lookup Tables'!$AJ:$AM,4,0)),"--"),0),0)</f>
        <v>3.33</v>
      </c>
    </row>
    <row r="1607" spans="1:14" x14ac:dyDescent="0.25">
      <c r="A1607" t="s">
        <v>191</v>
      </c>
      <c r="B1607" t="s">
        <v>2</v>
      </c>
      <c r="C1607" t="s">
        <v>3191</v>
      </c>
      <c r="D1607" t="s">
        <v>4336</v>
      </c>
      <c r="E1607" t="s">
        <v>2695</v>
      </c>
      <c r="F1607" t="s">
        <v>3176</v>
      </c>
      <c r="G1607">
        <v>110</v>
      </c>
      <c r="H1607">
        <v>100</v>
      </c>
      <c r="I1607">
        <v>11000</v>
      </c>
      <c r="J1607" s="82" t="str">
        <f>IF(A1607="","",IF(COUNTIF('4. IncomeStatement_12Mo_BDI'!$8:$8,$A1607)&gt;0,"Y","N"))</f>
        <v>Y</v>
      </c>
      <c r="K1607" s="82" t="str">
        <f t="shared" si="26"/>
        <v>Y</v>
      </c>
      <c r="L1607" s="82" t="str">
        <f>IF($K1607="Y",VLOOKUP($C1607,'3. Lookup Tables'!$AJ:$AM,2,0),"--")</f>
        <v>FEL_1.5YD</v>
      </c>
      <c r="M1607" s="82">
        <f>IFERROR(IF($K1607="Y",VALUE(VLOOKUP($C1607,'3. Lookup Tables'!$AJ:$AM,3,0)),"--")*H1607,0)</f>
        <v>100</v>
      </c>
      <c r="N1607" s="82">
        <f>IFERROR(IF(D1607="CHARGE - RECURRING",M1607*IF($K1607="Y",VALUE(VLOOKUP($C1607,'3. Lookup Tables'!$AJ:$AM,4,0)),"--"),0),0)</f>
        <v>333</v>
      </c>
    </row>
    <row r="1608" spans="1:14" x14ac:dyDescent="0.25">
      <c r="A1608" t="s">
        <v>191</v>
      </c>
      <c r="B1608" t="s">
        <v>2</v>
      </c>
      <c r="C1608" t="s">
        <v>3191</v>
      </c>
      <c r="D1608" t="s">
        <v>4336</v>
      </c>
      <c r="E1608" t="s">
        <v>2696</v>
      </c>
      <c r="F1608" t="s">
        <v>3176</v>
      </c>
      <c r="G1608">
        <v>82.27</v>
      </c>
      <c r="H1608">
        <v>77</v>
      </c>
      <c r="I1608">
        <v>6334.79</v>
      </c>
      <c r="J1608" s="82" t="str">
        <f>IF(A1608="","",IF(COUNTIF('4. IncomeStatement_12Mo_BDI'!$8:$8,$A1608)&gt;0,"Y","N"))</f>
        <v>Y</v>
      </c>
      <c r="K1608" s="82" t="str">
        <f t="shared" si="26"/>
        <v>Y</v>
      </c>
      <c r="L1608" s="82" t="str">
        <f>IF($K1608="Y",VLOOKUP($C1608,'3. Lookup Tables'!$AJ:$AM,2,0),"--")</f>
        <v>FEL_1.5YD</v>
      </c>
      <c r="M1608" s="82">
        <f>IFERROR(IF($K1608="Y",VALUE(VLOOKUP($C1608,'3. Lookup Tables'!$AJ:$AM,3,0)),"--")*H1608,0)</f>
        <v>77</v>
      </c>
      <c r="N1608" s="82">
        <f>IFERROR(IF(D1608="CHARGE - RECURRING",M1608*IF($K1608="Y",VALUE(VLOOKUP($C1608,'3. Lookup Tables'!$AJ:$AM,4,0)),"--"),0),0)</f>
        <v>256.41000000000003</v>
      </c>
    </row>
    <row r="1609" spans="1:14" x14ac:dyDescent="0.25">
      <c r="A1609" t="s">
        <v>191</v>
      </c>
      <c r="B1609" t="s">
        <v>2</v>
      </c>
      <c r="C1609" t="s">
        <v>3191</v>
      </c>
      <c r="D1609" t="s">
        <v>4336</v>
      </c>
      <c r="E1609" t="s">
        <v>2697</v>
      </c>
      <c r="F1609" t="s">
        <v>3176</v>
      </c>
      <c r="G1609">
        <v>82.27</v>
      </c>
      <c r="H1609">
        <v>9</v>
      </c>
      <c r="I1609">
        <v>740.43</v>
      </c>
      <c r="J1609" s="82" t="str">
        <f>IF(A1609="","",IF(COUNTIF('4. IncomeStatement_12Mo_BDI'!$8:$8,$A1609)&gt;0,"Y","N"))</f>
        <v>Y</v>
      </c>
      <c r="K1609" s="82" t="str">
        <f t="shared" si="26"/>
        <v>Y</v>
      </c>
      <c r="L1609" s="82" t="str">
        <f>IF($K1609="Y",VLOOKUP($C1609,'3. Lookup Tables'!$AJ:$AM,2,0),"--")</f>
        <v>FEL_1.5YD</v>
      </c>
      <c r="M1609" s="82">
        <f>IFERROR(IF($K1609="Y",VALUE(VLOOKUP($C1609,'3. Lookup Tables'!$AJ:$AM,3,0)),"--")*H1609,0)</f>
        <v>9</v>
      </c>
      <c r="N1609" s="82">
        <f>IFERROR(IF(D1609="CHARGE - RECURRING",M1609*IF($K1609="Y",VALUE(VLOOKUP($C1609,'3. Lookup Tables'!$AJ:$AM,4,0)),"--"),0),0)</f>
        <v>29.97</v>
      </c>
    </row>
    <row r="1610" spans="1:14" x14ac:dyDescent="0.25">
      <c r="A1610" t="s">
        <v>191</v>
      </c>
      <c r="B1610" t="s">
        <v>2</v>
      </c>
      <c r="C1610" t="s">
        <v>3191</v>
      </c>
      <c r="D1610" t="s">
        <v>4336</v>
      </c>
      <c r="E1610" t="s">
        <v>2698</v>
      </c>
      <c r="F1610" t="s">
        <v>3176</v>
      </c>
      <c r="G1610">
        <v>82.27</v>
      </c>
      <c r="H1610">
        <v>14</v>
      </c>
      <c r="I1610">
        <v>1151.78</v>
      </c>
      <c r="J1610" s="82" t="str">
        <f>IF(A1610="","",IF(COUNTIF('4. IncomeStatement_12Mo_BDI'!$8:$8,$A1610)&gt;0,"Y","N"))</f>
        <v>Y</v>
      </c>
      <c r="K1610" s="82" t="str">
        <f t="shared" si="26"/>
        <v>Y</v>
      </c>
      <c r="L1610" s="82" t="str">
        <f>IF($K1610="Y",VLOOKUP($C1610,'3. Lookup Tables'!$AJ:$AM,2,0),"--")</f>
        <v>FEL_1.5YD</v>
      </c>
      <c r="M1610" s="82">
        <f>IFERROR(IF($K1610="Y",VALUE(VLOOKUP($C1610,'3. Lookup Tables'!$AJ:$AM,3,0)),"--")*H1610,0)</f>
        <v>14</v>
      </c>
      <c r="N1610" s="82">
        <f>IFERROR(IF(D1610="CHARGE - RECURRING",M1610*IF($K1610="Y",VALUE(VLOOKUP($C1610,'3. Lookup Tables'!$AJ:$AM,4,0)),"--"),0),0)</f>
        <v>46.620000000000005</v>
      </c>
    </row>
    <row r="1611" spans="1:14" x14ac:dyDescent="0.25">
      <c r="A1611" t="s">
        <v>191</v>
      </c>
      <c r="B1611" t="s">
        <v>2</v>
      </c>
      <c r="C1611" t="s">
        <v>3191</v>
      </c>
      <c r="D1611" t="s">
        <v>4336</v>
      </c>
      <c r="E1611" t="s">
        <v>2701</v>
      </c>
      <c r="F1611" t="s">
        <v>3176</v>
      </c>
      <c r="G1611">
        <v>63.33</v>
      </c>
      <c r="H1611">
        <v>10</v>
      </c>
      <c r="I1611">
        <v>633.29999999999995</v>
      </c>
      <c r="J1611" s="82" t="str">
        <f>IF(A1611="","",IF(COUNTIF('4. IncomeStatement_12Mo_BDI'!$8:$8,$A1611)&gt;0,"Y","N"))</f>
        <v>Y</v>
      </c>
      <c r="K1611" s="82" t="str">
        <f t="shared" si="26"/>
        <v>Y</v>
      </c>
      <c r="L1611" s="82" t="str">
        <f>IF($K1611="Y",VLOOKUP($C1611,'3. Lookup Tables'!$AJ:$AM,2,0),"--")</f>
        <v>FEL_1.5YD</v>
      </c>
      <c r="M1611" s="82">
        <f>IFERROR(IF($K1611="Y",VALUE(VLOOKUP($C1611,'3. Lookup Tables'!$AJ:$AM,3,0)),"--")*H1611,0)</f>
        <v>10</v>
      </c>
      <c r="N1611" s="82">
        <f>IFERROR(IF(D1611="CHARGE - RECURRING",M1611*IF($K1611="Y",VALUE(VLOOKUP($C1611,'3. Lookup Tables'!$AJ:$AM,4,0)),"--"),0),0)</f>
        <v>33.299999999999997</v>
      </c>
    </row>
    <row r="1612" spans="1:14" x14ac:dyDescent="0.25">
      <c r="A1612" t="s">
        <v>191</v>
      </c>
      <c r="B1612" t="s">
        <v>2</v>
      </c>
      <c r="C1612" t="s">
        <v>3191</v>
      </c>
      <c r="D1612" t="s">
        <v>4336</v>
      </c>
      <c r="E1612" t="s">
        <v>2717</v>
      </c>
      <c r="F1612" t="s">
        <v>3176</v>
      </c>
      <c r="G1612">
        <v>60.21</v>
      </c>
      <c r="H1612">
        <v>2</v>
      </c>
      <c r="I1612">
        <v>120.42</v>
      </c>
      <c r="J1612" s="82" t="str">
        <f>IF(A1612="","",IF(COUNTIF('4. IncomeStatement_12Mo_BDI'!$8:$8,$A1612)&gt;0,"Y","N"))</f>
        <v>Y</v>
      </c>
      <c r="K1612" s="82" t="str">
        <f t="shared" si="26"/>
        <v>Y</v>
      </c>
      <c r="L1612" s="82" t="str">
        <f>IF($K1612="Y",VLOOKUP($C1612,'3. Lookup Tables'!$AJ:$AM,2,0),"--")</f>
        <v>FEL_1.5YD</v>
      </c>
      <c r="M1612" s="82">
        <f>IFERROR(IF($K1612="Y",VALUE(VLOOKUP($C1612,'3. Lookup Tables'!$AJ:$AM,3,0)),"--")*H1612,0)</f>
        <v>2</v>
      </c>
      <c r="N1612" s="82">
        <f>IFERROR(IF(D1612="CHARGE - RECURRING",M1612*IF($K1612="Y",VALUE(VLOOKUP($C1612,'3. Lookup Tables'!$AJ:$AM,4,0)),"--"),0),0)</f>
        <v>6.66</v>
      </c>
    </row>
    <row r="1613" spans="1:14" x14ac:dyDescent="0.25">
      <c r="A1613" t="s">
        <v>191</v>
      </c>
      <c r="B1613" t="s">
        <v>2</v>
      </c>
      <c r="C1613" t="s">
        <v>3191</v>
      </c>
      <c r="D1613" t="s">
        <v>4336</v>
      </c>
      <c r="E1613" t="s">
        <v>2718</v>
      </c>
      <c r="F1613" t="s">
        <v>3176</v>
      </c>
      <c r="G1613">
        <v>77.77</v>
      </c>
      <c r="H1613">
        <v>12</v>
      </c>
      <c r="I1613">
        <v>933.24</v>
      </c>
      <c r="J1613" s="82" t="str">
        <f>IF(A1613="","",IF(COUNTIF('4. IncomeStatement_12Mo_BDI'!$8:$8,$A1613)&gt;0,"Y","N"))</f>
        <v>Y</v>
      </c>
      <c r="K1613" s="82" t="str">
        <f t="shared" si="26"/>
        <v>Y</v>
      </c>
      <c r="L1613" s="82" t="str">
        <f>IF($K1613="Y",VLOOKUP($C1613,'3. Lookup Tables'!$AJ:$AM,2,0),"--")</f>
        <v>FEL_1.5YD</v>
      </c>
      <c r="M1613" s="82">
        <f>IFERROR(IF($K1613="Y",VALUE(VLOOKUP($C1613,'3. Lookup Tables'!$AJ:$AM,3,0)),"--")*H1613,0)</f>
        <v>12</v>
      </c>
      <c r="N1613" s="82">
        <f>IFERROR(IF(D1613="CHARGE - RECURRING",M1613*IF($K1613="Y",VALUE(VLOOKUP($C1613,'3. Lookup Tables'!$AJ:$AM,4,0)),"--"),0),0)</f>
        <v>39.96</v>
      </c>
    </row>
    <row r="1614" spans="1:14" x14ac:dyDescent="0.25">
      <c r="A1614" t="s">
        <v>191</v>
      </c>
      <c r="B1614" t="s">
        <v>2</v>
      </c>
      <c r="C1614" t="s">
        <v>3235</v>
      </c>
      <c r="D1614" t="s">
        <v>4336</v>
      </c>
      <c r="E1614" t="s">
        <v>2695</v>
      </c>
      <c r="F1614" t="s">
        <v>3176</v>
      </c>
      <c r="G1614">
        <v>212</v>
      </c>
      <c r="H1614">
        <v>1</v>
      </c>
      <c r="I1614">
        <v>212</v>
      </c>
      <c r="J1614" s="82" t="str">
        <f>IF(A1614="","",IF(COUNTIF('4. IncomeStatement_12Mo_BDI'!$8:$8,$A1614)&gt;0,"Y","N"))</f>
        <v>Y</v>
      </c>
      <c r="K1614" s="82" t="str">
        <f t="shared" si="26"/>
        <v>Y</v>
      </c>
      <c r="L1614" s="82" t="str">
        <f>IF($K1614="Y",VLOOKUP($C1614,'3. Lookup Tables'!$AJ:$AM,2,0),"--")</f>
        <v>FEL_1.5YD</v>
      </c>
      <c r="M1614" s="82">
        <f>IFERROR(IF($K1614="Y",VALUE(VLOOKUP($C1614,'3. Lookup Tables'!$AJ:$AM,3,0)),"--")*H1614,0)</f>
        <v>1</v>
      </c>
      <c r="N1614" s="82">
        <f>IFERROR(IF(D1614="CHARGE - RECURRING",M1614*IF($K1614="Y",VALUE(VLOOKUP($C1614,'3. Lookup Tables'!$AJ:$AM,4,0)),"--"),0),0)</f>
        <v>7.66</v>
      </c>
    </row>
    <row r="1615" spans="1:14" x14ac:dyDescent="0.25">
      <c r="A1615" t="s">
        <v>191</v>
      </c>
      <c r="B1615" t="s">
        <v>2</v>
      </c>
      <c r="C1615" t="s">
        <v>3235</v>
      </c>
      <c r="D1615" t="s">
        <v>4336</v>
      </c>
      <c r="E1615" t="s">
        <v>2718</v>
      </c>
      <c r="F1615" t="s">
        <v>3176</v>
      </c>
      <c r="G1615">
        <v>155.54</v>
      </c>
      <c r="H1615">
        <v>1</v>
      </c>
      <c r="I1615">
        <v>155.54</v>
      </c>
      <c r="J1615" s="82" t="str">
        <f>IF(A1615="","",IF(COUNTIF('4. IncomeStatement_12Mo_BDI'!$8:$8,$A1615)&gt;0,"Y","N"))</f>
        <v>Y</v>
      </c>
      <c r="K1615" s="82" t="str">
        <f t="shared" si="26"/>
        <v>Y</v>
      </c>
      <c r="L1615" s="82" t="str">
        <f>IF($K1615="Y",VLOOKUP($C1615,'3. Lookup Tables'!$AJ:$AM,2,0),"--")</f>
        <v>FEL_1.5YD</v>
      </c>
      <c r="M1615" s="82">
        <f>IFERROR(IF($K1615="Y",VALUE(VLOOKUP($C1615,'3. Lookup Tables'!$AJ:$AM,3,0)),"--")*H1615,0)</f>
        <v>1</v>
      </c>
      <c r="N1615" s="82">
        <f>IFERROR(IF(D1615="CHARGE - RECURRING",M1615*IF($K1615="Y",VALUE(VLOOKUP($C1615,'3. Lookup Tables'!$AJ:$AM,4,0)),"--"),0),0)</f>
        <v>7.66</v>
      </c>
    </row>
    <row r="1616" spans="1:14" x14ac:dyDescent="0.25">
      <c r="A1616" t="s">
        <v>191</v>
      </c>
      <c r="B1616" t="s">
        <v>2</v>
      </c>
      <c r="C1616" t="s">
        <v>3193</v>
      </c>
      <c r="D1616" t="s">
        <v>4336</v>
      </c>
      <c r="E1616" t="s">
        <v>2695</v>
      </c>
      <c r="F1616" t="s">
        <v>3176</v>
      </c>
      <c r="G1616">
        <v>320</v>
      </c>
      <c r="H1616">
        <v>1</v>
      </c>
      <c r="I1616">
        <v>320</v>
      </c>
      <c r="J1616" s="82" t="str">
        <f>IF(A1616="","",IF(COUNTIF('4. IncomeStatement_12Mo_BDI'!$8:$8,$A1616)&gt;0,"Y","N"))</f>
        <v>Y</v>
      </c>
      <c r="K1616" s="82" t="str">
        <f t="shared" si="26"/>
        <v>Y</v>
      </c>
      <c r="L1616" s="82" t="str">
        <f>IF($K1616="Y",VLOOKUP($C1616,'3. Lookup Tables'!$AJ:$AM,2,0),"--")</f>
        <v>FEL_1.5YD</v>
      </c>
      <c r="M1616" s="82">
        <f>IFERROR(IF($K1616="Y",VALUE(VLOOKUP($C1616,'3. Lookup Tables'!$AJ:$AM,3,0)),"--")*H1616,0)</f>
        <v>1</v>
      </c>
      <c r="N1616" s="82">
        <f>IFERROR(IF(D1616="CHARGE - RECURRING",M1616*IF($K1616="Y",VALUE(VLOOKUP($C1616,'3. Lookup Tables'!$AJ:$AM,4,0)),"--"),0),0)</f>
        <v>11.99</v>
      </c>
    </row>
    <row r="1617" spans="1:14" x14ac:dyDescent="0.25">
      <c r="A1617" t="s">
        <v>191</v>
      </c>
      <c r="B1617" t="s">
        <v>2</v>
      </c>
      <c r="C1617" t="s">
        <v>3220</v>
      </c>
      <c r="D1617" t="s">
        <v>4337</v>
      </c>
      <c r="E1617" t="s">
        <v>2696</v>
      </c>
      <c r="F1617" t="s">
        <v>3176</v>
      </c>
      <c r="G1617">
        <v>12.666600000000001</v>
      </c>
      <c r="H1617">
        <v>3</v>
      </c>
      <c r="I1617">
        <v>38</v>
      </c>
      <c r="J1617" s="82" t="str">
        <f>IF(A1617="","",IF(COUNTIF('4. IncomeStatement_12Mo_BDI'!$8:$8,$A1617)&gt;0,"Y","N"))</f>
        <v>Y</v>
      </c>
      <c r="K1617" s="82" t="str">
        <f t="shared" si="26"/>
        <v>Y</v>
      </c>
      <c r="L1617" s="82" t="str">
        <f>IF($K1617="Y",VLOOKUP($C1617,'3. Lookup Tables'!$AJ:$AM,2,0),"--")</f>
        <v>FEL_1.5YD</v>
      </c>
      <c r="M1617" s="82">
        <f>IFERROR(IF($K1617="Y",VALUE(VLOOKUP($C1617,'3. Lookup Tables'!$AJ:$AM,3,0)),"--")*H1617,0)</f>
        <v>3</v>
      </c>
      <c r="N1617" s="82">
        <f>IFERROR(IF(D1617="CHARGE - RECURRING",M1617*IF($K1617="Y",VALUE(VLOOKUP($C1617,'3. Lookup Tables'!$AJ:$AM,4,0)),"--"),0),0)</f>
        <v>0</v>
      </c>
    </row>
    <row r="1618" spans="1:14" x14ac:dyDescent="0.25">
      <c r="A1618" t="s">
        <v>191</v>
      </c>
      <c r="B1618" t="s">
        <v>2</v>
      </c>
      <c r="C1618" t="s">
        <v>3220</v>
      </c>
      <c r="D1618" t="s">
        <v>4337</v>
      </c>
      <c r="E1618" t="s">
        <v>2698</v>
      </c>
      <c r="F1618" t="s">
        <v>3176</v>
      </c>
      <c r="G1618">
        <v>37.9998</v>
      </c>
      <c r="H1618">
        <v>1</v>
      </c>
      <c r="I1618">
        <v>38</v>
      </c>
      <c r="J1618" s="82" t="str">
        <f>IF(A1618="","",IF(COUNTIF('4. IncomeStatement_12Mo_BDI'!$8:$8,$A1618)&gt;0,"Y","N"))</f>
        <v>Y</v>
      </c>
      <c r="K1618" s="82" t="str">
        <f t="shared" si="26"/>
        <v>Y</v>
      </c>
      <c r="L1618" s="82" t="str">
        <f>IF($K1618="Y",VLOOKUP($C1618,'3. Lookup Tables'!$AJ:$AM,2,0),"--")</f>
        <v>FEL_1.5YD</v>
      </c>
      <c r="M1618" s="82">
        <f>IFERROR(IF($K1618="Y",VALUE(VLOOKUP($C1618,'3. Lookup Tables'!$AJ:$AM,3,0)),"--")*H1618,0)</f>
        <v>1</v>
      </c>
      <c r="N1618" s="82">
        <f>IFERROR(IF(D1618="CHARGE - RECURRING",M1618*IF($K1618="Y",VALUE(VLOOKUP($C1618,'3. Lookup Tables'!$AJ:$AM,4,0)),"--"),0),0)</f>
        <v>0</v>
      </c>
    </row>
    <row r="1619" spans="1:14" x14ac:dyDescent="0.25">
      <c r="A1619" t="s">
        <v>191</v>
      </c>
      <c r="B1619" t="s">
        <v>2</v>
      </c>
      <c r="C1619" t="s">
        <v>3220</v>
      </c>
      <c r="D1619" t="s">
        <v>4336</v>
      </c>
      <c r="E1619" t="s">
        <v>2696</v>
      </c>
      <c r="F1619" t="s">
        <v>3176</v>
      </c>
      <c r="G1619">
        <v>38</v>
      </c>
      <c r="H1619">
        <v>5</v>
      </c>
      <c r="I1619">
        <v>190</v>
      </c>
      <c r="J1619" s="82" t="str">
        <f>IF(A1619="","",IF(COUNTIF('4. IncomeStatement_12Mo_BDI'!$8:$8,$A1619)&gt;0,"Y","N"))</f>
        <v>Y</v>
      </c>
      <c r="K1619" s="82" t="str">
        <f t="shared" si="26"/>
        <v>Y</v>
      </c>
      <c r="L1619" s="82" t="str">
        <f>IF($K1619="Y",VLOOKUP($C1619,'3. Lookup Tables'!$AJ:$AM,2,0),"--")</f>
        <v>FEL_1.5YD</v>
      </c>
      <c r="M1619" s="82">
        <f>IFERROR(IF($K1619="Y",VALUE(VLOOKUP($C1619,'3. Lookup Tables'!$AJ:$AM,3,0)),"--")*H1619,0)</f>
        <v>5</v>
      </c>
      <c r="N1619" s="82">
        <f>IFERROR(IF(D1619="CHARGE - RECURRING",M1619*IF($K1619="Y",VALUE(VLOOKUP($C1619,'3. Lookup Tables'!$AJ:$AM,4,0)),"--"),0),0)</f>
        <v>5.85</v>
      </c>
    </row>
    <row r="1620" spans="1:14" x14ac:dyDescent="0.25">
      <c r="A1620" t="s">
        <v>191</v>
      </c>
      <c r="B1620" t="s">
        <v>2</v>
      </c>
      <c r="C1620" t="s">
        <v>3220</v>
      </c>
      <c r="D1620" t="s">
        <v>4336</v>
      </c>
      <c r="E1620" t="s">
        <v>2697</v>
      </c>
      <c r="F1620" t="s">
        <v>3176</v>
      </c>
      <c r="G1620">
        <v>38</v>
      </c>
      <c r="H1620">
        <v>2</v>
      </c>
      <c r="I1620">
        <v>76</v>
      </c>
      <c r="J1620" s="82" t="str">
        <f>IF(A1620="","",IF(COUNTIF('4. IncomeStatement_12Mo_BDI'!$8:$8,$A1620)&gt;0,"Y","N"))</f>
        <v>Y</v>
      </c>
      <c r="K1620" s="82" t="str">
        <f t="shared" si="26"/>
        <v>Y</v>
      </c>
      <c r="L1620" s="82" t="str">
        <f>IF($K1620="Y",VLOOKUP($C1620,'3. Lookup Tables'!$AJ:$AM,2,0),"--")</f>
        <v>FEL_1.5YD</v>
      </c>
      <c r="M1620" s="82">
        <f>IFERROR(IF($K1620="Y",VALUE(VLOOKUP($C1620,'3. Lookup Tables'!$AJ:$AM,3,0)),"--")*H1620,0)</f>
        <v>2</v>
      </c>
      <c r="N1620" s="82">
        <f>IFERROR(IF(D1620="CHARGE - RECURRING",M1620*IF($K1620="Y",VALUE(VLOOKUP($C1620,'3. Lookup Tables'!$AJ:$AM,4,0)),"--"),0),0)</f>
        <v>2.34</v>
      </c>
    </row>
    <row r="1621" spans="1:14" x14ac:dyDescent="0.25">
      <c r="A1621" t="s">
        <v>191</v>
      </c>
      <c r="B1621" t="s">
        <v>2</v>
      </c>
      <c r="C1621" t="s">
        <v>3220</v>
      </c>
      <c r="D1621" t="s">
        <v>4336</v>
      </c>
      <c r="E1621" t="s">
        <v>2698</v>
      </c>
      <c r="F1621" t="s">
        <v>3176</v>
      </c>
      <c r="G1621">
        <v>38</v>
      </c>
      <c r="H1621">
        <v>7</v>
      </c>
      <c r="I1621">
        <v>266</v>
      </c>
      <c r="J1621" s="82" t="str">
        <f>IF(A1621="","",IF(COUNTIF('4. IncomeStatement_12Mo_BDI'!$8:$8,$A1621)&gt;0,"Y","N"))</f>
        <v>Y</v>
      </c>
      <c r="K1621" s="82" t="str">
        <f t="shared" si="26"/>
        <v>Y</v>
      </c>
      <c r="L1621" s="82" t="str">
        <f>IF($K1621="Y",VLOOKUP($C1621,'3. Lookup Tables'!$AJ:$AM,2,0),"--")</f>
        <v>FEL_1.5YD</v>
      </c>
      <c r="M1621" s="82">
        <f>IFERROR(IF($K1621="Y",VALUE(VLOOKUP($C1621,'3. Lookup Tables'!$AJ:$AM,3,0)),"--")*H1621,0)</f>
        <v>7</v>
      </c>
      <c r="N1621" s="82">
        <f>IFERROR(IF(D1621="CHARGE - RECURRING",M1621*IF($K1621="Y",VALUE(VLOOKUP($C1621,'3. Lookup Tables'!$AJ:$AM,4,0)),"--"),0),0)</f>
        <v>8.19</v>
      </c>
    </row>
    <row r="1622" spans="1:14" x14ac:dyDescent="0.25">
      <c r="A1622" t="s">
        <v>191</v>
      </c>
      <c r="B1622" t="s">
        <v>2</v>
      </c>
      <c r="C1622" t="s">
        <v>4351</v>
      </c>
      <c r="D1622" t="s">
        <v>4337</v>
      </c>
      <c r="E1622" t="s">
        <v>2695</v>
      </c>
      <c r="F1622" t="s">
        <v>3176</v>
      </c>
      <c r="G1622">
        <v>25.4</v>
      </c>
      <c r="H1622">
        <v>4</v>
      </c>
      <c r="I1622">
        <v>101.6</v>
      </c>
      <c r="J1622" s="82" t="str">
        <f>IF(A1622="","",IF(COUNTIF('4. IncomeStatement_12Mo_BDI'!$8:$8,$A1622)&gt;0,"Y","N"))</f>
        <v>Y</v>
      </c>
      <c r="K1622" s="82" t="str">
        <f t="shared" si="26"/>
        <v>Y</v>
      </c>
      <c r="L1622" s="82" t="str">
        <f>IF($K1622="Y",VLOOKUP($C1622,'3. Lookup Tables'!$AJ:$AM,2,0),"--")</f>
        <v>FEL_1.5YD_SPEC_PICK_UP</v>
      </c>
      <c r="M1622" s="82">
        <f>IFERROR(IF($K1622="Y",VALUE(VLOOKUP($C1622,'3. Lookup Tables'!$AJ:$AM,3,0)),"--")*H1622,0)</f>
        <v>4</v>
      </c>
      <c r="N1622" s="82">
        <f>IFERROR(IF(D1622="CHARGE - RECURRING",M1622*IF($K1622="Y",VALUE(VLOOKUP($C1622,'3. Lookup Tables'!$AJ:$AM,4,0)),"--"),0),0)</f>
        <v>0</v>
      </c>
    </row>
    <row r="1623" spans="1:14" x14ac:dyDescent="0.25">
      <c r="A1623" t="s">
        <v>191</v>
      </c>
      <c r="B1623" t="s">
        <v>2</v>
      </c>
      <c r="C1623" t="s">
        <v>4351</v>
      </c>
      <c r="D1623" t="s">
        <v>4337</v>
      </c>
      <c r="E1623" t="s">
        <v>2695</v>
      </c>
      <c r="F1623" t="s">
        <v>3176</v>
      </c>
      <c r="G1623">
        <v>47.24</v>
      </c>
      <c r="H1623">
        <v>2</v>
      </c>
      <c r="I1623">
        <v>94.48</v>
      </c>
      <c r="J1623" s="82" t="str">
        <f>IF(A1623="","",IF(COUNTIF('4. IncomeStatement_12Mo_BDI'!$8:$8,$A1623)&gt;0,"Y","N"))</f>
        <v>Y</v>
      </c>
      <c r="K1623" s="82" t="str">
        <f t="shared" si="26"/>
        <v>Y</v>
      </c>
      <c r="L1623" s="82" t="str">
        <f>IF($K1623="Y",VLOOKUP($C1623,'3. Lookup Tables'!$AJ:$AM,2,0),"--")</f>
        <v>FEL_1.5YD_SPEC_PICK_UP</v>
      </c>
      <c r="M1623" s="82">
        <f>IFERROR(IF($K1623="Y",VALUE(VLOOKUP($C1623,'3. Lookup Tables'!$AJ:$AM,3,0)),"--")*H1623,0)</f>
        <v>2</v>
      </c>
      <c r="N1623" s="82">
        <f>IFERROR(IF(D1623="CHARGE - RECURRING",M1623*IF($K1623="Y",VALUE(VLOOKUP($C1623,'3. Lookup Tables'!$AJ:$AM,4,0)),"--"),0),0)</f>
        <v>0</v>
      </c>
    </row>
    <row r="1624" spans="1:14" x14ac:dyDescent="0.25">
      <c r="A1624" t="s">
        <v>191</v>
      </c>
      <c r="B1624" t="s">
        <v>2</v>
      </c>
      <c r="C1624" t="s">
        <v>4351</v>
      </c>
      <c r="D1624" t="s">
        <v>4337</v>
      </c>
      <c r="E1624" t="s">
        <v>2696</v>
      </c>
      <c r="F1624" t="s">
        <v>3176</v>
      </c>
      <c r="G1624">
        <v>39</v>
      </c>
      <c r="H1624">
        <v>1</v>
      </c>
      <c r="I1624">
        <v>39</v>
      </c>
      <c r="J1624" s="82" t="str">
        <f>IF(A1624="","",IF(COUNTIF('4. IncomeStatement_12Mo_BDI'!$8:$8,$A1624)&gt;0,"Y","N"))</f>
        <v>Y</v>
      </c>
      <c r="K1624" s="82" t="str">
        <f t="shared" si="26"/>
        <v>Y</v>
      </c>
      <c r="L1624" s="82" t="str">
        <f>IF($K1624="Y",VLOOKUP($C1624,'3. Lookup Tables'!$AJ:$AM,2,0),"--")</f>
        <v>FEL_1.5YD_SPEC_PICK_UP</v>
      </c>
      <c r="M1624" s="82">
        <f>IFERROR(IF($K1624="Y",VALUE(VLOOKUP($C1624,'3. Lookup Tables'!$AJ:$AM,3,0)),"--")*H1624,0)</f>
        <v>1</v>
      </c>
      <c r="N1624" s="82">
        <f>IFERROR(IF(D1624="CHARGE - RECURRING",M1624*IF($K1624="Y",VALUE(VLOOKUP($C1624,'3. Lookup Tables'!$AJ:$AM,4,0)),"--"),0),0)</f>
        <v>0</v>
      </c>
    </row>
    <row r="1625" spans="1:14" x14ac:dyDescent="0.25">
      <c r="A1625" t="s">
        <v>191</v>
      </c>
      <c r="B1625" t="s">
        <v>2</v>
      </c>
      <c r="C1625" t="s">
        <v>3194</v>
      </c>
      <c r="D1625" t="s">
        <v>4337</v>
      </c>
      <c r="E1625" t="s">
        <v>2695</v>
      </c>
      <c r="F1625" t="s">
        <v>3176</v>
      </c>
      <c r="G1625">
        <v>26</v>
      </c>
      <c r="H1625">
        <v>7</v>
      </c>
      <c r="I1625">
        <v>182</v>
      </c>
      <c r="J1625" s="82" t="str">
        <f>IF(A1625="","",IF(COUNTIF('4. IncomeStatement_12Mo_BDI'!$8:$8,$A1625)&gt;0,"Y","N"))</f>
        <v>Y</v>
      </c>
      <c r="K1625" s="82" t="str">
        <f t="shared" si="26"/>
        <v>Y</v>
      </c>
      <c r="L1625" s="82" t="str">
        <f>IF($K1625="Y",VLOOKUP($C1625,'3. Lookup Tables'!$AJ:$AM,2,0),"--")</f>
        <v>FEL_2.0YD</v>
      </c>
      <c r="M1625" s="82">
        <f>IFERROR(IF($K1625="Y",VALUE(VLOOKUP($C1625,'3. Lookup Tables'!$AJ:$AM,3,0)),"--")*H1625,0)</f>
        <v>7</v>
      </c>
      <c r="N1625" s="82">
        <f>IFERROR(IF(D1625="CHARGE - RECURRING",M1625*IF($K1625="Y",VALUE(VLOOKUP($C1625,'3. Lookup Tables'!$AJ:$AM,4,0)),"--"),0),0)</f>
        <v>0</v>
      </c>
    </row>
    <row r="1626" spans="1:14" x14ac:dyDescent="0.25">
      <c r="A1626" t="s">
        <v>191</v>
      </c>
      <c r="B1626" t="s">
        <v>2</v>
      </c>
      <c r="C1626" t="s">
        <v>3194</v>
      </c>
      <c r="D1626" t="s">
        <v>4337</v>
      </c>
      <c r="E1626" t="s">
        <v>2695</v>
      </c>
      <c r="F1626" t="s">
        <v>3176</v>
      </c>
      <c r="G1626">
        <v>32.5</v>
      </c>
      <c r="H1626">
        <v>4</v>
      </c>
      <c r="I1626">
        <v>130</v>
      </c>
      <c r="J1626" s="82" t="str">
        <f>IF(A1626="","",IF(COUNTIF('4. IncomeStatement_12Mo_BDI'!$8:$8,$A1626)&gt;0,"Y","N"))</f>
        <v>Y</v>
      </c>
      <c r="K1626" s="82" t="str">
        <f t="shared" si="26"/>
        <v>Y</v>
      </c>
      <c r="L1626" s="82" t="str">
        <f>IF($K1626="Y",VLOOKUP($C1626,'3. Lookup Tables'!$AJ:$AM,2,0),"--")</f>
        <v>FEL_2.0YD</v>
      </c>
      <c r="M1626" s="82">
        <f>IFERROR(IF($K1626="Y",VALUE(VLOOKUP($C1626,'3. Lookup Tables'!$AJ:$AM,3,0)),"--")*H1626,0)</f>
        <v>4</v>
      </c>
      <c r="N1626" s="82">
        <f>IFERROR(IF(D1626="CHARGE - RECURRING",M1626*IF($K1626="Y",VALUE(VLOOKUP($C1626,'3. Lookup Tables'!$AJ:$AM,4,0)),"--"),0),0)</f>
        <v>0</v>
      </c>
    </row>
    <row r="1627" spans="1:14" x14ac:dyDescent="0.25">
      <c r="A1627" t="s">
        <v>191</v>
      </c>
      <c r="B1627" t="s">
        <v>2</v>
      </c>
      <c r="C1627" t="s">
        <v>3194</v>
      </c>
      <c r="D1627" t="s">
        <v>4337</v>
      </c>
      <c r="E1627" t="s">
        <v>2695</v>
      </c>
      <c r="F1627" t="s">
        <v>3176</v>
      </c>
      <c r="G1627">
        <v>104</v>
      </c>
      <c r="H1627">
        <v>2</v>
      </c>
      <c r="I1627">
        <v>208</v>
      </c>
      <c r="J1627" s="82" t="str">
        <f>IF(A1627="","",IF(COUNTIF('4. IncomeStatement_12Mo_BDI'!$8:$8,$A1627)&gt;0,"Y","N"))</f>
        <v>Y</v>
      </c>
      <c r="K1627" s="82" t="str">
        <f t="shared" si="26"/>
        <v>Y</v>
      </c>
      <c r="L1627" s="82" t="str">
        <f>IF($K1627="Y",VLOOKUP($C1627,'3. Lookup Tables'!$AJ:$AM,2,0),"--")</f>
        <v>FEL_2.0YD</v>
      </c>
      <c r="M1627" s="82">
        <f>IFERROR(IF($K1627="Y",VALUE(VLOOKUP($C1627,'3. Lookup Tables'!$AJ:$AM,3,0)),"--")*H1627,0)</f>
        <v>2</v>
      </c>
      <c r="N1627" s="82">
        <f>IFERROR(IF(D1627="CHARGE - RECURRING",M1627*IF($K1627="Y",VALUE(VLOOKUP($C1627,'3. Lookup Tables'!$AJ:$AM,4,0)),"--"),0),0)</f>
        <v>0</v>
      </c>
    </row>
    <row r="1628" spans="1:14" x14ac:dyDescent="0.25">
      <c r="A1628" t="s">
        <v>191</v>
      </c>
      <c r="B1628" t="s">
        <v>2</v>
      </c>
      <c r="C1628" t="s">
        <v>3194</v>
      </c>
      <c r="D1628" t="s">
        <v>4337</v>
      </c>
      <c r="E1628" t="s">
        <v>2695</v>
      </c>
      <c r="F1628" t="s">
        <v>3176</v>
      </c>
      <c r="G1628">
        <v>130</v>
      </c>
      <c r="H1628">
        <v>1</v>
      </c>
      <c r="I1628">
        <v>130</v>
      </c>
      <c r="J1628" s="82" t="str">
        <f>IF(A1628="","",IF(COUNTIF('4. IncomeStatement_12Mo_BDI'!$8:$8,$A1628)&gt;0,"Y","N"))</f>
        <v>Y</v>
      </c>
      <c r="K1628" s="82" t="str">
        <f t="shared" si="26"/>
        <v>Y</v>
      </c>
      <c r="L1628" s="82" t="str">
        <f>IF($K1628="Y",VLOOKUP($C1628,'3. Lookup Tables'!$AJ:$AM,2,0),"--")</f>
        <v>FEL_2.0YD</v>
      </c>
      <c r="M1628" s="82">
        <f>IFERROR(IF($K1628="Y",VALUE(VLOOKUP($C1628,'3. Lookup Tables'!$AJ:$AM,3,0)),"--")*H1628,0)</f>
        <v>1</v>
      </c>
      <c r="N1628" s="82">
        <f>IFERROR(IF(D1628="CHARGE - RECURRING",M1628*IF($K1628="Y",VALUE(VLOOKUP($C1628,'3. Lookup Tables'!$AJ:$AM,4,0)),"--"),0),0)</f>
        <v>0</v>
      </c>
    </row>
    <row r="1629" spans="1:14" x14ac:dyDescent="0.25">
      <c r="A1629" t="s">
        <v>191</v>
      </c>
      <c r="B1629" t="s">
        <v>2</v>
      </c>
      <c r="C1629" t="s">
        <v>3194</v>
      </c>
      <c r="D1629" t="s">
        <v>4337</v>
      </c>
      <c r="E1629" t="s">
        <v>2696</v>
      </c>
      <c r="F1629" t="s">
        <v>3176</v>
      </c>
      <c r="G1629">
        <v>66</v>
      </c>
      <c r="H1629">
        <v>2</v>
      </c>
      <c r="I1629">
        <v>132</v>
      </c>
      <c r="J1629" s="82" t="str">
        <f>IF(A1629="","",IF(COUNTIF('4. IncomeStatement_12Mo_BDI'!$8:$8,$A1629)&gt;0,"Y","N"))</f>
        <v>Y</v>
      </c>
      <c r="K1629" s="82" t="str">
        <f t="shared" si="26"/>
        <v>Y</v>
      </c>
      <c r="L1629" s="82" t="str">
        <f>IF($K1629="Y",VLOOKUP($C1629,'3. Lookup Tables'!$AJ:$AM,2,0),"--")</f>
        <v>FEL_2.0YD</v>
      </c>
      <c r="M1629" s="82">
        <f>IFERROR(IF($K1629="Y",VALUE(VLOOKUP($C1629,'3. Lookup Tables'!$AJ:$AM,3,0)),"--")*H1629,0)</f>
        <v>2</v>
      </c>
      <c r="N1629" s="82">
        <f>IFERROR(IF(D1629="CHARGE - RECURRING",M1629*IF($K1629="Y",VALUE(VLOOKUP($C1629,'3. Lookup Tables'!$AJ:$AM,4,0)),"--"),0),0)</f>
        <v>0</v>
      </c>
    </row>
    <row r="1630" spans="1:14" x14ac:dyDescent="0.25">
      <c r="A1630" t="s">
        <v>191</v>
      </c>
      <c r="B1630" t="s">
        <v>2</v>
      </c>
      <c r="C1630" t="s">
        <v>3194</v>
      </c>
      <c r="D1630" t="s">
        <v>4337</v>
      </c>
      <c r="E1630" t="s">
        <v>2696</v>
      </c>
      <c r="F1630" t="s">
        <v>3176</v>
      </c>
      <c r="G1630">
        <v>71.4375</v>
      </c>
      <c r="H1630">
        <v>1</v>
      </c>
      <c r="I1630">
        <v>71.44</v>
      </c>
      <c r="J1630" s="82" t="str">
        <f>IF(A1630="","",IF(COUNTIF('4. IncomeStatement_12Mo_BDI'!$8:$8,$A1630)&gt;0,"Y","N"))</f>
        <v>Y</v>
      </c>
      <c r="K1630" s="82" t="str">
        <f t="shared" si="26"/>
        <v>Y</v>
      </c>
      <c r="L1630" s="82" t="str">
        <f>IF($K1630="Y",VLOOKUP($C1630,'3. Lookup Tables'!$AJ:$AM,2,0),"--")</f>
        <v>FEL_2.0YD</v>
      </c>
      <c r="M1630" s="82">
        <f>IFERROR(IF($K1630="Y",VALUE(VLOOKUP($C1630,'3. Lookup Tables'!$AJ:$AM,3,0)),"--")*H1630,0)</f>
        <v>1</v>
      </c>
      <c r="N1630" s="82">
        <f>IFERROR(IF(D1630="CHARGE - RECURRING",M1630*IF($K1630="Y",VALUE(VLOOKUP($C1630,'3. Lookup Tables'!$AJ:$AM,4,0)),"--"),0),0)</f>
        <v>0</v>
      </c>
    </row>
    <row r="1631" spans="1:14" x14ac:dyDescent="0.25">
      <c r="A1631" t="s">
        <v>191</v>
      </c>
      <c r="B1631" t="s">
        <v>2</v>
      </c>
      <c r="C1631" t="s">
        <v>3194</v>
      </c>
      <c r="D1631" t="s">
        <v>4337</v>
      </c>
      <c r="E1631" t="s">
        <v>2696</v>
      </c>
      <c r="F1631" t="s">
        <v>3176</v>
      </c>
      <c r="G1631">
        <v>95.25</v>
      </c>
      <c r="H1631">
        <v>2</v>
      </c>
      <c r="I1631">
        <v>190.5</v>
      </c>
      <c r="J1631" s="82" t="str">
        <f>IF(A1631="","",IF(COUNTIF('4. IncomeStatement_12Mo_BDI'!$8:$8,$A1631)&gt;0,"Y","N"))</f>
        <v>Y</v>
      </c>
      <c r="K1631" s="82" t="str">
        <f t="shared" si="26"/>
        <v>Y</v>
      </c>
      <c r="L1631" s="82" t="str">
        <f>IF($K1631="Y",VLOOKUP($C1631,'3. Lookup Tables'!$AJ:$AM,2,0),"--")</f>
        <v>FEL_2.0YD</v>
      </c>
      <c r="M1631" s="82">
        <f>IFERROR(IF($K1631="Y",VALUE(VLOOKUP($C1631,'3. Lookup Tables'!$AJ:$AM,3,0)),"--")*H1631,0)</f>
        <v>2</v>
      </c>
      <c r="N1631" s="82">
        <f>IFERROR(IF(D1631="CHARGE - RECURRING",M1631*IF($K1631="Y",VALUE(VLOOKUP($C1631,'3. Lookup Tables'!$AJ:$AM,4,0)),"--"),0),0)</f>
        <v>0</v>
      </c>
    </row>
    <row r="1632" spans="1:14" x14ac:dyDescent="0.25">
      <c r="A1632" t="s">
        <v>191</v>
      </c>
      <c r="B1632" t="s">
        <v>2</v>
      </c>
      <c r="C1632" t="s">
        <v>3194</v>
      </c>
      <c r="D1632" t="s">
        <v>4337</v>
      </c>
      <c r="E1632" t="s">
        <v>2698</v>
      </c>
      <c r="F1632" t="s">
        <v>3176</v>
      </c>
      <c r="G1632">
        <v>44</v>
      </c>
      <c r="H1632">
        <v>15</v>
      </c>
      <c r="I1632">
        <v>660</v>
      </c>
      <c r="J1632" s="82" t="str">
        <f>IF(A1632="","",IF(COUNTIF('4. IncomeStatement_12Mo_BDI'!$8:$8,$A1632)&gt;0,"Y","N"))</f>
        <v>Y</v>
      </c>
      <c r="K1632" s="82" t="str">
        <f t="shared" si="26"/>
        <v>Y</v>
      </c>
      <c r="L1632" s="82" t="str">
        <f>IF($K1632="Y",VLOOKUP($C1632,'3. Lookup Tables'!$AJ:$AM,2,0),"--")</f>
        <v>FEL_2.0YD</v>
      </c>
      <c r="M1632" s="82">
        <f>IFERROR(IF($K1632="Y",VALUE(VLOOKUP($C1632,'3. Lookup Tables'!$AJ:$AM,3,0)),"--")*H1632,0)</f>
        <v>15</v>
      </c>
      <c r="N1632" s="82">
        <f>IFERROR(IF(D1632="CHARGE - RECURRING",M1632*IF($K1632="Y",VALUE(VLOOKUP($C1632,'3. Lookup Tables'!$AJ:$AM,4,0)),"--"),0),0)</f>
        <v>0</v>
      </c>
    </row>
    <row r="1633" spans="1:14" x14ac:dyDescent="0.25">
      <c r="A1633" t="s">
        <v>191</v>
      </c>
      <c r="B1633" t="s">
        <v>2</v>
      </c>
      <c r="C1633" t="s">
        <v>3194</v>
      </c>
      <c r="D1633" t="s">
        <v>4337</v>
      </c>
      <c r="E1633" t="s">
        <v>2698</v>
      </c>
      <c r="F1633" t="s">
        <v>3176</v>
      </c>
      <c r="G1633">
        <v>76.2</v>
      </c>
      <c r="H1633">
        <v>1</v>
      </c>
      <c r="I1633">
        <v>76.2</v>
      </c>
      <c r="J1633" s="82" t="str">
        <f>IF(A1633="","",IF(COUNTIF('4. IncomeStatement_12Mo_BDI'!$8:$8,$A1633)&gt;0,"Y","N"))</f>
        <v>Y</v>
      </c>
      <c r="K1633" s="82" t="str">
        <f t="shared" si="26"/>
        <v>Y</v>
      </c>
      <c r="L1633" s="82" t="str">
        <f>IF($K1633="Y",VLOOKUP($C1633,'3. Lookup Tables'!$AJ:$AM,2,0),"--")</f>
        <v>FEL_2.0YD</v>
      </c>
      <c r="M1633" s="82">
        <f>IFERROR(IF($K1633="Y",VALUE(VLOOKUP($C1633,'3. Lookup Tables'!$AJ:$AM,3,0)),"--")*H1633,0)</f>
        <v>1</v>
      </c>
      <c r="N1633" s="82">
        <f>IFERROR(IF(D1633="CHARGE - RECURRING",M1633*IF($K1633="Y",VALUE(VLOOKUP($C1633,'3. Lookup Tables'!$AJ:$AM,4,0)),"--"),0),0)</f>
        <v>0</v>
      </c>
    </row>
    <row r="1634" spans="1:14" x14ac:dyDescent="0.25">
      <c r="A1634" t="s">
        <v>191</v>
      </c>
      <c r="B1634" t="s">
        <v>2</v>
      </c>
      <c r="C1634" t="s">
        <v>3194</v>
      </c>
      <c r="D1634" t="s">
        <v>4337</v>
      </c>
      <c r="E1634" t="s">
        <v>2698</v>
      </c>
      <c r="F1634" t="s">
        <v>3176</v>
      </c>
      <c r="G1634">
        <v>95.25</v>
      </c>
      <c r="H1634">
        <v>2</v>
      </c>
      <c r="I1634">
        <v>190.5</v>
      </c>
      <c r="J1634" s="82" t="str">
        <f>IF(A1634="","",IF(COUNTIF('4. IncomeStatement_12Mo_BDI'!$8:$8,$A1634)&gt;0,"Y","N"))</f>
        <v>Y</v>
      </c>
      <c r="K1634" s="82" t="str">
        <f t="shared" si="26"/>
        <v>Y</v>
      </c>
      <c r="L1634" s="82" t="str">
        <f>IF($K1634="Y",VLOOKUP($C1634,'3. Lookup Tables'!$AJ:$AM,2,0),"--")</f>
        <v>FEL_2.0YD</v>
      </c>
      <c r="M1634" s="82">
        <f>IFERROR(IF($K1634="Y",VALUE(VLOOKUP($C1634,'3. Lookup Tables'!$AJ:$AM,3,0)),"--")*H1634,0)</f>
        <v>2</v>
      </c>
      <c r="N1634" s="82">
        <f>IFERROR(IF(D1634="CHARGE - RECURRING",M1634*IF($K1634="Y",VALUE(VLOOKUP($C1634,'3. Lookup Tables'!$AJ:$AM,4,0)),"--"),0),0)</f>
        <v>0</v>
      </c>
    </row>
    <row r="1635" spans="1:14" x14ac:dyDescent="0.25">
      <c r="A1635" t="s">
        <v>191</v>
      </c>
      <c r="B1635" t="s">
        <v>2</v>
      </c>
      <c r="C1635" t="s">
        <v>3194</v>
      </c>
      <c r="D1635" t="s">
        <v>4336</v>
      </c>
      <c r="E1635" t="s">
        <v>2695</v>
      </c>
      <c r="F1635" t="s">
        <v>3176</v>
      </c>
      <c r="G1635">
        <v>112.54</v>
      </c>
      <c r="H1635">
        <v>1</v>
      </c>
      <c r="I1635">
        <v>112.54</v>
      </c>
      <c r="J1635" s="82" t="str">
        <f>IF(A1635="","",IF(COUNTIF('4. IncomeStatement_12Mo_BDI'!$8:$8,$A1635)&gt;0,"Y","N"))</f>
        <v>Y</v>
      </c>
      <c r="K1635" s="82" t="str">
        <f t="shared" si="26"/>
        <v>Y</v>
      </c>
      <c r="L1635" s="82" t="str">
        <f>IF($K1635="Y",VLOOKUP($C1635,'3. Lookup Tables'!$AJ:$AM,2,0),"--")</f>
        <v>FEL_2.0YD</v>
      </c>
      <c r="M1635" s="82">
        <f>IFERROR(IF($K1635="Y",VALUE(VLOOKUP($C1635,'3. Lookup Tables'!$AJ:$AM,3,0)),"--")*H1635,0)</f>
        <v>1</v>
      </c>
      <c r="N1635" s="82">
        <f>IFERROR(IF(D1635="CHARGE - RECURRING",M1635*IF($K1635="Y",VALUE(VLOOKUP($C1635,'3. Lookup Tables'!$AJ:$AM,4,0)),"--"),0),0)</f>
        <v>3.33</v>
      </c>
    </row>
    <row r="1636" spans="1:14" x14ac:dyDescent="0.25">
      <c r="A1636" t="s">
        <v>191</v>
      </c>
      <c r="B1636" t="s">
        <v>2</v>
      </c>
      <c r="C1636" t="s">
        <v>3194</v>
      </c>
      <c r="D1636" t="s">
        <v>4336</v>
      </c>
      <c r="E1636" t="s">
        <v>2695</v>
      </c>
      <c r="F1636" t="s">
        <v>3176</v>
      </c>
      <c r="G1636">
        <v>130</v>
      </c>
      <c r="H1636">
        <v>72</v>
      </c>
      <c r="I1636">
        <v>9360</v>
      </c>
      <c r="J1636" s="82" t="str">
        <f>IF(A1636="","",IF(COUNTIF('4. IncomeStatement_12Mo_BDI'!$8:$8,$A1636)&gt;0,"Y","N"))</f>
        <v>Y</v>
      </c>
      <c r="K1636" s="82" t="str">
        <f t="shared" si="26"/>
        <v>Y</v>
      </c>
      <c r="L1636" s="82" t="str">
        <f>IF($K1636="Y",VLOOKUP($C1636,'3. Lookup Tables'!$AJ:$AM,2,0),"--")</f>
        <v>FEL_2.0YD</v>
      </c>
      <c r="M1636" s="82">
        <f>IFERROR(IF($K1636="Y",VALUE(VLOOKUP($C1636,'3. Lookup Tables'!$AJ:$AM,3,0)),"--")*H1636,0)</f>
        <v>72</v>
      </c>
      <c r="N1636" s="82">
        <f>IFERROR(IF(D1636="CHARGE - RECURRING",M1636*IF($K1636="Y",VALUE(VLOOKUP($C1636,'3. Lookup Tables'!$AJ:$AM,4,0)),"--"),0),0)</f>
        <v>239.76</v>
      </c>
    </row>
    <row r="1637" spans="1:14" x14ac:dyDescent="0.25">
      <c r="A1637" t="s">
        <v>191</v>
      </c>
      <c r="B1637" t="s">
        <v>2</v>
      </c>
      <c r="C1637" t="s">
        <v>3194</v>
      </c>
      <c r="D1637" t="s">
        <v>4336</v>
      </c>
      <c r="E1637" t="s">
        <v>2696</v>
      </c>
      <c r="F1637" t="s">
        <v>3176</v>
      </c>
      <c r="G1637">
        <v>95.25</v>
      </c>
      <c r="H1637">
        <v>47</v>
      </c>
      <c r="I1637">
        <v>4476.75</v>
      </c>
      <c r="J1637" s="82" t="str">
        <f>IF(A1637="","",IF(COUNTIF('4. IncomeStatement_12Mo_BDI'!$8:$8,$A1637)&gt;0,"Y","N"))</f>
        <v>Y</v>
      </c>
      <c r="K1637" s="82" t="str">
        <f t="shared" si="26"/>
        <v>Y</v>
      </c>
      <c r="L1637" s="82" t="str">
        <f>IF($K1637="Y",VLOOKUP($C1637,'3. Lookup Tables'!$AJ:$AM,2,0),"--")</f>
        <v>FEL_2.0YD</v>
      </c>
      <c r="M1637" s="82">
        <f>IFERROR(IF($K1637="Y",VALUE(VLOOKUP($C1637,'3. Lookup Tables'!$AJ:$AM,3,0)),"--")*H1637,0)</f>
        <v>47</v>
      </c>
      <c r="N1637" s="82">
        <f>IFERROR(IF(D1637="CHARGE - RECURRING",M1637*IF($K1637="Y",VALUE(VLOOKUP($C1637,'3. Lookup Tables'!$AJ:$AM,4,0)),"--"),0),0)</f>
        <v>156.51</v>
      </c>
    </row>
    <row r="1638" spans="1:14" x14ac:dyDescent="0.25">
      <c r="A1638" t="s">
        <v>191</v>
      </c>
      <c r="B1638" t="s">
        <v>2</v>
      </c>
      <c r="C1638" t="s">
        <v>3194</v>
      </c>
      <c r="D1638" t="s">
        <v>4336</v>
      </c>
      <c r="E1638" t="s">
        <v>2697</v>
      </c>
      <c r="F1638" t="s">
        <v>3176</v>
      </c>
      <c r="G1638">
        <v>95.25</v>
      </c>
      <c r="H1638">
        <v>10</v>
      </c>
      <c r="I1638">
        <v>952.5</v>
      </c>
      <c r="J1638" s="82" t="str">
        <f>IF(A1638="","",IF(COUNTIF('4. IncomeStatement_12Mo_BDI'!$8:$8,$A1638)&gt;0,"Y","N"))</f>
        <v>Y</v>
      </c>
      <c r="K1638" s="82" t="str">
        <f t="shared" si="26"/>
        <v>Y</v>
      </c>
      <c r="L1638" s="82" t="str">
        <f>IF($K1638="Y",VLOOKUP($C1638,'3. Lookup Tables'!$AJ:$AM,2,0),"--")</f>
        <v>FEL_2.0YD</v>
      </c>
      <c r="M1638" s="82">
        <f>IFERROR(IF($K1638="Y",VALUE(VLOOKUP($C1638,'3. Lookup Tables'!$AJ:$AM,3,0)),"--")*H1638,0)</f>
        <v>10</v>
      </c>
      <c r="N1638" s="82">
        <f>IFERROR(IF(D1638="CHARGE - RECURRING",M1638*IF($K1638="Y",VALUE(VLOOKUP($C1638,'3. Lookup Tables'!$AJ:$AM,4,0)),"--"),0),0)</f>
        <v>33.299999999999997</v>
      </c>
    </row>
    <row r="1639" spans="1:14" x14ac:dyDescent="0.25">
      <c r="A1639" t="s">
        <v>191</v>
      </c>
      <c r="B1639" t="s">
        <v>2</v>
      </c>
      <c r="C1639" t="s">
        <v>3194</v>
      </c>
      <c r="D1639" t="s">
        <v>4336</v>
      </c>
      <c r="E1639" t="s">
        <v>2698</v>
      </c>
      <c r="F1639" t="s">
        <v>3176</v>
      </c>
      <c r="G1639">
        <v>0</v>
      </c>
      <c r="H1639">
        <v>1</v>
      </c>
      <c r="I1639">
        <v>0</v>
      </c>
      <c r="J1639" s="82" t="str">
        <f>IF(A1639="","",IF(COUNTIF('4. IncomeStatement_12Mo_BDI'!$8:$8,$A1639)&gt;0,"Y","N"))</f>
        <v>Y</v>
      </c>
      <c r="K1639" s="82" t="str">
        <f t="shared" si="26"/>
        <v>Y</v>
      </c>
      <c r="L1639" s="82" t="str">
        <f>IF($K1639="Y",VLOOKUP($C1639,'3. Lookup Tables'!$AJ:$AM,2,0),"--")</f>
        <v>FEL_2.0YD</v>
      </c>
      <c r="M1639" s="82">
        <f>IFERROR(IF($K1639="Y",VALUE(VLOOKUP($C1639,'3. Lookup Tables'!$AJ:$AM,3,0)),"--")*H1639,0)</f>
        <v>1</v>
      </c>
      <c r="N1639" s="82">
        <f>IFERROR(IF(D1639="CHARGE - RECURRING",M1639*IF($K1639="Y",VALUE(VLOOKUP($C1639,'3. Lookup Tables'!$AJ:$AM,4,0)),"--"),0),0)</f>
        <v>3.33</v>
      </c>
    </row>
    <row r="1640" spans="1:14" x14ac:dyDescent="0.25">
      <c r="A1640" t="s">
        <v>191</v>
      </c>
      <c r="B1640" t="s">
        <v>2</v>
      </c>
      <c r="C1640" t="s">
        <v>3194</v>
      </c>
      <c r="D1640" t="s">
        <v>4336</v>
      </c>
      <c r="E1640" t="s">
        <v>2698</v>
      </c>
      <c r="F1640" t="s">
        <v>3176</v>
      </c>
      <c r="G1640">
        <v>95.25</v>
      </c>
      <c r="H1640">
        <v>13</v>
      </c>
      <c r="I1640">
        <v>1238.25</v>
      </c>
      <c r="J1640" s="82" t="str">
        <f>IF(A1640="","",IF(COUNTIF('4. IncomeStatement_12Mo_BDI'!$8:$8,$A1640)&gt;0,"Y","N"))</f>
        <v>Y</v>
      </c>
      <c r="K1640" s="82" t="str">
        <f t="shared" si="26"/>
        <v>Y</v>
      </c>
      <c r="L1640" s="82" t="str">
        <f>IF($K1640="Y",VLOOKUP($C1640,'3. Lookup Tables'!$AJ:$AM,2,0),"--")</f>
        <v>FEL_2.0YD</v>
      </c>
      <c r="M1640" s="82">
        <f>IFERROR(IF($K1640="Y",VALUE(VLOOKUP($C1640,'3. Lookup Tables'!$AJ:$AM,3,0)),"--")*H1640,0)</f>
        <v>13</v>
      </c>
      <c r="N1640" s="82">
        <f>IFERROR(IF(D1640="CHARGE - RECURRING",M1640*IF($K1640="Y",VALUE(VLOOKUP($C1640,'3. Lookup Tables'!$AJ:$AM,4,0)),"--"),0),0)</f>
        <v>43.29</v>
      </c>
    </row>
    <row r="1641" spans="1:14" x14ac:dyDescent="0.25">
      <c r="A1641" t="s">
        <v>191</v>
      </c>
      <c r="B1641" t="s">
        <v>2</v>
      </c>
      <c r="C1641" t="s">
        <v>3194</v>
      </c>
      <c r="D1641" t="s">
        <v>4336</v>
      </c>
      <c r="E1641" t="s">
        <v>2701</v>
      </c>
      <c r="F1641" t="s">
        <v>3176</v>
      </c>
      <c r="G1641">
        <v>76.92</v>
      </c>
      <c r="H1641">
        <v>4</v>
      </c>
      <c r="I1641">
        <v>307.68</v>
      </c>
      <c r="J1641" s="82" t="str">
        <f>IF(A1641="","",IF(COUNTIF('4. IncomeStatement_12Mo_BDI'!$8:$8,$A1641)&gt;0,"Y","N"))</f>
        <v>Y</v>
      </c>
      <c r="K1641" s="82" t="str">
        <f t="shared" si="26"/>
        <v>Y</v>
      </c>
      <c r="L1641" s="82" t="str">
        <f>IF($K1641="Y",VLOOKUP($C1641,'3. Lookup Tables'!$AJ:$AM,2,0),"--")</f>
        <v>FEL_2.0YD</v>
      </c>
      <c r="M1641" s="82">
        <f>IFERROR(IF($K1641="Y",VALUE(VLOOKUP($C1641,'3. Lookup Tables'!$AJ:$AM,3,0)),"--")*H1641,0)</f>
        <v>4</v>
      </c>
      <c r="N1641" s="82">
        <f>IFERROR(IF(D1641="CHARGE - RECURRING",M1641*IF($K1641="Y",VALUE(VLOOKUP($C1641,'3. Lookup Tables'!$AJ:$AM,4,0)),"--"),0),0)</f>
        <v>13.32</v>
      </c>
    </row>
    <row r="1642" spans="1:14" x14ac:dyDescent="0.25">
      <c r="A1642" t="s">
        <v>191</v>
      </c>
      <c r="B1642" t="s">
        <v>2</v>
      </c>
      <c r="C1642" t="s">
        <v>3194</v>
      </c>
      <c r="D1642" t="s">
        <v>4336</v>
      </c>
      <c r="E1642" t="s">
        <v>2703</v>
      </c>
      <c r="F1642" t="s">
        <v>3176</v>
      </c>
      <c r="G1642">
        <v>82.77</v>
      </c>
      <c r="H1642">
        <v>2</v>
      </c>
      <c r="I1642">
        <v>165.54</v>
      </c>
      <c r="J1642" s="82" t="str">
        <f>IF(A1642="","",IF(COUNTIF('4. IncomeStatement_12Mo_BDI'!$8:$8,$A1642)&gt;0,"Y","N"))</f>
        <v>Y</v>
      </c>
      <c r="K1642" s="82" t="str">
        <f t="shared" si="26"/>
        <v>Y</v>
      </c>
      <c r="L1642" s="82" t="str">
        <f>IF($K1642="Y",VLOOKUP($C1642,'3. Lookup Tables'!$AJ:$AM,2,0),"--")</f>
        <v>FEL_2.0YD</v>
      </c>
      <c r="M1642" s="82">
        <f>IFERROR(IF($K1642="Y",VALUE(VLOOKUP($C1642,'3. Lookup Tables'!$AJ:$AM,3,0)),"--")*H1642,0)</f>
        <v>2</v>
      </c>
      <c r="N1642" s="82">
        <f>IFERROR(IF(D1642="CHARGE - RECURRING",M1642*IF($K1642="Y",VALUE(VLOOKUP($C1642,'3. Lookup Tables'!$AJ:$AM,4,0)),"--"),0),0)</f>
        <v>6.66</v>
      </c>
    </row>
    <row r="1643" spans="1:14" x14ac:dyDescent="0.25">
      <c r="A1643" t="s">
        <v>191</v>
      </c>
      <c r="B1643" t="s">
        <v>2</v>
      </c>
      <c r="C1643" t="s">
        <v>3194</v>
      </c>
      <c r="D1643" t="s">
        <v>4336</v>
      </c>
      <c r="E1643" t="s">
        <v>2718</v>
      </c>
      <c r="F1643" t="s">
        <v>3176</v>
      </c>
      <c r="G1643">
        <v>89.28</v>
      </c>
      <c r="H1643">
        <v>38</v>
      </c>
      <c r="I1643">
        <v>3392.64</v>
      </c>
      <c r="J1643" s="82" t="str">
        <f>IF(A1643="","",IF(COUNTIF('4. IncomeStatement_12Mo_BDI'!$8:$8,$A1643)&gt;0,"Y","N"))</f>
        <v>Y</v>
      </c>
      <c r="K1643" s="82" t="str">
        <f t="shared" si="26"/>
        <v>Y</v>
      </c>
      <c r="L1643" s="82" t="str">
        <f>IF($K1643="Y",VLOOKUP($C1643,'3. Lookup Tables'!$AJ:$AM,2,0),"--")</f>
        <v>FEL_2.0YD</v>
      </c>
      <c r="M1643" s="82">
        <f>IFERROR(IF($K1643="Y",VALUE(VLOOKUP($C1643,'3. Lookup Tables'!$AJ:$AM,3,0)),"--")*H1643,0)</f>
        <v>38</v>
      </c>
      <c r="N1643" s="82">
        <f>IFERROR(IF(D1643="CHARGE - RECURRING",M1643*IF($K1643="Y",VALUE(VLOOKUP($C1643,'3. Lookup Tables'!$AJ:$AM,4,0)),"--"),0),0)</f>
        <v>126.54</v>
      </c>
    </row>
    <row r="1644" spans="1:14" x14ac:dyDescent="0.25">
      <c r="A1644" t="s">
        <v>191</v>
      </c>
      <c r="B1644" t="s">
        <v>2</v>
      </c>
      <c r="C1644" t="s">
        <v>3195</v>
      </c>
      <c r="D1644" t="s">
        <v>4336</v>
      </c>
      <c r="E1644" t="s">
        <v>2695</v>
      </c>
      <c r="F1644" t="s">
        <v>3176</v>
      </c>
      <c r="G1644">
        <v>250</v>
      </c>
      <c r="H1644">
        <v>13</v>
      </c>
      <c r="I1644">
        <v>3250</v>
      </c>
      <c r="J1644" s="82" t="str">
        <f>IF(A1644="","",IF(COUNTIF('4. IncomeStatement_12Mo_BDI'!$8:$8,$A1644)&gt;0,"Y","N"))</f>
        <v>Y</v>
      </c>
      <c r="K1644" s="82" t="str">
        <f t="shared" si="26"/>
        <v>Y</v>
      </c>
      <c r="L1644" s="82" t="str">
        <f>IF($K1644="Y",VLOOKUP($C1644,'3. Lookup Tables'!$AJ:$AM,2,0),"--")</f>
        <v>FEL_2.0YD</v>
      </c>
      <c r="M1644" s="82">
        <f>IFERROR(IF($K1644="Y",VALUE(VLOOKUP($C1644,'3. Lookup Tables'!$AJ:$AM,3,0)),"--")*H1644,0)</f>
        <v>13</v>
      </c>
      <c r="N1644" s="82">
        <f>IFERROR(IF(D1644="CHARGE - RECURRING",M1644*IF($K1644="Y",VALUE(VLOOKUP($C1644,'3. Lookup Tables'!$AJ:$AM,4,0)),"--"),0),0)</f>
        <v>99.58</v>
      </c>
    </row>
    <row r="1645" spans="1:14" x14ac:dyDescent="0.25">
      <c r="A1645" t="s">
        <v>191</v>
      </c>
      <c r="B1645" t="s">
        <v>2</v>
      </c>
      <c r="C1645" t="s">
        <v>3195</v>
      </c>
      <c r="D1645" t="s">
        <v>4336</v>
      </c>
      <c r="E1645" t="s">
        <v>2718</v>
      </c>
      <c r="F1645" t="s">
        <v>3176</v>
      </c>
      <c r="G1645">
        <v>178.56</v>
      </c>
      <c r="H1645">
        <v>4</v>
      </c>
      <c r="I1645">
        <v>714.24</v>
      </c>
      <c r="J1645" s="82" t="str">
        <f>IF(A1645="","",IF(COUNTIF('4. IncomeStatement_12Mo_BDI'!$8:$8,$A1645)&gt;0,"Y","N"))</f>
        <v>Y</v>
      </c>
      <c r="K1645" s="82" t="str">
        <f t="shared" si="26"/>
        <v>Y</v>
      </c>
      <c r="L1645" s="82" t="str">
        <f>IF($K1645="Y",VLOOKUP($C1645,'3. Lookup Tables'!$AJ:$AM,2,0),"--")</f>
        <v>FEL_2.0YD</v>
      </c>
      <c r="M1645" s="82">
        <f>IFERROR(IF($K1645="Y",VALUE(VLOOKUP($C1645,'3. Lookup Tables'!$AJ:$AM,3,0)),"--")*H1645,0)</f>
        <v>4</v>
      </c>
      <c r="N1645" s="82">
        <f>IFERROR(IF(D1645="CHARGE - RECURRING",M1645*IF($K1645="Y",VALUE(VLOOKUP($C1645,'3. Lookup Tables'!$AJ:$AM,4,0)),"--"),0),0)</f>
        <v>30.64</v>
      </c>
    </row>
    <row r="1646" spans="1:14" x14ac:dyDescent="0.25">
      <c r="A1646" t="s">
        <v>191</v>
      </c>
      <c r="B1646" t="s">
        <v>2</v>
      </c>
      <c r="C1646" t="s">
        <v>3221</v>
      </c>
      <c r="D1646" t="s">
        <v>4336</v>
      </c>
      <c r="E1646" t="s">
        <v>2696</v>
      </c>
      <c r="F1646" t="s">
        <v>3176</v>
      </c>
      <c r="G1646">
        <v>44</v>
      </c>
      <c r="H1646">
        <v>2</v>
      </c>
      <c r="I1646">
        <v>88</v>
      </c>
      <c r="J1646" s="82" t="str">
        <f>IF(A1646="","",IF(COUNTIF('4. IncomeStatement_12Mo_BDI'!$8:$8,$A1646)&gt;0,"Y","N"))</f>
        <v>Y</v>
      </c>
      <c r="K1646" s="82" t="str">
        <f t="shared" si="26"/>
        <v>Y</v>
      </c>
      <c r="L1646" s="82" t="str">
        <f>IF($K1646="Y",VLOOKUP($C1646,'3. Lookup Tables'!$AJ:$AM,2,0),"--")</f>
        <v>FEL_2.0YD</v>
      </c>
      <c r="M1646" s="82">
        <f>IFERROR(IF($K1646="Y",VALUE(VLOOKUP($C1646,'3. Lookup Tables'!$AJ:$AM,3,0)),"--")*H1646,0)</f>
        <v>2</v>
      </c>
      <c r="N1646" s="82">
        <f>IFERROR(IF(D1646="CHARGE - RECURRING",M1646*IF($K1646="Y",VALUE(VLOOKUP($C1646,'3. Lookup Tables'!$AJ:$AM,4,0)),"--"),0),0)</f>
        <v>2.34</v>
      </c>
    </row>
    <row r="1647" spans="1:14" x14ac:dyDescent="0.25">
      <c r="A1647" t="s">
        <v>191</v>
      </c>
      <c r="B1647" t="s">
        <v>2</v>
      </c>
      <c r="C1647" t="s">
        <v>3221</v>
      </c>
      <c r="D1647" t="s">
        <v>4336</v>
      </c>
      <c r="E1647" t="s">
        <v>2697</v>
      </c>
      <c r="F1647" t="s">
        <v>3176</v>
      </c>
      <c r="G1647">
        <v>43.98</v>
      </c>
      <c r="H1647">
        <v>1</v>
      </c>
      <c r="I1647">
        <v>43.98</v>
      </c>
      <c r="J1647" s="82" t="str">
        <f>IF(A1647="","",IF(COUNTIF('4. IncomeStatement_12Mo_BDI'!$8:$8,$A1647)&gt;0,"Y","N"))</f>
        <v>Y</v>
      </c>
      <c r="K1647" s="82" t="str">
        <f t="shared" si="26"/>
        <v>Y</v>
      </c>
      <c r="L1647" s="82" t="str">
        <f>IF($K1647="Y",VLOOKUP($C1647,'3. Lookup Tables'!$AJ:$AM,2,0),"--")</f>
        <v>FEL_2.0YD</v>
      </c>
      <c r="M1647" s="82">
        <f>IFERROR(IF($K1647="Y",VALUE(VLOOKUP($C1647,'3. Lookup Tables'!$AJ:$AM,3,0)),"--")*H1647,0)</f>
        <v>1</v>
      </c>
      <c r="N1647" s="82">
        <f>IFERROR(IF(D1647="CHARGE - RECURRING",M1647*IF($K1647="Y",VALUE(VLOOKUP($C1647,'3. Lookup Tables'!$AJ:$AM,4,0)),"--"),0),0)</f>
        <v>1.17</v>
      </c>
    </row>
    <row r="1648" spans="1:14" x14ac:dyDescent="0.25">
      <c r="A1648" t="s">
        <v>191</v>
      </c>
      <c r="B1648" t="s">
        <v>2</v>
      </c>
      <c r="C1648" t="s">
        <v>3221</v>
      </c>
      <c r="D1648" t="s">
        <v>4336</v>
      </c>
      <c r="E1648" t="s">
        <v>2698</v>
      </c>
      <c r="F1648" t="s">
        <v>3176</v>
      </c>
      <c r="G1648">
        <v>44</v>
      </c>
      <c r="H1648">
        <v>2</v>
      </c>
      <c r="I1648">
        <v>88</v>
      </c>
      <c r="J1648" s="82" t="str">
        <f>IF(A1648="","",IF(COUNTIF('4. IncomeStatement_12Mo_BDI'!$8:$8,$A1648)&gt;0,"Y","N"))</f>
        <v>Y</v>
      </c>
      <c r="K1648" s="82" t="str">
        <f t="shared" si="26"/>
        <v>Y</v>
      </c>
      <c r="L1648" s="82" t="str">
        <f>IF($K1648="Y",VLOOKUP($C1648,'3. Lookup Tables'!$AJ:$AM,2,0),"--")</f>
        <v>FEL_2.0YD</v>
      </c>
      <c r="M1648" s="82">
        <f>IFERROR(IF($K1648="Y",VALUE(VLOOKUP($C1648,'3. Lookup Tables'!$AJ:$AM,3,0)),"--")*H1648,0)</f>
        <v>2</v>
      </c>
      <c r="N1648" s="82">
        <f>IFERROR(IF(D1648="CHARGE - RECURRING",M1648*IF($K1648="Y",VALUE(VLOOKUP($C1648,'3. Lookup Tables'!$AJ:$AM,4,0)),"--"),0),0)</f>
        <v>2.34</v>
      </c>
    </row>
    <row r="1649" spans="1:14" x14ac:dyDescent="0.25">
      <c r="A1649" t="s">
        <v>191</v>
      </c>
      <c r="B1649" t="s">
        <v>2</v>
      </c>
      <c r="C1649" t="s">
        <v>3196</v>
      </c>
      <c r="D1649" t="s">
        <v>4337</v>
      </c>
      <c r="E1649" t="s">
        <v>2695</v>
      </c>
      <c r="F1649" t="s">
        <v>3176</v>
      </c>
      <c r="G1649">
        <v>25.4</v>
      </c>
      <c r="H1649">
        <v>1</v>
      </c>
      <c r="I1649">
        <v>25.4</v>
      </c>
      <c r="J1649" s="82" t="str">
        <f>IF(A1649="","",IF(COUNTIF('4. IncomeStatement_12Mo_BDI'!$8:$8,$A1649)&gt;0,"Y","N"))</f>
        <v>Y</v>
      </c>
      <c r="K1649" s="82" t="str">
        <f t="shared" si="26"/>
        <v>Y</v>
      </c>
      <c r="L1649" s="82" t="str">
        <f>IF($K1649="Y",VLOOKUP($C1649,'3. Lookup Tables'!$AJ:$AM,2,0),"--")</f>
        <v>FEL_3.0YD</v>
      </c>
      <c r="M1649" s="82">
        <f>IFERROR(IF($K1649="Y",VALUE(VLOOKUP($C1649,'3. Lookup Tables'!$AJ:$AM,3,0)),"--")*H1649,0)</f>
        <v>1</v>
      </c>
      <c r="N1649" s="82">
        <f>IFERROR(IF(D1649="CHARGE - RECURRING",M1649*IF($K1649="Y",VALUE(VLOOKUP($C1649,'3. Lookup Tables'!$AJ:$AM,4,0)),"--"),0),0)</f>
        <v>0</v>
      </c>
    </row>
    <row r="1650" spans="1:14" x14ac:dyDescent="0.25">
      <c r="A1650" t="s">
        <v>191</v>
      </c>
      <c r="B1650" t="s">
        <v>2</v>
      </c>
      <c r="C1650" t="s">
        <v>3196</v>
      </c>
      <c r="D1650" t="s">
        <v>4337</v>
      </c>
      <c r="E1650" t="s">
        <v>2695</v>
      </c>
      <c r="F1650" t="s">
        <v>3176</v>
      </c>
      <c r="G1650">
        <v>30</v>
      </c>
      <c r="H1650">
        <v>4</v>
      </c>
      <c r="I1650">
        <v>120</v>
      </c>
      <c r="J1650" s="82" t="str">
        <f>IF(A1650="","",IF(COUNTIF('4. IncomeStatement_12Mo_BDI'!$8:$8,$A1650)&gt;0,"Y","N"))</f>
        <v>Y</v>
      </c>
      <c r="K1650" s="82" t="str">
        <f t="shared" si="26"/>
        <v>Y</v>
      </c>
      <c r="L1650" s="82" t="str">
        <f>IF($K1650="Y",VLOOKUP($C1650,'3. Lookup Tables'!$AJ:$AM,2,0),"--")</f>
        <v>FEL_3.0YD</v>
      </c>
      <c r="M1650" s="82">
        <f>IFERROR(IF($K1650="Y",VALUE(VLOOKUP($C1650,'3. Lookup Tables'!$AJ:$AM,3,0)),"--")*H1650,0)</f>
        <v>4</v>
      </c>
      <c r="N1650" s="82">
        <f>IFERROR(IF(D1650="CHARGE - RECURRING",M1650*IF($K1650="Y",VALUE(VLOOKUP($C1650,'3. Lookup Tables'!$AJ:$AM,4,0)),"--"),0),0)</f>
        <v>0</v>
      </c>
    </row>
    <row r="1651" spans="1:14" x14ac:dyDescent="0.25">
      <c r="A1651" t="s">
        <v>191</v>
      </c>
      <c r="B1651" t="s">
        <v>2</v>
      </c>
      <c r="C1651" t="s">
        <v>3196</v>
      </c>
      <c r="D1651" t="s">
        <v>4337</v>
      </c>
      <c r="E1651" t="s">
        <v>2695</v>
      </c>
      <c r="F1651" t="s">
        <v>3176</v>
      </c>
      <c r="G1651">
        <v>150</v>
      </c>
      <c r="H1651">
        <v>1</v>
      </c>
      <c r="I1651">
        <v>150</v>
      </c>
      <c r="J1651" s="82" t="str">
        <f>IF(A1651="","",IF(COUNTIF('4. IncomeStatement_12Mo_BDI'!$8:$8,$A1651)&gt;0,"Y","N"))</f>
        <v>Y</v>
      </c>
      <c r="K1651" s="82" t="str">
        <f t="shared" si="26"/>
        <v>Y</v>
      </c>
      <c r="L1651" s="82" t="str">
        <f>IF($K1651="Y",VLOOKUP($C1651,'3. Lookup Tables'!$AJ:$AM,2,0),"--")</f>
        <v>FEL_3.0YD</v>
      </c>
      <c r="M1651" s="82">
        <f>IFERROR(IF($K1651="Y",VALUE(VLOOKUP($C1651,'3. Lookup Tables'!$AJ:$AM,3,0)),"--")*H1651,0)</f>
        <v>1</v>
      </c>
      <c r="N1651" s="82">
        <f>IFERROR(IF(D1651="CHARGE - RECURRING",M1651*IF($K1651="Y",VALUE(VLOOKUP($C1651,'3. Lookup Tables'!$AJ:$AM,4,0)),"--"),0),0)</f>
        <v>0</v>
      </c>
    </row>
    <row r="1652" spans="1:14" x14ac:dyDescent="0.25">
      <c r="A1652" t="s">
        <v>191</v>
      </c>
      <c r="B1652" t="s">
        <v>2</v>
      </c>
      <c r="C1652" t="s">
        <v>3196</v>
      </c>
      <c r="D1652" t="s">
        <v>4337</v>
      </c>
      <c r="E1652" t="s">
        <v>2696</v>
      </c>
      <c r="F1652" t="s">
        <v>3176</v>
      </c>
      <c r="G1652">
        <v>22.515999999999998</v>
      </c>
      <c r="H1652">
        <v>6</v>
      </c>
      <c r="I1652">
        <v>135.1</v>
      </c>
      <c r="J1652" s="82" t="str">
        <f>IF(A1652="","",IF(COUNTIF('4. IncomeStatement_12Mo_BDI'!$8:$8,$A1652)&gt;0,"Y","N"))</f>
        <v>Y</v>
      </c>
      <c r="K1652" s="82" t="str">
        <f t="shared" si="26"/>
        <v>Y</v>
      </c>
      <c r="L1652" s="82" t="str">
        <f>IF($K1652="Y",VLOOKUP($C1652,'3. Lookup Tables'!$AJ:$AM,2,0),"--")</f>
        <v>FEL_3.0YD</v>
      </c>
      <c r="M1652" s="82">
        <f>IFERROR(IF($K1652="Y",VALUE(VLOOKUP($C1652,'3. Lookup Tables'!$AJ:$AM,3,0)),"--")*H1652,0)</f>
        <v>6</v>
      </c>
      <c r="N1652" s="82">
        <f>IFERROR(IF(D1652="CHARGE - RECURRING",M1652*IF($K1652="Y",VALUE(VLOOKUP($C1652,'3. Lookup Tables'!$AJ:$AM,4,0)),"--"),0),0)</f>
        <v>0</v>
      </c>
    </row>
    <row r="1653" spans="1:14" x14ac:dyDescent="0.25">
      <c r="A1653" t="s">
        <v>191</v>
      </c>
      <c r="B1653" t="s">
        <v>2</v>
      </c>
      <c r="C1653" t="s">
        <v>3196</v>
      </c>
      <c r="D1653" t="s">
        <v>4337</v>
      </c>
      <c r="E1653" t="s">
        <v>2696</v>
      </c>
      <c r="F1653" t="s">
        <v>3176</v>
      </c>
      <c r="G1653">
        <v>84.435000000000002</v>
      </c>
      <c r="H1653">
        <v>1</v>
      </c>
      <c r="I1653">
        <v>84.44</v>
      </c>
      <c r="J1653" s="82" t="str">
        <f>IF(A1653="","",IF(COUNTIF('4. IncomeStatement_12Mo_BDI'!$8:$8,$A1653)&gt;0,"Y","N"))</f>
        <v>Y</v>
      </c>
      <c r="K1653" s="82" t="str">
        <f t="shared" si="26"/>
        <v>Y</v>
      </c>
      <c r="L1653" s="82" t="str">
        <f>IF($K1653="Y",VLOOKUP($C1653,'3. Lookup Tables'!$AJ:$AM,2,0),"--")</f>
        <v>FEL_3.0YD</v>
      </c>
      <c r="M1653" s="82">
        <f>IFERROR(IF($K1653="Y",VALUE(VLOOKUP($C1653,'3. Lookup Tables'!$AJ:$AM,3,0)),"--")*H1653,0)</f>
        <v>1</v>
      </c>
      <c r="N1653" s="82">
        <f>IFERROR(IF(D1653="CHARGE - RECURRING",M1653*IF($K1653="Y",VALUE(VLOOKUP($C1653,'3. Lookup Tables'!$AJ:$AM,4,0)),"--"),0),0)</f>
        <v>0</v>
      </c>
    </row>
    <row r="1654" spans="1:14" x14ac:dyDescent="0.25">
      <c r="A1654" t="s">
        <v>191</v>
      </c>
      <c r="B1654" t="s">
        <v>2</v>
      </c>
      <c r="C1654" t="s">
        <v>3196</v>
      </c>
      <c r="D1654" t="s">
        <v>4337</v>
      </c>
      <c r="E1654" t="s">
        <v>2696</v>
      </c>
      <c r="F1654" t="s">
        <v>3176</v>
      </c>
      <c r="G1654">
        <v>112.58</v>
      </c>
      <c r="H1654">
        <v>1</v>
      </c>
      <c r="I1654">
        <v>112.58</v>
      </c>
      <c r="J1654" s="82" t="str">
        <f>IF(A1654="","",IF(COUNTIF('4. IncomeStatement_12Mo_BDI'!$8:$8,$A1654)&gt;0,"Y","N"))</f>
        <v>Y</v>
      </c>
      <c r="K1654" s="82" t="str">
        <f t="shared" si="26"/>
        <v>Y</v>
      </c>
      <c r="L1654" s="82" t="str">
        <f>IF($K1654="Y",VLOOKUP($C1654,'3. Lookup Tables'!$AJ:$AM,2,0),"--")</f>
        <v>FEL_3.0YD</v>
      </c>
      <c r="M1654" s="82">
        <f>IFERROR(IF($K1654="Y",VALUE(VLOOKUP($C1654,'3. Lookup Tables'!$AJ:$AM,3,0)),"--")*H1654,0)</f>
        <v>1</v>
      </c>
      <c r="N1654" s="82">
        <f>IFERROR(IF(D1654="CHARGE - RECURRING",M1654*IF($K1654="Y",VALUE(VLOOKUP($C1654,'3. Lookup Tables'!$AJ:$AM,4,0)),"--"),0),0)</f>
        <v>0</v>
      </c>
    </row>
    <row r="1655" spans="1:14" x14ac:dyDescent="0.25">
      <c r="A1655" t="s">
        <v>191</v>
      </c>
      <c r="B1655" t="s">
        <v>2</v>
      </c>
      <c r="C1655" t="s">
        <v>3196</v>
      </c>
      <c r="D1655" t="s">
        <v>4337</v>
      </c>
      <c r="E1655" t="s">
        <v>2701</v>
      </c>
      <c r="F1655" t="s">
        <v>3176</v>
      </c>
      <c r="G1655">
        <v>22.822500000000002</v>
      </c>
      <c r="H1655">
        <v>4</v>
      </c>
      <c r="I1655">
        <v>91.29</v>
      </c>
      <c r="J1655" s="82" t="str">
        <f>IF(A1655="","",IF(COUNTIF('4. IncomeStatement_12Mo_BDI'!$8:$8,$A1655)&gt;0,"Y","N"))</f>
        <v>Y</v>
      </c>
      <c r="K1655" s="82" t="str">
        <f t="shared" si="26"/>
        <v>Y</v>
      </c>
      <c r="L1655" s="82" t="str">
        <f>IF($K1655="Y",VLOOKUP($C1655,'3. Lookup Tables'!$AJ:$AM,2,0),"--")</f>
        <v>FEL_3.0YD</v>
      </c>
      <c r="M1655" s="82">
        <f>IFERROR(IF($K1655="Y",VALUE(VLOOKUP($C1655,'3. Lookup Tables'!$AJ:$AM,3,0)),"--")*H1655,0)</f>
        <v>4</v>
      </c>
      <c r="N1655" s="82">
        <f>IFERROR(IF(D1655="CHARGE - RECURRING",M1655*IF($K1655="Y",VALUE(VLOOKUP($C1655,'3. Lookup Tables'!$AJ:$AM,4,0)),"--"),0),0)</f>
        <v>0</v>
      </c>
    </row>
    <row r="1656" spans="1:14" x14ac:dyDescent="0.25">
      <c r="A1656" t="s">
        <v>191</v>
      </c>
      <c r="B1656" t="s">
        <v>2</v>
      </c>
      <c r="C1656" t="s">
        <v>3196</v>
      </c>
      <c r="D1656" t="s">
        <v>4337</v>
      </c>
      <c r="E1656" t="s">
        <v>2701</v>
      </c>
      <c r="F1656" t="s">
        <v>3176</v>
      </c>
      <c r="G1656">
        <v>91.29</v>
      </c>
      <c r="H1656">
        <v>1</v>
      </c>
      <c r="I1656">
        <v>91.29</v>
      </c>
      <c r="J1656" s="82" t="str">
        <f>IF(A1656="","",IF(COUNTIF('4. IncomeStatement_12Mo_BDI'!$8:$8,$A1656)&gt;0,"Y","N"))</f>
        <v>Y</v>
      </c>
      <c r="K1656" s="82" t="str">
        <f t="shared" si="26"/>
        <v>Y</v>
      </c>
      <c r="L1656" s="82" t="str">
        <f>IF($K1656="Y",VLOOKUP($C1656,'3. Lookup Tables'!$AJ:$AM,2,0),"--")</f>
        <v>FEL_3.0YD</v>
      </c>
      <c r="M1656" s="82">
        <f>IFERROR(IF($K1656="Y",VALUE(VLOOKUP($C1656,'3. Lookup Tables'!$AJ:$AM,3,0)),"--")*H1656,0)</f>
        <v>1</v>
      </c>
      <c r="N1656" s="82">
        <f>IFERROR(IF(D1656="CHARGE - RECURRING",M1656*IF($K1656="Y",VALUE(VLOOKUP($C1656,'3. Lookup Tables'!$AJ:$AM,4,0)),"--"),0),0)</f>
        <v>0</v>
      </c>
    </row>
    <row r="1657" spans="1:14" x14ac:dyDescent="0.25">
      <c r="A1657" t="s">
        <v>191</v>
      </c>
      <c r="B1657" t="s">
        <v>2</v>
      </c>
      <c r="C1657" t="s">
        <v>3196</v>
      </c>
      <c r="D1657" t="s">
        <v>4336</v>
      </c>
      <c r="E1657" t="s">
        <v>2695</v>
      </c>
      <c r="F1657" t="s">
        <v>3176</v>
      </c>
      <c r="G1657">
        <v>150</v>
      </c>
      <c r="H1657">
        <v>143</v>
      </c>
      <c r="I1657">
        <v>21450</v>
      </c>
      <c r="J1657" s="82" t="str">
        <f>IF(A1657="","",IF(COUNTIF('4. IncomeStatement_12Mo_BDI'!$8:$8,$A1657)&gt;0,"Y","N"))</f>
        <v>Y</v>
      </c>
      <c r="K1657" s="82" t="str">
        <f t="shared" si="26"/>
        <v>Y</v>
      </c>
      <c r="L1657" s="82" t="str">
        <f>IF($K1657="Y",VLOOKUP($C1657,'3. Lookup Tables'!$AJ:$AM,2,0),"--")</f>
        <v>FEL_3.0YD</v>
      </c>
      <c r="M1657" s="82">
        <f>IFERROR(IF($K1657="Y",VALUE(VLOOKUP($C1657,'3. Lookup Tables'!$AJ:$AM,3,0)),"--")*H1657,0)</f>
        <v>143</v>
      </c>
      <c r="N1657" s="82">
        <f>IFERROR(IF(D1657="CHARGE - RECURRING",M1657*IF($K1657="Y",VALUE(VLOOKUP($C1657,'3. Lookup Tables'!$AJ:$AM,4,0)),"--"),0),0)</f>
        <v>476.19</v>
      </c>
    </row>
    <row r="1658" spans="1:14" x14ac:dyDescent="0.25">
      <c r="A1658" t="s">
        <v>191</v>
      </c>
      <c r="B1658" t="s">
        <v>2</v>
      </c>
      <c r="C1658" t="s">
        <v>3196</v>
      </c>
      <c r="D1658" t="s">
        <v>4336</v>
      </c>
      <c r="E1658" t="s">
        <v>2696</v>
      </c>
      <c r="F1658" t="s">
        <v>3176</v>
      </c>
      <c r="G1658">
        <v>112.58</v>
      </c>
      <c r="H1658">
        <v>55</v>
      </c>
      <c r="I1658">
        <v>6191.9</v>
      </c>
      <c r="J1658" s="82" t="str">
        <f>IF(A1658="","",IF(COUNTIF('4. IncomeStatement_12Mo_BDI'!$8:$8,$A1658)&gt;0,"Y","N"))</f>
        <v>Y</v>
      </c>
      <c r="K1658" s="82" t="str">
        <f t="shared" si="26"/>
        <v>Y</v>
      </c>
      <c r="L1658" s="82" t="str">
        <f>IF($K1658="Y",VLOOKUP($C1658,'3. Lookup Tables'!$AJ:$AM,2,0),"--")</f>
        <v>FEL_3.0YD</v>
      </c>
      <c r="M1658" s="82">
        <f>IFERROR(IF($K1658="Y",VALUE(VLOOKUP($C1658,'3. Lookup Tables'!$AJ:$AM,3,0)),"--")*H1658,0)</f>
        <v>55</v>
      </c>
      <c r="N1658" s="82">
        <f>IFERROR(IF(D1658="CHARGE - RECURRING",M1658*IF($K1658="Y",VALUE(VLOOKUP($C1658,'3. Lookup Tables'!$AJ:$AM,4,0)),"--"),0),0)</f>
        <v>183.15</v>
      </c>
    </row>
    <row r="1659" spans="1:14" x14ac:dyDescent="0.25">
      <c r="A1659" t="s">
        <v>191</v>
      </c>
      <c r="B1659" t="s">
        <v>2</v>
      </c>
      <c r="C1659" t="s">
        <v>3196</v>
      </c>
      <c r="D1659" t="s">
        <v>4336</v>
      </c>
      <c r="E1659" t="s">
        <v>2697</v>
      </c>
      <c r="F1659" t="s">
        <v>3176</v>
      </c>
      <c r="G1659">
        <v>112.58</v>
      </c>
      <c r="H1659">
        <v>8</v>
      </c>
      <c r="I1659">
        <v>900.64</v>
      </c>
      <c r="J1659" s="82" t="str">
        <f>IF(A1659="","",IF(COUNTIF('4. IncomeStatement_12Mo_BDI'!$8:$8,$A1659)&gt;0,"Y","N"))</f>
        <v>Y</v>
      </c>
      <c r="K1659" s="82" t="str">
        <f t="shared" si="26"/>
        <v>Y</v>
      </c>
      <c r="L1659" s="82" t="str">
        <f>IF($K1659="Y",VLOOKUP($C1659,'3. Lookup Tables'!$AJ:$AM,2,0),"--")</f>
        <v>FEL_3.0YD</v>
      </c>
      <c r="M1659" s="82">
        <f>IFERROR(IF($K1659="Y",VALUE(VLOOKUP($C1659,'3. Lookup Tables'!$AJ:$AM,3,0)),"--")*H1659,0)</f>
        <v>8</v>
      </c>
      <c r="N1659" s="82">
        <f>IFERROR(IF(D1659="CHARGE - RECURRING",M1659*IF($K1659="Y",VALUE(VLOOKUP($C1659,'3. Lookup Tables'!$AJ:$AM,4,0)),"--"),0),0)</f>
        <v>26.64</v>
      </c>
    </row>
    <row r="1660" spans="1:14" x14ac:dyDescent="0.25">
      <c r="A1660" t="s">
        <v>191</v>
      </c>
      <c r="B1660" t="s">
        <v>2</v>
      </c>
      <c r="C1660" t="s">
        <v>3196</v>
      </c>
      <c r="D1660" t="s">
        <v>4336</v>
      </c>
      <c r="E1660" t="s">
        <v>2698</v>
      </c>
      <c r="F1660" t="s">
        <v>3176</v>
      </c>
      <c r="G1660">
        <v>112.58</v>
      </c>
      <c r="H1660">
        <v>12</v>
      </c>
      <c r="I1660">
        <v>1350.96</v>
      </c>
      <c r="J1660" s="82" t="str">
        <f>IF(A1660="","",IF(COUNTIF('4. IncomeStatement_12Mo_BDI'!$8:$8,$A1660)&gt;0,"Y","N"))</f>
        <v>Y</v>
      </c>
      <c r="K1660" s="82" t="str">
        <f t="shared" si="26"/>
        <v>Y</v>
      </c>
      <c r="L1660" s="82" t="str">
        <f>IF($K1660="Y",VLOOKUP($C1660,'3. Lookup Tables'!$AJ:$AM,2,0),"--")</f>
        <v>FEL_3.0YD</v>
      </c>
      <c r="M1660" s="82">
        <f>IFERROR(IF($K1660="Y",VALUE(VLOOKUP($C1660,'3. Lookup Tables'!$AJ:$AM,3,0)),"--")*H1660,0)</f>
        <v>12</v>
      </c>
      <c r="N1660" s="82">
        <f>IFERROR(IF(D1660="CHARGE - RECURRING",M1660*IF($K1660="Y",VALUE(VLOOKUP($C1660,'3. Lookup Tables'!$AJ:$AM,4,0)),"--"),0),0)</f>
        <v>39.96</v>
      </c>
    </row>
    <row r="1661" spans="1:14" x14ac:dyDescent="0.25">
      <c r="A1661" t="s">
        <v>191</v>
      </c>
      <c r="B1661" t="s">
        <v>2</v>
      </c>
      <c r="C1661" t="s">
        <v>3196</v>
      </c>
      <c r="D1661" t="s">
        <v>4336</v>
      </c>
      <c r="E1661" t="s">
        <v>2701</v>
      </c>
      <c r="F1661" t="s">
        <v>3176</v>
      </c>
      <c r="G1661">
        <v>91.29</v>
      </c>
      <c r="H1661">
        <v>14</v>
      </c>
      <c r="I1661">
        <v>1278.06</v>
      </c>
      <c r="J1661" s="82" t="str">
        <f>IF(A1661="","",IF(COUNTIF('4. IncomeStatement_12Mo_BDI'!$8:$8,$A1661)&gt;0,"Y","N"))</f>
        <v>Y</v>
      </c>
      <c r="K1661" s="82" t="str">
        <f t="shared" si="26"/>
        <v>Y</v>
      </c>
      <c r="L1661" s="82" t="str">
        <f>IF($K1661="Y",VLOOKUP($C1661,'3. Lookup Tables'!$AJ:$AM,2,0),"--")</f>
        <v>FEL_3.0YD</v>
      </c>
      <c r="M1661" s="82">
        <f>IFERROR(IF($K1661="Y",VALUE(VLOOKUP($C1661,'3. Lookup Tables'!$AJ:$AM,3,0)),"--")*H1661,0)</f>
        <v>14</v>
      </c>
      <c r="N1661" s="82">
        <f>IFERROR(IF(D1661="CHARGE - RECURRING",M1661*IF($K1661="Y",VALUE(VLOOKUP($C1661,'3. Lookup Tables'!$AJ:$AM,4,0)),"--"),0),0)</f>
        <v>46.620000000000005</v>
      </c>
    </row>
    <row r="1662" spans="1:14" x14ac:dyDescent="0.25">
      <c r="A1662" t="s">
        <v>191</v>
      </c>
      <c r="B1662" t="s">
        <v>2</v>
      </c>
      <c r="C1662" t="s">
        <v>3196</v>
      </c>
      <c r="D1662" t="s">
        <v>4336</v>
      </c>
      <c r="E1662" t="s">
        <v>2703</v>
      </c>
      <c r="F1662" t="s">
        <v>3176</v>
      </c>
      <c r="G1662">
        <v>109.94</v>
      </c>
      <c r="H1662">
        <v>1</v>
      </c>
      <c r="I1662">
        <v>109.94</v>
      </c>
      <c r="J1662" s="82" t="str">
        <f>IF(A1662="","",IF(COUNTIF('4. IncomeStatement_12Mo_BDI'!$8:$8,$A1662)&gt;0,"Y","N"))</f>
        <v>Y</v>
      </c>
      <c r="K1662" s="82" t="str">
        <f t="shared" si="26"/>
        <v>Y</v>
      </c>
      <c r="L1662" s="82" t="str">
        <f>IF($K1662="Y",VLOOKUP($C1662,'3. Lookup Tables'!$AJ:$AM,2,0),"--")</f>
        <v>FEL_3.0YD</v>
      </c>
      <c r="M1662" s="82">
        <f>IFERROR(IF($K1662="Y",VALUE(VLOOKUP($C1662,'3. Lookup Tables'!$AJ:$AM,3,0)),"--")*H1662,0)</f>
        <v>1</v>
      </c>
      <c r="N1662" s="82">
        <f>IFERROR(IF(D1662="CHARGE - RECURRING",M1662*IF($K1662="Y",VALUE(VLOOKUP($C1662,'3. Lookup Tables'!$AJ:$AM,4,0)),"--"),0),0)</f>
        <v>3.33</v>
      </c>
    </row>
    <row r="1663" spans="1:14" x14ac:dyDescent="0.25">
      <c r="A1663" t="s">
        <v>191</v>
      </c>
      <c r="B1663" t="s">
        <v>2</v>
      </c>
      <c r="C1663" t="s">
        <v>3196</v>
      </c>
      <c r="D1663" t="s">
        <v>4336</v>
      </c>
      <c r="E1663" t="s">
        <v>2717</v>
      </c>
      <c r="F1663" t="s">
        <v>3176</v>
      </c>
      <c r="G1663">
        <v>87.61</v>
      </c>
      <c r="H1663">
        <v>4</v>
      </c>
      <c r="I1663">
        <v>350.44</v>
      </c>
      <c r="J1663" s="82" t="str">
        <f>IF(A1663="","",IF(COUNTIF('4. IncomeStatement_12Mo_BDI'!$8:$8,$A1663)&gt;0,"Y","N"))</f>
        <v>Y</v>
      </c>
      <c r="K1663" s="82" t="str">
        <f t="shared" si="26"/>
        <v>Y</v>
      </c>
      <c r="L1663" s="82" t="str">
        <f>IF($K1663="Y",VLOOKUP($C1663,'3. Lookup Tables'!$AJ:$AM,2,0),"--")</f>
        <v>FEL_3.0YD</v>
      </c>
      <c r="M1663" s="82">
        <f>IFERROR(IF($K1663="Y",VALUE(VLOOKUP($C1663,'3. Lookup Tables'!$AJ:$AM,3,0)),"--")*H1663,0)</f>
        <v>4</v>
      </c>
      <c r="N1663" s="82">
        <f>IFERROR(IF(D1663="CHARGE - RECURRING",M1663*IF($K1663="Y",VALUE(VLOOKUP($C1663,'3. Lookup Tables'!$AJ:$AM,4,0)),"--"),0),0)</f>
        <v>13.32</v>
      </c>
    </row>
    <row r="1664" spans="1:14" x14ac:dyDescent="0.25">
      <c r="A1664" t="s">
        <v>191</v>
      </c>
      <c r="B1664" t="s">
        <v>2</v>
      </c>
      <c r="C1664" t="s">
        <v>3196</v>
      </c>
      <c r="D1664" t="s">
        <v>4336</v>
      </c>
      <c r="E1664" t="s">
        <v>2718</v>
      </c>
      <c r="F1664" t="s">
        <v>3176</v>
      </c>
      <c r="G1664">
        <v>125.42</v>
      </c>
      <c r="H1664">
        <v>28</v>
      </c>
      <c r="I1664">
        <v>3511.76</v>
      </c>
      <c r="J1664" s="82" t="str">
        <f>IF(A1664="","",IF(COUNTIF('4. IncomeStatement_12Mo_BDI'!$8:$8,$A1664)&gt;0,"Y","N"))</f>
        <v>Y</v>
      </c>
      <c r="K1664" s="82" t="str">
        <f t="shared" si="26"/>
        <v>Y</v>
      </c>
      <c r="L1664" s="82" t="str">
        <f>IF($K1664="Y",VLOOKUP($C1664,'3. Lookup Tables'!$AJ:$AM,2,0),"--")</f>
        <v>FEL_3.0YD</v>
      </c>
      <c r="M1664" s="82">
        <f>IFERROR(IF($K1664="Y",VALUE(VLOOKUP($C1664,'3. Lookup Tables'!$AJ:$AM,3,0)),"--")*H1664,0)</f>
        <v>28</v>
      </c>
      <c r="N1664" s="82">
        <f>IFERROR(IF(D1664="CHARGE - RECURRING",M1664*IF($K1664="Y",VALUE(VLOOKUP($C1664,'3. Lookup Tables'!$AJ:$AM,4,0)),"--"),0),0)</f>
        <v>93.240000000000009</v>
      </c>
    </row>
    <row r="1665" spans="1:14" x14ac:dyDescent="0.25">
      <c r="A1665" t="s">
        <v>191</v>
      </c>
      <c r="B1665" t="s">
        <v>2</v>
      </c>
      <c r="C1665" t="s">
        <v>3198</v>
      </c>
      <c r="D1665" t="s">
        <v>4336</v>
      </c>
      <c r="E1665" t="s">
        <v>2695</v>
      </c>
      <c r="F1665" t="s">
        <v>3176</v>
      </c>
      <c r="G1665">
        <v>290</v>
      </c>
      <c r="H1665">
        <v>10</v>
      </c>
      <c r="I1665">
        <v>2900</v>
      </c>
      <c r="J1665" s="82" t="str">
        <f>IF(A1665="","",IF(COUNTIF('4. IncomeStatement_12Mo_BDI'!$8:$8,$A1665)&gt;0,"Y","N"))</f>
        <v>Y</v>
      </c>
      <c r="K1665" s="82" t="str">
        <f t="shared" ref="K1665:K1728" si="27">IF(OR(F1665="COMMERCIAL",F1665="INDUSTRIAL",F1665="RESIDENTIAL",F1665="FEE"),"Y","N")</f>
        <v>Y</v>
      </c>
      <c r="L1665" s="82" t="str">
        <f>IF($K1665="Y",VLOOKUP($C1665,'3. Lookup Tables'!$AJ:$AM,2,0),"--")</f>
        <v>FEL_3.0YD</v>
      </c>
      <c r="M1665" s="82">
        <f>IFERROR(IF($K1665="Y",VALUE(VLOOKUP($C1665,'3. Lookup Tables'!$AJ:$AM,3,0)),"--")*H1665,0)</f>
        <v>10</v>
      </c>
      <c r="N1665" s="82">
        <f>IFERROR(IF(D1665="CHARGE - RECURRING",M1665*IF($K1665="Y",VALUE(VLOOKUP($C1665,'3. Lookup Tables'!$AJ:$AM,4,0)),"--"),0),0)</f>
        <v>76.599999999999994</v>
      </c>
    </row>
    <row r="1666" spans="1:14" x14ac:dyDescent="0.25">
      <c r="A1666" t="s">
        <v>191</v>
      </c>
      <c r="B1666" t="s">
        <v>2</v>
      </c>
      <c r="C1666" t="s">
        <v>3198</v>
      </c>
      <c r="D1666" t="s">
        <v>4336</v>
      </c>
      <c r="E1666" t="s">
        <v>2718</v>
      </c>
      <c r="F1666" t="s">
        <v>3176</v>
      </c>
      <c r="G1666">
        <v>250.84</v>
      </c>
      <c r="H1666">
        <v>2</v>
      </c>
      <c r="I1666">
        <v>501.68</v>
      </c>
      <c r="J1666" s="82" t="str">
        <f>IF(A1666="","",IF(COUNTIF('4. IncomeStatement_12Mo_BDI'!$8:$8,$A1666)&gt;0,"Y","N"))</f>
        <v>Y</v>
      </c>
      <c r="K1666" s="82" t="str">
        <f t="shared" si="27"/>
        <v>Y</v>
      </c>
      <c r="L1666" s="82" t="str">
        <f>IF($K1666="Y",VLOOKUP($C1666,'3. Lookup Tables'!$AJ:$AM,2,0),"--")</f>
        <v>FEL_3.0YD</v>
      </c>
      <c r="M1666" s="82">
        <f>IFERROR(IF($K1666="Y",VALUE(VLOOKUP($C1666,'3. Lookup Tables'!$AJ:$AM,3,0)),"--")*H1666,0)</f>
        <v>2</v>
      </c>
      <c r="N1666" s="82">
        <f>IFERROR(IF(D1666="CHARGE - RECURRING",M1666*IF($K1666="Y",VALUE(VLOOKUP($C1666,'3. Lookup Tables'!$AJ:$AM,4,0)),"--"),0),0)</f>
        <v>15.32</v>
      </c>
    </row>
    <row r="1667" spans="1:14" x14ac:dyDescent="0.25">
      <c r="A1667" t="s">
        <v>191</v>
      </c>
      <c r="B1667" t="s">
        <v>2</v>
      </c>
      <c r="C1667" t="s">
        <v>3199</v>
      </c>
      <c r="D1667" t="s">
        <v>4336</v>
      </c>
      <c r="E1667" t="s">
        <v>2695</v>
      </c>
      <c r="F1667" t="s">
        <v>3176</v>
      </c>
      <c r="G1667">
        <v>435</v>
      </c>
      <c r="H1667">
        <v>1</v>
      </c>
      <c r="I1667">
        <v>435</v>
      </c>
      <c r="J1667" s="82" t="str">
        <f>IF(A1667="","",IF(COUNTIF('4. IncomeStatement_12Mo_BDI'!$8:$8,$A1667)&gt;0,"Y","N"))</f>
        <v>Y</v>
      </c>
      <c r="K1667" s="82" t="str">
        <f t="shared" si="27"/>
        <v>Y</v>
      </c>
      <c r="L1667" s="82" t="str">
        <f>IF($K1667="Y",VLOOKUP($C1667,'3. Lookup Tables'!$AJ:$AM,2,0),"--")</f>
        <v>FEL_3.0YD</v>
      </c>
      <c r="M1667" s="82">
        <f>IFERROR(IF($K1667="Y",VALUE(VLOOKUP($C1667,'3. Lookup Tables'!$AJ:$AM,3,0)),"--")*H1667,0)</f>
        <v>1</v>
      </c>
      <c r="N1667" s="82">
        <f>IFERROR(IF(D1667="CHARGE - RECURRING",M1667*IF($K1667="Y",VALUE(VLOOKUP($C1667,'3. Lookup Tables'!$AJ:$AM,4,0)),"--"),0),0)</f>
        <v>11.99</v>
      </c>
    </row>
    <row r="1668" spans="1:14" x14ac:dyDescent="0.25">
      <c r="A1668" t="s">
        <v>191</v>
      </c>
      <c r="B1668" t="s">
        <v>2</v>
      </c>
      <c r="C1668" t="s">
        <v>3222</v>
      </c>
      <c r="D1668" t="s">
        <v>4336</v>
      </c>
      <c r="E1668" t="s">
        <v>2696</v>
      </c>
      <c r="F1668" t="s">
        <v>3176</v>
      </c>
      <c r="G1668">
        <v>52</v>
      </c>
      <c r="H1668">
        <v>5</v>
      </c>
      <c r="I1668">
        <v>260</v>
      </c>
      <c r="J1668" s="82" t="str">
        <f>IF(A1668="","",IF(COUNTIF('4. IncomeStatement_12Mo_BDI'!$8:$8,$A1668)&gt;0,"Y","N"))</f>
        <v>Y</v>
      </c>
      <c r="K1668" s="82" t="str">
        <f t="shared" si="27"/>
        <v>Y</v>
      </c>
      <c r="L1668" s="82" t="str">
        <f>IF($K1668="Y",VLOOKUP($C1668,'3. Lookup Tables'!$AJ:$AM,2,0),"--")</f>
        <v>FEL_3.0YD</v>
      </c>
      <c r="M1668" s="82">
        <f>IFERROR(IF($K1668="Y",VALUE(VLOOKUP($C1668,'3. Lookup Tables'!$AJ:$AM,3,0)),"--")*H1668,0)</f>
        <v>5</v>
      </c>
      <c r="N1668" s="82">
        <f>IFERROR(IF(D1668="CHARGE - RECURRING",M1668*IF($K1668="Y",VALUE(VLOOKUP($C1668,'3. Lookup Tables'!$AJ:$AM,4,0)),"--"),0),0)</f>
        <v>5.85</v>
      </c>
    </row>
    <row r="1669" spans="1:14" x14ac:dyDescent="0.25">
      <c r="A1669" t="s">
        <v>191</v>
      </c>
      <c r="B1669" t="s">
        <v>2</v>
      </c>
      <c r="C1669" t="s">
        <v>3222</v>
      </c>
      <c r="D1669" t="s">
        <v>4336</v>
      </c>
      <c r="E1669" t="s">
        <v>2698</v>
      </c>
      <c r="F1669" t="s">
        <v>3176</v>
      </c>
      <c r="G1669">
        <v>52</v>
      </c>
      <c r="H1669">
        <v>4</v>
      </c>
      <c r="I1669">
        <v>208</v>
      </c>
      <c r="J1669" s="82" t="str">
        <f>IF(A1669="","",IF(COUNTIF('4. IncomeStatement_12Mo_BDI'!$8:$8,$A1669)&gt;0,"Y","N"))</f>
        <v>Y</v>
      </c>
      <c r="K1669" s="82" t="str">
        <f t="shared" si="27"/>
        <v>Y</v>
      </c>
      <c r="L1669" s="82" t="str">
        <f>IF($K1669="Y",VLOOKUP($C1669,'3. Lookup Tables'!$AJ:$AM,2,0),"--")</f>
        <v>FEL_3.0YD</v>
      </c>
      <c r="M1669" s="82">
        <f>IFERROR(IF($K1669="Y",VALUE(VLOOKUP($C1669,'3. Lookup Tables'!$AJ:$AM,3,0)),"--")*H1669,0)</f>
        <v>4</v>
      </c>
      <c r="N1669" s="82">
        <f>IFERROR(IF(D1669="CHARGE - RECURRING",M1669*IF($K1669="Y",VALUE(VLOOKUP($C1669,'3. Lookup Tables'!$AJ:$AM,4,0)),"--"),0),0)</f>
        <v>4.68</v>
      </c>
    </row>
    <row r="1670" spans="1:14" x14ac:dyDescent="0.25">
      <c r="A1670" t="s">
        <v>191</v>
      </c>
      <c r="B1670" t="s">
        <v>2</v>
      </c>
      <c r="C1670" t="s">
        <v>4353</v>
      </c>
      <c r="D1670" t="s">
        <v>4337</v>
      </c>
      <c r="E1670" t="s">
        <v>2695</v>
      </c>
      <c r="F1670" t="s">
        <v>3176</v>
      </c>
      <c r="G1670">
        <v>56.47</v>
      </c>
      <c r="H1670">
        <v>1</v>
      </c>
      <c r="I1670">
        <v>56.47</v>
      </c>
      <c r="J1670" s="82" t="str">
        <f>IF(A1670="","",IF(COUNTIF('4. IncomeStatement_12Mo_BDI'!$8:$8,$A1670)&gt;0,"Y","N"))</f>
        <v>Y</v>
      </c>
      <c r="K1670" s="82" t="str">
        <f t="shared" si="27"/>
        <v>Y</v>
      </c>
      <c r="L1670" s="82" t="str">
        <f>IF($K1670="Y",VLOOKUP($C1670,'3. Lookup Tables'!$AJ:$AM,2,0),"--")</f>
        <v>FEL_3.0YD_SPEC_PICK_UP</v>
      </c>
      <c r="M1670" s="82">
        <f>IFERROR(IF($K1670="Y",VALUE(VLOOKUP($C1670,'3. Lookup Tables'!$AJ:$AM,3,0)),"--")*H1670,0)</f>
        <v>1</v>
      </c>
      <c r="N1670" s="82">
        <f>IFERROR(IF(D1670="CHARGE - RECURRING",M1670*IF($K1670="Y",VALUE(VLOOKUP($C1670,'3. Lookup Tables'!$AJ:$AM,4,0)),"--"),0),0)</f>
        <v>0</v>
      </c>
    </row>
    <row r="1671" spans="1:14" x14ac:dyDescent="0.25">
      <c r="A1671" t="s">
        <v>191</v>
      </c>
      <c r="B1671" t="s">
        <v>2</v>
      </c>
      <c r="C1671" t="s">
        <v>4353</v>
      </c>
      <c r="D1671" t="s">
        <v>4337</v>
      </c>
      <c r="E1671" t="s">
        <v>2696</v>
      </c>
      <c r="F1671" t="s">
        <v>3176</v>
      </c>
      <c r="G1671">
        <v>46</v>
      </c>
      <c r="H1671">
        <v>2</v>
      </c>
      <c r="I1671">
        <v>92</v>
      </c>
      <c r="J1671" s="82" t="str">
        <f>IF(A1671="","",IF(COUNTIF('4. IncomeStatement_12Mo_BDI'!$8:$8,$A1671)&gt;0,"Y","N"))</f>
        <v>Y</v>
      </c>
      <c r="K1671" s="82" t="str">
        <f t="shared" si="27"/>
        <v>Y</v>
      </c>
      <c r="L1671" s="82" t="str">
        <f>IF($K1671="Y",VLOOKUP($C1671,'3. Lookup Tables'!$AJ:$AM,2,0),"--")</f>
        <v>FEL_3.0YD_SPEC_PICK_UP</v>
      </c>
      <c r="M1671" s="82">
        <f>IFERROR(IF($K1671="Y",VALUE(VLOOKUP($C1671,'3. Lookup Tables'!$AJ:$AM,3,0)),"--")*H1671,0)</f>
        <v>2</v>
      </c>
      <c r="N1671" s="82">
        <f>IFERROR(IF(D1671="CHARGE - RECURRING",M1671*IF($K1671="Y",VALUE(VLOOKUP($C1671,'3. Lookup Tables'!$AJ:$AM,4,0)),"--"),0),0)</f>
        <v>0</v>
      </c>
    </row>
    <row r="1672" spans="1:14" x14ac:dyDescent="0.25">
      <c r="A1672" t="s">
        <v>191</v>
      </c>
      <c r="B1672" t="s">
        <v>2</v>
      </c>
      <c r="C1672" t="s">
        <v>3200</v>
      </c>
      <c r="D1672" t="s">
        <v>4337</v>
      </c>
      <c r="E1672" t="s">
        <v>2695</v>
      </c>
      <c r="F1672" t="s">
        <v>3176</v>
      </c>
      <c r="G1672">
        <v>42.7</v>
      </c>
      <c r="H1672">
        <v>1</v>
      </c>
      <c r="I1672">
        <v>42.7</v>
      </c>
      <c r="J1672" s="82" t="str">
        <f>IF(A1672="","",IF(COUNTIF('4. IncomeStatement_12Mo_BDI'!$8:$8,$A1672)&gt;0,"Y","N"))</f>
        <v>Y</v>
      </c>
      <c r="K1672" s="82" t="str">
        <f t="shared" si="27"/>
        <v>Y</v>
      </c>
      <c r="L1672" s="82" t="str">
        <f>IF($K1672="Y",VLOOKUP($C1672,'3. Lookup Tables'!$AJ:$AM,2,0),"--")</f>
        <v>FEL_4.0YD</v>
      </c>
      <c r="M1672" s="82">
        <f>IFERROR(IF($K1672="Y",VALUE(VLOOKUP($C1672,'3. Lookup Tables'!$AJ:$AM,3,0)),"--")*H1672,0)</f>
        <v>1</v>
      </c>
      <c r="N1672" s="82">
        <f>IFERROR(IF(D1672="CHARGE - RECURRING",M1672*IF($K1672="Y",VALUE(VLOOKUP($C1672,'3. Lookup Tables'!$AJ:$AM,4,0)),"--"),0),0)</f>
        <v>0</v>
      </c>
    </row>
    <row r="1673" spans="1:14" x14ac:dyDescent="0.25">
      <c r="A1673" t="s">
        <v>191</v>
      </c>
      <c r="B1673" t="s">
        <v>2</v>
      </c>
      <c r="C1673" t="s">
        <v>3200</v>
      </c>
      <c r="D1673" t="s">
        <v>4337</v>
      </c>
      <c r="E1673" t="s">
        <v>2695</v>
      </c>
      <c r="F1673" t="s">
        <v>3176</v>
      </c>
      <c r="G1673">
        <v>42.73</v>
      </c>
      <c r="H1673">
        <v>2</v>
      </c>
      <c r="I1673">
        <v>85.46</v>
      </c>
      <c r="J1673" s="82" t="str">
        <f>IF(A1673="","",IF(COUNTIF('4. IncomeStatement_12Mo_BDI'!$8:$8,$A1673)&gt;0,"Y","N"))</f>
        <v>Y</v>
      </c>
      <c r="K1673" s="82" t="str">
        <f t="shared" si="27"/>
        <v>Y</v>
      </c>
      <c r="L1673" s="82" t="str">
        <f>IF($K1673="Y",VLOOKUP($C1673,'3. Lookup Tables'!$AJ:$AM,2,0),"--")</f>
        <v>FEL_4.0YD</v>
      </c>
      <c r="M1673" s="82">
        <f>IFERROR(IF($K1673="Y",VALUE(VLOOKUP($C1673,'3. Lookup Tables'!$AJ:$AM,3,0)),"--")*H1673,0)</f>
        <v>2</v>
      </c>
      <c r="N1673" s="82">
        <f>IFERROR(IF(D1673="CHARGE - RECURRING",M1673*IF($K1673="Y",VALUE(VLOOKUP($C1673,'3. Lookup Tables'!$AJ:$AM,4,0)),"--"),0),0)</f>
        <v>0</v>
      </c>
    </row>
    <row r="1674" spans="1:14" x14ac:dyDescent="0.25">
      <c r="A1674" t="s">
        <v>191</v>
      </c>
      <c r="B1674" t="s">
        <v>2</v>
      </c>
      <c r="C1674" t="s">
        <v>3200</v>
      </c>
      <c r="D1674" t="s">
        <v>4337</v>
      </c>
      <c r="E1674" t="s">
        <v>2695</v>
      </c>
      <c r="F1674" t="s">
        <v>3176</v>
      </c>
      <c r="G1674">
        <v>46.25</v>
      </c>
      <c r="H1674">
        <v>1</v>
      </c>
      <c r="I1674">
        <v>46.25</v>
      </c>
      <c r="J1674" s="82" t="str">
        <f>IF(A1674="","",IF(COUNTIF('4. IncomeStatement_12Mo_BDI'!$8:$8,$A1674)&gt;0,"Y","N"))</f>
        <v>Y</v>
      </c>
      <c r="K1674" s="82" t="str">
        <f t="shared" si="27"/>
        <v>Y</v>
      </c>
      <c r="L1674" s="82" t="str">
        <f>IF($K1674="Y",VLOOKUP($C1674,'3. Lookup Tables'!$AJ:$AM,2,0),"--")</f>
        <v>FEL_4.0YD</v>
      </c>
      <c r="M1674" s="82">
        <f>IFERROR(IF($K1674="Y",VALUE(VLOOKUP($C1674,'3. Lookup Tables'!$AJ:$AM,3,0)),"--")*H1674,0)</f>
        <v>1</v>
      </c>
      <c r="N1674" s="82">
        <f>IFERROR(IF(D1674="CHARGE - RECURRING",M1674*IF($K1674="Y",VALUE(VLOOKUP($C1674,'3. Lookup Tables'!$AJ:$AM,4,0)),"--"),0),0)</f>
        <v>0</v>
      </c>
    </row>
    <row r="1675" spans="1:14" x14ac:dyDescent="0.25">
      <c r="A1675" t="s">
        <v>191</v>
      </c>
      <c r="B1675" t="s">
        <v>2</v>
      </c>
      <c r="C1675" t="s">
        <v>3200</v>
      </c>
      <c r="D1675" t="s">
        <v>4337</v>
      </c>
      <c r="E1675" t="s">
        <v>2695</v>
      </c>
      <c r="F1675" t="s">
        <v>3176</v>
      </c>
      <c r="G1675">
        <v>92.5</v>
      </c>
      <c r="H1675">
        <v>1</v>
      </c>
      <c r="I1675">
        <v>92.5</v>
      </c>
      <c r="J1675" s="82" t="str">
        <f>IF(A1675="","",IF(COUNTIF('4. IncomeStatement_12Mo_BDI'!$8:$8,$A1675)&gt;0,"Y","N"))</f>
        <v>Y</v>
      </c>
      <c r="K1675" s="82" t="str">
        <f t="shared" si="27"/>
        <v>Y</v>
      </c>
      <c r="L1675" s="82" t="str">
        <f>IF($K1675="Y",VLOOKUP($C1675,'3. Lookup Tables'!$AJ:$AM,2,0),"--")</f>
        <v>FEL_4.0YD</v>
      </c>
      <c r="M1675" s="82">
        <f>IFERROR(IF($K1675="Y",VALUE(VLOOKUP($C1675,'3. Lookup Tables'!$AJ:$AM,3,0)),"--")*H1675,0)</f>
        <v>1</v>
      </c>
      <c r="N1675" s="82">
        <f>IFERROR(IF(D1675="CHARGE - RECURRING",M1675*IF($K1675="Y",VALUE(VLOOKUP($C1675,'3. Lookup Tables'!$AJ:$AM,4,0)),"--"),0),0)</f>
        <v>0</v>
      </c>
    </row>
    <row r="1676" spans="1:14" x14ac:dyDescent="0.25">
      <c r="A1676" t="s">
        <v>191</v>
      </c>
      <c r="B1676" t="s">
        <v>2</v>
      </c>
      <c r="C1676" t="s">
        <v>3200</v>
      </c>
      <c r="D1676" t="s">
        <v>4337</v>
      </c>
      <c r="E1676" t="s">
        <v>2695</v>
      </c>
      <c r="F1676" t="s">
        <v>3176</v>
      </c>
      <c r="G1676">
        <v>128.19</v>
      </c>
      <c r="H1676">
        <v>1</v>
      </c>
      <c r="I1676">
        <v>128.19</v>
      </c>
      <c r="J1676" s="82" t="str">
        <f>IF(A1676="","",IF(COUNTIF('4. IncomeStatement_12Mo_BDI'!$8:$8,$A1676)&gt;0,"Y","N"))</f>
        <v>Y</v>
      </c>
      <c r="K1676" s="82" t="str">
        <f t="shared" si="27"/>
        <v>Y</v>
      </c>
      <c r="L1676" s="82" t="str">
        <f>IF($K1676="Y",VLOOKUP($C1676,'3. Lookup Tables'!$AJ:$AM,2,0),"--")</f>
        <v>FEL_4.0YD</v>
      </c>
      <c r="M1676" s="82">
        <f>IFERROR(IF($K1676="Y",VALUE(VLOOKUP($C1676,'3. Lookup Tables'!$AJ:$AM,3,0)),"--")*H1676,0)</f>
        <v>1</v>
      </c>
      <c r="N1676" s="82">
        <f>IFERROR(IF(D1676="CHARGE - RECURRING",M1676*IF($K1676="Y",VALUE(VLOOKUP($C1676,'3. Lookup Tables'!$AJ:$AM,4,0)),"--"),0),0)</f>
        <v>0</v>
      </c>
    </row>
    <row r="1677" spans="1:14" x14ac:dyDescent="0.25">
      <c r="A1677" t="s">
        <v>191</v>
      </c>
      <c r="B1677" t="s">
        <v>2</v>
      </c>
      <c r="C1677" t="s">
        <v>3200</v>
      </c>
      <c r="D1677" t="s">
        <v>4337</v>
      </c>
      <c r="E1677" t="s">
        <v>2695</v>
      </c>
      <c r="F1677" t="s">
        <v>3176</v>
      </c>
      <c r="G1677">
        <v>148</v>
      </c>
      <c r="H1677">
        <v>1</v>
      </c>
      <c r="I1677">
        <v>148</v>
      </c>
      <c r="J1677" s="82" t="str">
        <f>IF(A1677="","",IF(COUNTIF('4. IncomeStatement_12Mo_BDI'!$8:$8,$A1677)&gt;0,"Y","N"))</f>
        <v>Y</v>
      </c>
      <c r="K1677" s="82" t="str">
        <f t="shared" si="27"/>
        <v>Y</v>
      </c>
      <c r="L1677" s="82" t="str">
        <f>IF($K1677="Y",VLOOKUP($C1677,'3. Lookup Tables'!$AJ:$AM,2,0),"--")</f>
        <v>FEL_4.0YD</v>
      </c>
      <c r="M1677" s="82">
        <f>IFERROR(IF($K1677="Y",VALUE(VLOOKUP($C1677,'3. Lookup Tables'!$AJ:$AM,3,0)),"--")*H1677,0)</f>
        <v>1</v>
      </c>
      <c r="N1677" s="82">
        <f>IFERROR(IF(D1677="CHARGE - RECURRING",M1677*IF($K1677="Y",VALUE(VLOOKUP($C1677,'3. Lookup Tables'!$AJ:$AM,4,0)),"--"),0),0)</f>
        <v>0</v>
      </c>
    </row>
    <row r="1678" spans="1:14" x14ac:dyDescent="0.25">
      <c r="A1678" t="s">
        <v>191</v>
      </c>
      <c r="B1678" t="s">
        <v>2</v>
      </c>
      <c r="C1678" t="s">
        <v>3200</v>
      </c>
      <c r="D1678" t="s">
        <v>4337</v>
      </c>
      <c r="E1678" t="s">
        <v>2695</v>
      </c>
      <c r="F1678" t="s">
        <v>3176</v>
      </c>
      <c r="G1678">
        <v>185</v>
      </c>
      <c r="H1678">
        <v>1</v>
      </c>
      <c r="I1678">
        <v>185</v>
      </c>
      <c r="J1678" s="82" t="str">
        <f>IF(A1678="","",IF(COUNTIF('4. IncomeStatement_12Mo_BDI'!$8:$8,$A1678)&gt;0,"Y","N"))</f>
        <v>Y</v>
      </c>
      <c r="K1678" s="82" t="str">
        <f t="shared" si="27"/>
        <v>Y</v>
      </c>
      <c r="L1678" s="82" t="str">
        <f>IF($K1678="Y",VLOOKUP($C1678,'3. Lookup Tables'!$AJ:$AM,2,0),"--")</f>
        <v>FEL_4.0YD</v>
      </c>
      <c r="M1678" s="82">
        <f>IFERROR(IF($K1678="Y",VALUE(VLOOKUP($C1678,'3. Lookup Tables'!$AJ:$AM,3,0)),"--")*H1678,0)</f>
        <v>1</v>
      </c>
      <c r="N1678" s="82">
        <f>IFERROR(IF(D1678="CHARGE - RECURRING",M1678*IF($K1678="Y",VALUE(VLOOKUP($C1678,'3. Lookup Tables'!$AJ:$AM,4,0)),"--"),0),0)</f>
        <v>0</v>
      </c>
    </row>
    <row r="1679" spans="1:14" x14ac:dyDescent="0.25">
      <c r="A1679" t="s">
        <v>191</v>
      </c>
      <c r="B1679" t="s">
        <v>2</v>
      </c>
      <c r="C1679" t="s">
        <v>3200</v>
      </c>
      <c r="D1679" t="s">
        <v>4337</v>
      </c>
      <c r="E1679" t="s">
        <v>2696</v>
      </c>
      <c r="F1679" t="s">
        <v>3176</v>
      </c>
      <c r="G1679">
        <v>32.475000000000001</v>
      </c>
      <c r="H1679">
        <v>1</v>
      </c>
      <c r="I1679">
        <v>32.479999999999997</v>
      </c>
      <c r="J1679" s="82" t="str">
        <f>IF(A1679="","",IF(COUNTIF('4. IncomeStatement_12Mo_BDI'!$8:$8,$A1679)&gt;0,"Y","N"))</f>
        <v>Y</v>
      </c>
      <c r="K1679" s="82" t="str">
        <f t="shared" si="27"/>
        <v>Y</v>
      </c>
      <c r="L1679" s="82" t="str">
        <f>IF($K1679="Y",VLOOKUP($C1679,'3. Lookup Tables'!$AJ:$AM,2,0),"--")</f>
        <v>FEL_4.0YD</v>
      </c>
      <c r="M1679" s="82">
        <f>IFERROR(IF($K1679="Y",VALUE(VLOOKUP($C1679,'3. Lookup Tables'!$AJ:$AM,3,0)),"--")*H1679,0)</f>
        <v>1</v>
      </c>
      <c r="N1679" s="82">
        <f>IFERROR(IF(D1679="CHARGE - RECURRING",M1679*IF($K1679="Y",VALUE(VLOOKUP($C1679,'3. Lookup Tables'!$AJ:$AM,4,0)),"--"),0),0)</f>
        <v>0</v>
      </c>
    </row>
    <row r="1680" spans="1:14" x14ac:dyDescent="0.25">
      <c r="A1680" t="s">
        <v>191</v>
      </c>
      <c r="B1680" t="s">
        <v>2</v>
      </c>
      <c r="C1680" t="s">
        <v>3200</v>
      </c>
      <c r="D1680" t="s">
        <v>4337</v>
      </c>
      <c r="E1680" t="s">
        <v>2696</v>
      </c>
      <c r="F1680" t="s">
        <v>3176</v>
      </c>
      <c r="G1680">
        <v>51.96</v>
      </c>
      <c r="H1680">
        <v>1</v>
      </c>
      <c r="I1680">
        <v>51.96</v>
      </c>
      <c r="J1680" s="82" t="str">
        <f>IF(A1680="","",IF(COUNTIF('4. IncomeStatement_12Mo_BDI'!$8:$8,$A1680)&gt;0,"Y","N"))</f>
        <v>Y</v>
      </c>
      <c r="K1680" s="82" t="str">
        <f t="shared" si="27"/>
        <v>Y</v>
      </c>
      <c r="L1680" s="82" t="str">
        <f>IF($K1680="Y",VLOOKUP($C1680,'3. Lookup Tables'!$AJ:$AM,2,0),"--")</f>
        <v>FEL_4.0YD</v>
      </c>
      <c r="M1680" s="82">
        <f>IFERROR(IF($K1680="Y",VALUE(VLOOKUP($C1680,'3. Lookup Tables'!$AJ:$AM,3,0)),"--")*H1680,0)</f>
        <v>1</v>
      </c>
      <c r="N1680" s="82">
        <f>IFERROR(IF(D1680="CHARGE - RECURRING",M1680*IF($K1680="Y",VALUE(VLOOKUP($C1680,'3. Lookup Tables'!$AJ:$AM,4,0)),"--"),0),0)</f>
        <v>0</v>
      </c>
    </row>
    <row r="1681" spans="1:14" x14ac:dyDescent="0.25">
      <c r="A1681" t="s">
        <v>191</v>
      </c>
      <c r="B1681" t="s">
        <v>2</v>
      </c>
      <c r="C1681" t="s">
        <v>3200</v>
      </c>
      <c r="D1681" t="s">
        <v>4337</v>
      </c>
      <c r="E1681" t="s">
        <v>2696</v>
      </c>
      <c r="F1681" t="s">
        <v>3176</v>
      </c>
      <c r="G1681">
        <v>77.94</v>
      </c>
      <c r="H1681">
        <v>1</v>
      </c>
      <c r="I1681">
        <v>77.94</v>
      </c>
      <c r="J1681" s="82" t="str">
        <f>IF(A1681="","",IF(COUNTIF('4. IncomeStatement_12Mo_BDI'!$8:$8,$A1681)&gt;0,"Y","N"))</f>
        <v>Y</v>
      </c>
      <c r="K1681" s="82" t="str">
        <f t="shared" si="27"/>
        <v>Y</v>
      </c>
      <c r="L1681" s="82" t="str">
        <f>IF($K1681="Y",VLOOKUP($C1681,'3. Lookup Tables'!$AJ:$AM,2,0),"--")</f>
        <v>FEL_4.0YD</v>
      </c>
      <c r="M1681" s="82">
        <f>IFERROR(IF($K1681="Y",VALUE(VLOOKUP($C1681,'3. Lookup Tables'!$AJ:$AM,3,0)),"--")*H1681,0)</f>
        <v>1</v>
      </c>
      <c r="N1681" s="82">
        <f>IFERROR(IF(D1681="CHARGE - RECURRING",M1681*IF($K1681="Y",VALUE(VLOOKUP($C1681,'3. Lookup Tables'!$AJ:$AM,4,0)),"--"),0),0)</f>
        <v>0</v>
      </c>
    </row>
    <row r="1682" spans="1:14" x14ac:dyDescent="0.25">
      <c r="A1682" t="s">
        <v>191</v>
      </c>
      <c r="B1682" t="s">
        <v>2</v>
      </c>
      <c r="C1682" t="s">
        <v>3200</v>
      </c>
      <c r="D1682" t="s">
        <v>4337</v>
      </c>
      <c r="E1682" t="s">
        <v>2696</v>
      </c>
      <c r="F1682" t="s">
        <v>3176</v>
      </c>
      <c r="G1682">
        <v>97.424999999999997</v>
      </c>
      <c r="H1682">
        <v>1</v>
      </c>
      <c r="I1682">
        <v>97.43</v>
      </c>
      <c r="J1682" s="82" t="str">
        <f>IF(A1682="","",IF(COUNTIF('4. IncomeStatement_12Mo_BDI'!$8:$8,$A1682)&gt;0,"Y","N"))</f>
        <v>Y</v>
      </c>
      <c r="K1682" s="82" t="str">
        <f t="shared" si="27"/>
        <v>Y</v>
      </c>
      <c r="L1682" s="82" t="str">
        <f>IF($K1682="Y",VLOOKUP($C1682,'3. Lookup Tables'!$AJ:$AM,2,0),"--")</f>
        <v>FEL_4.0YD</v>
      </c>
      <c r="M1682" s="82">
        <f>IFERROR(IF($K1682="Y",VALUE(VLOOKUP($C1682,'3. Lookup Tables'!$AJ:$AM,3,0)),"--")*H1682,0)</f>
        <v>1</v>
      </c>
      <c r="N1682" s="82">
        <f>IFERROR(IF(D1682="CHARGE - RECURRING",M1682*IF($K1682="Y",VALUE(VLOOKUP($C1682,'3. Lookup Tables'!$AJ:$AM,4,0)),"--"),0),0)</f>
        <v>0</v>
      </c>
    </row>
    <row r="1683" spans="1:14" x14ac:dyDescent="0.25">
      <c r="A1683" t="s">
        <v>191</v>
      </c>
      <c r="B1683" t="s">
        <v>2</v>
      </c>
      <c r="C1683" t="s">
        <v>3200</v>
      </c>
      <c r="D1683" t="s">
        <v>4337</v>
      </c>
      <c r="E1683" t="s">
        <v>2696</v>
      </c>
      <c r="F1683" t="s">
        <v>3176</v>
      </c>
      <c r="G1683">
        <v>129.9</v>
      </c>
      <c r="H1683">
        <v>2</v>
      </c>
      <c r="I1683">
        <v>259.8</v>
      </c>
      <c r="J1683" s="82" t="str">
        <f>IF(A1683="","",IF(COUNTIF('4. IncomeStatement_12Mo_BDI'!$8:$8,$A1683)&gt;0,"Y","N"))</f>
        <v>Y</v>
      </c>
      <c r="K1683" s="82" t="str">
        <f t="shared" si="27"/>
        <v>Y</v>
      </c>
      <c r="L1683" s="82" t="str">
        <f>IF($K1683="Y",VLOOKUP($C1683,'3. Lookup Tables'!$AJ:$AM,2,0),"--")</f>
        <v>FEL_4.0YD</v>
      </c>
      <c r="M1683" s="82">
        <f>IFERROR(IF($K1683="Y",VALUE(VLOOKUP($C1683,'3. Lookup Tables'!$AJ:$AM,3,0)),"--")*H1683,0)</f>
        <v>2</v>
      </c>
      <c r="N1683" s="82">
        <f>IFERROR(IF(D1683="CHARGE - RECURRING",M1683*IF($K1683="Y",VALUE(VLOOKUP($C1683,'3. Lookup Tables'!$AJ:$AM,4,0)),"--"),0),0)</f>
        <v>0</v>
      </c>
    </row>
    <row r="1684" spans="1:14" x14ac:dyDescent="0.25">
      <c r="A1684" t="s">
        <v>191</v>
      </c>
      <c r="B1684" t="s">
        <v>2</v>
      </c>
      <c r="C1684" t="s">
        <v>3200</v>
      </c>
      <c r="D1684" t="s">
        <v>4337</v>
      </c>
      <c r="E1684" t="s">
        <v>2698</v>
      </c>
      <c r="F1684" t="s">
        <v>3176</v>
      </c>
      <c r="G1684">
        <v>60</v>
      </c>
      <c r="H1684">
        <v>19</v>
      </c>
      <c r="I1684">
        <v>1140</v>
      </c>
      <c r="J1684" s="82" t="str">
        <f>IF(A1684="","",IF(COUNTIF('4. IncomeStatement_12Mo_BDI'!$8:$8,$A1684)&gt;0,"Y","N"))</f>
        <v>Y</v>
      </c>
      <c r="K1684" s="82" t="str">
        <f t="shared" si="27"/>
        <v>Y</v>
      </c>
      <c r="L1684" s="82" t="str">
        <f>IF($K1684="Y",VLOOKUP($C1684,'3. Lookup Tables'!$AJ:$AM,2,0),"--")</f>
        <v>FEL_4.0YD</v>
      </c>
      <c r="M1684" s="82">
        <f>IFERROR(IF($K1684="Y",VALUE(VLOOKUP($C1684,'3. Lookup Tables'!$AJ:$AM,3,0)),"--")*H1684,0)</f>
        <v>19</v>
      </c>
      <c r="N1684" s="82">
        <f>IFERROR(IF(D1684="CHARGE - RECURRING",M1684*IF($K1684="Y",VALUE(VLOOKUP($C1684,'3. Lookup Tables'!$AJ:$AM,4,0)),"--"),0),0)</f>
        <v>0</v>
      </c>
    </row>
    <row r="1685" spans="1:14" x14ac:dyDescent="0.25">
      <c r="A1685" t="s">
        <v>191</v>
      </c>
      <c r="B1685" t="s">
        <v>2</v>
      </c>
      <c r="C1685" t="s">
        <v>3200</v>
      </c>
      <c r="D1685" t="s">
        <v>4337</v>
      </c>
      <c r="E1685" t="s">
        <v>2698</v>
      </c>
      <c r="F1685" t="s">
        <v>3176</v>
      </c>
      <c r="G1685">
        <v>103.92</v>
      </c>
      <c r="H1685">
        <v>2</v>
      </c>
      <c r="I1685">
        <v>207.84</v>
      </c>
      <c r="J1685" s="82" t="str">
        <f>IF(A1685="","",IF(COUNTIF('4. IncomeStatement_12Mo_BDI'!$8:$8,$A1685)&gt;0,"Y","N"))</f>
        <v>Y</v>
      </c>
      <c r="K1685" s="82" t="str">
        <f t="shared" si="27"/>
        <v>Y</v>
      </c>
      <c r="L1685" s="82" t="str">
        <f>IF($K1685="Y",VLOOKUP($C1685,'3. Lookup Tables'!$AJ:$AM,2,0),"--")</f>
        <v>FEL_4.0YD</v>
      </c>
      <c r="M1685" s="82">
        <f>IFERROR(IF($K1685="Y",VALUE(VLOOKUP($C1685,'3. Lookup Tables'!$AJ:$AM,3,0)),"--")*H1685,0)</f>
        <v>2</v>
      </c>
      <c r="N1685" s="82">
        <f>IFERROR(IF(D1685="CHARGE - RECURRING",M1685*IF($K1685="Y",VALUE(VLOOKUP($C1685,'3. Lookup Tables'!$AJ:$AM,4,0)),"--"),0),0)</f>
        <v>0</v>
      </c>
    </row>
    <row r="1686" spans="1:14" x14ac:dyDescent="0.25">
      <c r="A1686" t="s">
        <v>191</v>
      </c>
      <c r="B1686" t="s">
        <v>2</v>
      </c>
      <c r="C1686" t="s">
        <v>3200</v>
      </c>
      <c r="D1686" t="s">
        <v>4337</v>
      </c>
      <c r="E1686" t="s">
        <v>2701</v>
      </c>
      <c r="F1686" t="s">
        <v>3176</v>
      </c>
      <c r="G1686">
        <v>132.63999999999999</v>
      </c>
      <c r="H1686">
        <v>1</v>
      </c>
      <c r="I1686">
        <v>132.63999999999999</v>
      </c>
      <c r="J1686" s="82" t="str">
        <f>IF(A1686="","",IF(COUNTIF('4. IncomeStatement_12Mo_BDI'!$8:$8,$A1686)&gt;0,"Y","N"))</f>
        <v>Y</v>
      </c>
      <c r="K1686" s="82" t="str">
        <f t="shared" si="27"/>
        <v>Y</v>
      </c>
      <c r="L1686" s="82" t="str">
        <f>IF($K1686="Y",VLOOKUP($C1686,'3. Lookup Tables'!$AJ:$AM,2,0),"--")</f>
        <v>FEL_4.0YD</v>
      </c>
      <c r="M1686" s="82">
        <f>IFERROR(IF($K1686="Y",VALUE(VLOOKUP($C1686,'3. Lookup Tables'!$AJ:$AM,3,0)),"--")*H1686,0)</f>
        <v>1</v>
      </c>
      <c r="N1686" s="82">
        <f>IFERROR(IF(D1686="CHARGE - RECURRING",M1686*IF($K1686="Y",VALUE(VLOOKUP($C1686,'3. Lookup Tables'!$AJ:$AM,4,0)),"--"),0),0)</f>
        <v>0</v>
      </c>
    </row>
    <row r="1687" spans="1:14" x14ac:dyDescent="0.25">
      <c r="A1687" t="s">
        <v>191</v>
      </c>
      <c r="B1687" t="s">
        <v>2</v>
      </c>
      <c r="C1687" t="s">
        <v>3200</v>
      </c>
      <c r="D1687" t="s">
        <v>4336</v>
      </c>
      <c r="E1687" t="s">
        <v>2695</v>
      </c>
      <c r="F1687" t="s">
        <v>3176</v>
      </c>
      <c r="G1687">
        <v>0</v>
      </c>
      <c r="H1687">
        <v>2</v>
      </c>
      <c r="I1687">
        <v>0</v>
      </c>
      <c r="J1687" s="82" t="str">
        <f>IF(A1687="","",IF(COUNTIF('4. IncomeStatement_12Mo_BDI'!$8:$8,$A1687)&gt;0,"Y","N"))</f>
        <v>Y</v>
      </c>
      <c r="K1687" s="82" t="str">
        <f t="shared" si="27"/>
        <v>Y</v>
      </c>
      <c r="L1687" s="82" t="str">
        <f>IF($K1687="Y",VLOOKUP($C1687,'3. Lookup Tables'!$AJ:$AM,2,0),"--")</f>
        <v>FEL_4.0YD</v>
      </c>
      <c r="M1687" s="82">
        <f>IFERROR(IF($K1687="Y",VALUE(VLOOKUP($C1687,'3. Lookup Tables'!$AJ:$AM,3,0)),"--")*H1687,0)</f>
        <v>2</v>
      </c>
      <c r="N1687" s="82">
        <f>IFERROR(IF(D1687="CHARGE - RECURRING",M1687*IF($K1687="Y",VALUE(VLOOKUP($C1687,'3. Lookup Tables'!$AJ:$AM,4,0)),"--"),0),0)</f>
        <v>6.66</v>
      </c>
    </row>
    <row r="1688" spans="1:14" x14ac:dyDescent="0.25">
      <c r="A1688" t="s">
        <v>191</v>
      </c>
      <c r="B1688" t="s">
        <v>2</v>
      </c>
      <c r="C1688" t="s">
        <v>3200</v>
      </c>
      <c r="D1688" t="s">
        <v>4336</v>
      </c>
      <c r="E1688" t="s">
        <v>2695</v>
      </c>
      <c r="F1688" t="s">
        <v>3176</v>
      </c>
      <c r="G1688">
        <v>185</v>
      </c>
      <c r="H1688">
        <v>178</v>
      </c>
      <c r="I1688">
        <v>32930</v>
      </c>
      <c r="J1688" s="82" t="str">
        <f>IF(A1688="","",IF(COUNTIF('4. IncomeStatement_12Mo_BDI'!$8:$8,$A1688)&gt;0,"Y","N"))</f>
        <v>Y</v>
      </c>
      <c r="K1688" s="82" t="str">
        <f t="shared" si="27"/>
        <v>Y</v>
      </c>
      <c r="L1688" s="82" t="str">
        <f>IF($K1688="Y",VLOOKUP($C1688,'3. Lookup Tables'!$AJ:$AM,2,0),"--")</f>
        <v>FEL_4.0YD</v>
      </c>
      <c r="M1688" s="82">
        <f>IFERROR(IF($K1688="Y",VALUE(VLOOKUP($C1688,'3. Lookup Tables'!$AJ:$AM,3,0)),"--")*H1688,0)</f>
        <v>178</v>
      </c>
      <c r="N1688" s="82">
        <f>IFERROR(IF(D1688="CHARGE - RECURRING",M1688*IF($K1688="Y",VALUE(VLOOKUP($C1688,'3. Lookup Tables'!$AJ:$AM,4,0)),"--"),0),0)</f>
        <v>592.74</v>
      </c>
    </row>
    <row r="1689" spans="1:14" x14ac:dyDescent="0.25">
      <c r="A1689" t="s">
        <v>191</v>
      </c>
      <c r="B1689" t="s">
        <v>2</v>
      </c>
      <c r="C1689" t="s">
        <v>3200</v>
      </c>
      <c r="D1689" t="s">
        <v>4336</v>
      </c>
      <c r="E1689" t="s">
        <v>2696</v>
      </c>
      <c r="F1689" t="s">
        <v>3176</v>
      </c>
      <c r="G1689">
        <v>129.9</v>
      </c>
      <c r="H1689">
        <v>49</v>
      </c>
      <c r="I1689">
        <v>6365.1</v>
      </c>
      <c r="J1689" s="82" t="str">
        <f>IF(A1689="","",IF(COUNTIF('4. IncomeStatement_12Mo_BDI'!$8:$8,$A1689)&gt;0,"Y","N"))</f>
        <v>Y</v>
      </c>
      <c r="K1689" s="82" t="str">
        <f t="shared" si="27"/>
        <v>Y</v>
      </c>
      <c r="L1689" s="82" t="str">
        <f>IF($K1689="Y",VLOOKUP($C1689,'3. Lookup Tables'!$AJ:$AM,2,0),"--")</f>
        <v>FEL_4.0YD</v>
      </c>
      <c r="M1689" s="82">
        <f>IFERROR(IF($K1689="Y",VALUE(VLOOKUP($C1689,'3. Lookup Tables'!$AJ:$AM,3,0)),"--")*H1689,0)</f>
        <v>49</v>
      </c>
      <c r="N1689" s="82">
        <f>IFERROR(IF(D1689="CHARGE - RECURRING",M1689*IF($K1689="Y",VALUE(VLOOKUP($C1689,'3. Lookup Tables'!$AJ:$AM,4,0)),"--"),0),0)</f>
        <v>163.17000000000002</v>
      </c>
    </row>
    <row r="1690" spans="1:14" x14ac:dyDescent="0.25">
      <c r="A1690" t="s">
        <v>191</v>
      </c>
      <c r="B1690" t="s">
        <v>2</v>
      </c>
      <c r="C1690" t="s">
        <v>3200</v>
      </c>
      <c r="D1690" t="s">
        <v>4336</v>
      </c>
      <c r="E1690" t="s">
        <v>2697</v>
      </c>
      <c r="F1690" t="s">
        <v>3176</v>
      </c>
      <c r="G1690">
        <v>129.9</v>
      </c>
      <c r="H1690">
        <v>4</v>
      </c>
      <c r="I1690">
        <v>519.6</v>
      </c>
      <c r="J1690" s="82" t="str">
        <f>IF(A1690="","",IF(COUNTIF('4. IncomeStatement_12Mo_BDI'!$8:$8,$A1690)&gt;0,"Y","N"))</f>
        <v>Y</v>
      </c>
      <c r="K1690" s="82" t="str">
        <f t="shared" si="27"/>
        <v>Y</v>
      </c>
      <c r="L1690" s="82" t="str">
        <f>IF($K1690="Y",VLOOKUP($C1690,'3. Lookup Tables'!$AJ:$AM,2,0),"--")</f>
        <v>FEL_4.0YD</v>
      </c>
      <c r="M1690" s="82">
        <f>IFERROR(IF($K1690="Y",VALUE(VLOOKUP($C1690,'3. Lookup Tables'!$AJ:$AM,3,0)),"--")*H1690,0)</f>
        <v>4</v>
      </c>
      <c r="N1690" s="82">
        <f>IFERROR(IF(D1690="CHARGE - RECURRING",M1690*IF($K1690="Y",VALUE(VLOOKUP($C1690,'3. Lookup Tables'!$AJ:$AM,4,0)),"--"),0),0)</f>
        <v>13.32</v>
      </c>
    </row>
    <row r="1691" spans="1:14" x14ac:dyDescent="0.25">
      <c r="A1691" t="s">
        <v>191</v>
      </c>
      <c r="B1691" t="s">
        <v>2</v>
      </c>
      <c r="C1691" t="s">
        <v>3200</v>
      </c>
      <c r="D1691" t="s">
        <v>4336</v>
      </c>
      <c r="E1691" t="s">
        <v>2698</v>
      </c>
      <c r="F1691" t="s">
        <v>3176</v>
      </c>
      <c r="G1691">
        <v>129.9</v>
      </c>
      <c r="H1691">
        <v>19</v>
      </c>
      <c r="I1691">
        <v>2468.1</v>
      </c>
      <c r="J1691" s="82" t="str">
        <f>IF(A1691="","",IF(COUNTIF('4. IncomeStatement_12Mo_BDI'!$8:$8,$A1691)&gt;0,"Y","N"))</f>
        <v>Y</v>
      </c>
      <c r="K1691" s="82" t="str">
        <f t="shared" si="27"/>
        <v>Y</v>
      </c>
      <c r="L1691" s="82" t="str">
        <f>IF($K1691="Y",VLOOKUP($C1691,'3. Lookup Tables'!$AJ:$AM,2,0),"--")</f>
        <v>FEL_4.0YD</v>
      </c>
      <c r="M1691" s="82">
        <f>IFERROR(IF($K1691="Y",VALUE(VLOOKUP($C1691,'3. Lookup Tables'!$AJ:$AM,3,0)),"--")*H1691,0)</f>
        <v>19</v>
      </c>
      <c r="N1691" s="82">
        <f>IFERROR(IF(D1691="CHARGE - RECURRING",M1691*IF($K1691="Y",VALUE(VLOOKUP($C1691,'3. Lookup Tables'!$AJ:$AM,4,0)),"--"),0),0)</f>
        <v>63.27</v>
      </c>
    </row>
    <row r="1692" spans="1:14" x14ac:dyDescent="0.25">
      <c r="A1692" t="s">
        <v>191</v>
      </c>
      <c r="B1692" t="s">
        <v>2</v>
      </c>
      <c r="C1692" t="s">
        <v>3200</v>
      </c>
      <c r="D1692" t="s">
        <v>4336</v>
      </c>
      <c r="E1692" t="s">
        <v>2701</v>
      </c>
      <c r="F1692" t="s">
        <v>3176</v>
      </c>
      <c r="G1692">
        <v>129.9</v>
      </c>
      <c r="H1692">
        <v>1</v>
      </c>
      <c r="I1692">
        <v>129.9</v>
      </c>
      <c r="J1692" s="82" t="str">
        <f>IF(A1692="","",IF(COUNTIF('4. IncomeStatement_12Mo_BDI'!$8:$8,$A1692)&gt;0,"Y","N"))</f>
        <v>Y</v>
      </c>
      <c r="K1692" s="82" t="str">
        <f t="shared" si="27"/>
        <v>Y</v>
      </c>
      <c r="L1692" s="82" t="str">
        <f>IF($K1692="Y",VLOOKUP($C1692,'3. Lookup Tables'!$AJ:$AM,2,0),"--")</f>
        <v>FEL_4.0YD</v>
      </c>
      <c r="M1692" s="82">
        <f>IFERROR(IF($K1692="Y",VALUE(VLOOKUP($C1692,'3. Lookup Tables'!$AJ:$AM,3,0)),"--")*H1692,0)</f>
        <v>1</v>
      </c>
      <c r="N1692" s="82">
        <f>IFERROR(IF(D1692="CHARGE - RECURRING",M1692*IF($K1692="Y",VALUE(VLOOKUP($C1692,'3. Lookup Tables'!$AJ:$AM,4,0)),"--"),0),0)</f>
        <v>3.33</v>
      </c>
    </row>
    <row r="1693" spans="1:14" x14ac:dyDescent="0.25">
      <c r="A1693" t="s">
        <v>191</v>
      </c>
      <c r="B1693" t="s">
        <v>2</v>
      </c>
      <c r="C1693" t="s">
        <v>3200</v>
      </c>
      <c r="D1693" t="s">
        <v>4336</v>
      </c>
      <c r="E1693" t="s">
        <v>2701</v>
      </c>
      <c r="F1693" t="s">
        <v>3176</v>
      </c>
      <c r="G1693">
        <v>132.63999999999999</v>
      </c>
      <c r="H1693">
        <v>5</v>
      </c>
      <c r="I1693">
        <v>663.2</v>
      </c>
      <c r="J1693" s="82" t="str">
        <f>IF(A1693="","",IF(COUNTIF('4. IncomeStatement_12Mo_BDI'!$8:$8,$A1693)&gt;0,"Y","N"))</f>
        <v>Y</v>
      </c>
      <c r="K1693" s="82" t="str">
        <f t="shared" si="27"/>
        <v>Y</v>
      </c>
      <c r="L1693" s="82" t="str">
        <f>IF($K1693="Y",VLOOKUP($C1693,'3. Lookup Tables'!$AJ:$AM,2,0),"--")</f>
        <v>FEL_4.0YD</v>
      </c>
      <c r="M1693" s="82">
        <f>IFERROR(IF($K1693="Y",VALUE(VLOOKUP($C1693,'3. Lookup Tables'!$AJ:$AM,3,0)),"--")*H1693,0)</f>
        <v>5</v>
      </c>
      <c r="N1693" s="82">
        <f>IFERROR(IF(D1693="CHARGE - RECURRING",M1693*IF($K1693="Y",VALUE(VLOOKUP($C1693,'3. Lookup Tables'!$AJ:$AM,4,0)),"--"),0),0)</f>
        <v>16.649999999999999</v>
      </c>
    </row>
    <row r="1694" spans="1:14" x14ac:dyDescent="0.25">
      <c r="A1694" t="s">
        <v>191</v>
      </c>
      <c r="B1694" t="s">
        <v>2</v>
      </c>
      <c r="C1694" t="s">
        <v>3200</v>
      </c>
      <c r="D1694" t="s">
        <v>4336</v>
      </c>
      <c r="E1694" t="s">
        <v>2709</v>
      </c>
      <c r="F1694" t="s">
        <v>3176</v>
      </c>
      <c r="G1694">
        <v>129.9</v>
      </c>
      <c r="H1694">
        <v>1</v>
      </c>
      <c r="I1694">
        <v>129.9</v>
      </c>
      <c r="J1694" s="82" t="str">
        <f>IF(A1694="","",IF(COUNTIF('4. IncomeStatement_12Mo_BDI'!$8:$8,$A1694)&gt;0,"Y","N"))</f>
        <v>Y</v>
      </c>
      <c r="K1694" s="82" t="str">
        <f t="shared" si="27"/>
        <v>Y</v>
      </c>
      <c r="L1694" s="82" t="str">
        <f>IF($K1694="Y",VLOOKUP($C1694,'3. Lookup Tables'!$AJ:$AM,2,0),"--")</f>
        <v>FEL_4.0YD</v>
      </c>
      <c r="M1694" s="82">
        <f>IFERROR(IF($K1694="Y",VALUE(VLOOKUP($C1694,'3. Lookup Tables'!$AJ:$AM,3,0)),"--")*H1694,0)</f>
        <v>1</v>
      </c>
      <c r="N1694" s="82">
        <f>IFERROR(IF(D1694="CHARGE - RECURRING",M1694*IF($K1694="Y",VALUE(VLOOKUP($C1694,'3. Lookup Tables'!$AJ:$AM,4,0)),"--"),0),0)</f>
        <v>3.33</v>
      </c>
    </row>
    <row r="1695" spans="1:14" x14ac:dyDescent="0.25">
      <c r="A1695" t="s">
        <v>191</v>
      </c>
      <c r="B1695" t="s">
        <v>2</v>
      </c>
      <c r="C1695" t="s">
        <v>3200</v>
      </c>
      <c r="D1695" t="s">
        <v>4336</v>
      </c>
      <c r="E1695" t="s">
        <v>2717</v>
      </c>
      <c r="F1695" t="s">
        <v>3176</v>
      </c>
      <c r="G1695">
        <v>128.30000000000001</v>
      </c>
      <c r="H1695">
        <v>1</v>
      </c>
      <c r="I1695">
        <v>128.30000000000001</v>
      </c>
      <c r="J1695" s="82" t="str">
        <f>IF(A1695="","",IF(COUNTIF('4. IncomeStatement_12Mo_BDI'!$8:$8,$A1695)&gt;0,"Y","N"))</f>
        <v>Y</v>
      </c>
      <c r="K1695" s="82" t="str">
        <f t="shared" si="27"/>
        <v>Y</v>
      </c>
      <c r="L1695" s="82" t="str">
        <f>IF($K1695="Y",VLOOKUP($C1695,'3. Lookup Tables'!$AJ:$AM,2,0),"--")</f>
        <v>FEL_4.0YD</v>
      </c>
      <c r="M1695" s="82">
        <f>IFERROR(IF($K1695="Y",VALUE(VLOOKUP($C1695,'3. Lookup Tables'!$AJ:$AM,3,0)),"--")*H1695,0)</f>
        <v>1</v>
      </c>
      <c r="N1695" s="82">
        <f>IFERROR(IF(D1695="CHARGE - RECURRING",M1695*IF($K1695="Y",VALUE(VLOOKUP($C1695,'3. Lookup Tables'!$AJ:$AM,4,0)),"--"),0),0)</f>
        <v>3.33</v>
      </c>
    </row>
    <row r="1696" spans="1:14" x14ac:dyDescent="0.25">
      <c r="A1696" t="s">
        <v>191</v>
      </c>
      <c r="B1696" t="s">
        <v>2</v>
      </c>
      <c r="C1696" t="s">
        <v>3200</v>
      </c>
      <c r="D1696" t="s">
        <v>4336</v>
      </c>
      <c r="E1696" t="s">
        <v>2718</v>
      </c>
      <c r="F1696" t="s">
        <v>3176</v>
      </c>
      <c r="G1696">
        <v>159.06</v>
      </c>
      <c r="H1696">
        <v>19</v>
      </c>
      <c r="I1696">
        <v>3022.14</v>
      </c>
      <c r="J1696" s="82" t="str">
        <f>IF(A1696="","",IF(COUNTIF('4. IncomeStatement_12Mo_BDI'!$8:$8,$A1696)&gt;0,"Y","N"))</f>
        <v>Y</v>
      </c>
      <c r="K1696" s="82" t="str">
        <f t="shared" si="27"/>
        <v>Y</v>
      </c>
      <c r="L1696" s="82" t="str">
        <f>IF($K1696="Y",VLOOKUP($C1696,'3. Lookup Tables'!$AJ:$AM,2,0),"--")</f>
        <v>FEL_4.0YD</v>
      </c>
      <c r="M1696" s="82">
        <f>IFERROR(IF($K1696="Y",VALUE(VLOOKUP($C1696,'3. Lookup Tables'!$AJ:$AM,3,0)),"--")*H1696,0)</f>
        <v>19</v>
      </c>
      <c r="N1696" s="82">
        <f>IFERROR(IF(D1696="CHARGE - RECURRING",M1696*IF($K1696="Y",VALUE(VLOOKUP($C1696,'3. Lookup Tables'!$AJ:$AM,4,0)),"--"),0),0)</f>
        <v>63.27</v>
      </c>
    </row>
    <row r="1697" spans="1:14" x14ac:dyDescent="0.25">
      <c r="A1697" t="s">
        <v>191</v>
      </c>
      <c r="B1697" t="s">
        <v>2</v>
      </c>
      <c r="C1697" t="s">
        <v>3201</v>
      </c>
      <c r="D1697" t="s">
        <v>4336</v>
      </c>
      <c r="E1697" t="s">
        <v>2695</v>
      </c>
      <c r="F1697" t="s">
        <v>3176</v>
      </c>
      <c r="G1697">
        <v>365</v>
      </c>
      <c r="H1697">
        <v>31</v>
      </c>
      <c r="I1697">
        <v>11315</v>
      </c>
      <c r="J1697" s="82" t="str">
        <f>IF(A1697="","",IF(COUNTIF('4. IncomeStatement_12Mo_BDI'!$8:$8,$A1697)&gt;0,"Y","N"))</f>
        <v>Y</v>
      </c>
      <c r="K1697" s="82" t="str">
        <f t="shared" si="27"/>
        <v>Y</v>
      </c>
      <c r="L1697" s="82" t="str">
        <f>IF($K1697="Y",VLOOKUP($C1697,'3. Lookup Tables'!$AJ:$AM,2,0),"--")</f>
        <v>FEL_4.0YD</v>
      </c>
      <c r="M1697" s="82">
        <f>IFERROR(IF($K1697="Y",VALUE(VLOOKUP($C1697,'3. Lookup Tables'!$AJ:$AM,3,0)),"--")*H1697,0)</f>
        <v>31</v>
      </c>
      <c r="N1697" s="82">
        <f>IFERROR(IF(D1697="CHARGE - RECURRING",M1697*IF($K1697="Y",VALUE(VLOOKUP($C1697,'3. Lookup Tables'!$AJ:$AM,4,0)),"--"),0),0)</f>
        <v>237.46</v>
      </c>
    </row>
    <row r="1698" spans="1:14" x14ac:dyDescent="0.25">
      <c r="A1698" t="s">
        <v>191</v>
      </c>
      <c r="B1698" t="s">
        <v>2</v>
      </c>
      <c r="C1698" t="s">
        <v>3201</v>
      </c>
      <c r="D1698" t="s">
        <v>4336</v>
      </c>
      <c r="E1698" t="s">
        <v>2696</v>
      </c>
      <c r="F1698" t="s">
        <v>3176</v>
      </c>
      <c r="G1698">
        <v>259.8</v>
      </c>
      <c r="H1698">
        <v>2</v>
      </c>
      <c r="I1698">
        <v>519.6</v>
      </c>
      <c r="J1698" s="82" t="str">
        <f>IF(A1698="","",IF(COUNTIF('4. IncomeStatement_12Mo_BDI'!$8:$8,$A1698)&gt;0,"Y","N"))</f>
        <v>Y</v>
      </c>
      <c r="K1698" s="82" t="str">
        <f t="shared" si="27"/>
        <v>Y</v>
      </c>
      <c r="L1698" s="82" t="str">
        <f>IF($K1698="Y",VLOOKUP($C1698,'3. Lookup Tables'!$AJ:$AM,2,0),"--")</f>
        <v>FEL_4.0YD</v>
      </c>
      <c r="M1698" s="82">
        <f>IFERROR(IF($K1698="Y",VALUE(VLOOKUP($C1698,'3. Lookup Tables'!$AJ:$AM,3,0)),"--")*H1698,0)</f>
        <v>2</v>
      </c>
      <c r="N1698" s="82">
        <f>IFERROR(IF(D1698="CHARGE - RECURRING",M1698*IF($K1698="Y",VALUE(VLOOKUP($C1698,'3. Lookup Tables'!$AJ:$AM,4,0)),"--"),0),0)</f>
        <v>15.32</v>
      </c>
    </row>
    <row r="1699" spans="1:14" x14ac:dyDescent="0.25">
      <c r="A1699" t="s">
        <v>191</v>
      </c>
      <c r="B1699" t="s">
        <v>2</v>
      </c>
      <c r="C1699" t="s">
        <v>3201</v>
      </c>
      <c r="D1699" t="s">
        <v>4336</v>
      </c>
      <c r="E1699" t="s">
        <v>2718</v>
      </c>
      <c r="F1699" t="s">
        <v>3176</v>
      </c>
      <c r="G1699">
        <v>318.12</v>
      </c>
      <c r="H1699">
        <v>10</v>
      </c>
      <c r="I1699">
        <v>3181.2</v>
      </c>
      <c r="J1699" s="82" t="str">
        <f>IF(A1699="","",IF(COUNTIF('4. IncomeStatement_12Mo_BDI'!$8:$8,$A1699)&gt;0,"Y","N"))</f>
        <v>Y</v>
      </c>
      <c r="K1699" s="82" t="str">
        <f t="shared" si="27"/>
        <v>Y</v>
      </c>
      <c r="L1699" s="82" t="str">
        <f>IF($K1699="Y",VLOOKUP($C1699,'3. Lookup Tables'!$AJ:$AM,2,0),"--")</f>
        <v>FEL_4.0YD</v>
      </c>
      <c r="M1699" s="82">
        <f>IFERROR(IF($K1699="Y",VALUE(VLOOKUP($C1699,'3. Lookup Tables'!$AJ:$AM,3,0)),"--")*H1699,0)</f>
        <v>10</v>
      </c>
      <c r="N1699" s="82">
        <f>IFERROR(IF(D1699="CHARGE - RECURRING",M1699*IF($K1699="Y",VALUE(VLOOKUP($C1699,'3. Lookup Tables'!$AJ:$AM,4,0)),"--"),0),0)</f>
        <v>76.599999999999994</v>
      </c>
    </row>
    <row r="1700" spans="1:14" x14ac:dyDescent="0.25">
      <c r="A1700" t="s">
        <v>191</v>
      </c>
      <c r="B1700" t="s">
        <v>2</v>
      </c>
      <c r="C1700" t="s">
        <v>3202</v>
      </c>
      <c r="D1700" t="s">
        <v>4336</v>
      </c>
      <c r="E1700" t="s">
        <v>2695</v>
      </c>
      <c r="F1700" t="s">
        <v>3176</v>
      </c>
      <c r="G1700">
        <v>540</v>
      </c>
      <c r="H1700">
        <v>13</v>
      </c>
      <c r="I1700">
        <v>7020</v>
      </c>
      <c r="J1700" s="82" t="str">
        <f>IF(A1700="","",IF(COUNTIF('4. IncomeStatement_12Mo_BDI'!$8:$8,$A1700)&gt;0,"Y","N"))</f>
        <v>Y</v>
      </c>
      <c r="K1700" s="82" t="str">
        <f t="shared" si="27"/>
        <v>Y</v>
      </c>
      <c r="L1700" s="82" t="str">
        <f>IF($K1700="Y",VLOOKUP($C1700,'3. Lookup Tables'!$AJ:$AM,2,0),"--")</f>
        <v>FEL_4.0YD</v>
      </c>
      <c r="M1700" s="82">
        <f>IFERROR(IF($K1700="Y",VALUE(VLOOKUP($C1700,'3. Lookup Tables'!$AJ:$AM,3,0)),"--")*H1700,0)</f>
        <v>13</v>
      </c>
      <c r="N1700" s="82">
        <f>IFERROR(IF(D1700="CHARGE - RECURRING",M1700*IF($K1700="Y",VALUE(VLOOKUP($C1700,'3. Lookup Tables'!$AJ:$AM,4,0)),"--"),0),0)</f>
        <v>155.87</v>
      </c>
    </row>
    <row r="1701" spans="1:14" x14ac:dyDescent="0.25">
      <c r="A1701" t="s">
        <v>191</v>
      </c>
      <c r="B1701" t="s">
        <v>2</v>
      </c>
      <c r="C1701" t="s">
        <v>3203</v>
      </c>
      <c r="D1701" t="s">
        <v>4336</v>
      </c>
      <c r="E1701" t="s">
        <v>2695</v>
      </c>
      <c r="F1701" t="s">
        <v>3176</v>
      </c>
      <c r="G1701">
        <v>870</v>
      </c>
      <c r="H1701">
        <v>6</v>
      </c>
      <c r="I1701">
        <v>5220</v>
      </c>
      <c r="J1701" s="82" t="str">
        <f>IF(A1701="","",IF(COUNTIF('4. IncomeStatement_12Mo_BDI'!$8:$8,$A1701)&gt;0,"Y","N"))</f>
        <v>Y</v>
      </c>
      <c r="K1701" s="82" t="str">
        <f t="shared" si="27"/>
        <v>Y</v>
      </c>
      <c r="L1701" s="82" t="str">
        <f>IF($K1701="Y",VLOOKUP($C1701,'3. Lookup Tables'!$AJ:$AM,2,0),"--")</f>
        <v>FEL_4.0YD</v>
      </c>
      <c r="M1701" s="82">
        <f>IFERROR(IF($K1701="Y",VALUE(VLOOKUP($C1701,'3. Lookup Tables'!$AJ:$AM,3,0)),"--")*H1701,0)</f>
        <v>6</v>
      </c>
      <c r="N1701" s="82">
        <f>IFERROR(IF(D1701="CHARGE - RECURRING",M1701*IF($K1701="Y",VALUE(VLOOKUP($C1701,'3. Lookup Tables'!$AJ:$AM,4,0)),"--"),0),0)</f>
        <v>123.89999999999999</v>
      </c>
    </row>
    <row r="1702" spans="1:14" x14ac:dyDescent="0.25">
      <c r="A1702" t="s">
        <v>191</v>
      </c>
      <c r="B1702" t="s">
        <v>2</v>
      </c>
      <c r="C1702" t="s">
        <v>3223</v>
      </c>
      <c r="D1702" t="s">
        <v>4336</v>
      </c>
      <c r="E1702" t="s">
        <v>2696</v>
      </c>
      <c r="F1702" t="s">
        <v>3176</v>
      </c>
      <c r="G1702">
        <v>60</v>
      </c>
      <c r="H1702">
        <v>6</v>
      </c>
      <c r="I1702">
        <v>360</v>
      </c>
      <c r="J1702" s="82" t="str">
        <f>IF(A1702="","",IF(COUNTIF('4. IncomeStatement_12Mo_BDI'!$8:$8,$A1702)&gt;0,"Y","N"))</f>
        <v>Y</v>
      </c>
      <c r="K1702" s="82" t="str">
        <f t="shared" si="27"/>
        <v>Y</v>
      </c>
      <c r="L1702" s="82" t="str">
        <f>IF($K1702="Y",VLOOKUP($C1702,'3. Lookup Tables'!$AJ:$AM,2,0),"--")</f>
        <v>FEL_4.0YD</v>
      </c>
      <c r="M1702" s="82">
        <f>IFERROR(IF($K1702="Y",VALUE(VLOOKUP($C1702,'3. Lookup Tables'!$AJ:$AM,3,0)),"--")*H1702,0)</f>
        <v>6</v>
      </c>
      <c r="N1702" s="82">
        <f>IFERROR(IF(D1702="CHARGE - RECURRING",M1702*IF($K1702="Y",VALUE(VLOOKUP($C1702,'3. Lookup Tables'!$AJ:$AM,4,0)),"--"),0),0)</f>
        <v>7.02</v>
      </c>
    </row>
    <row r="1703" spans="1:14" x14ac:dyDescent="0.25">
      <c r="A1703" t="s">
        <v>191</v>
      </c>
      <c r="B1703" t="s">
        <v>2</v>
      </c>
      <c r="C1703" t="s">
        <v>3223</v>
      </c>
      <c r="D1703" t="s">
        <v>4336</v>
      </c>
      <c r="E1703" t="s">
        <v>2698</v>
      </c>
      <c r="F1703" t="s">
        <v>3176</v>
      </c>
      <c r="G1703">
        <v>60</v>
      </c>
      <c r="H1703">
        <v>3</v>
      </c>
      <c r="I1703">
        <v>180</v>
      </c>
      <c r="J1703" s="82" t="str">
        <f>IF(A1703="","",IF(COUNTIF('4. IncomeStatement_12Mo_BDI'!$8:$8,$A1703)&gt;0,"Y","N"))</f>
        <v>Y</v>
      </c>
      <c r="K1703" s="82" t="str">
        <f t="shared" si="27"/>
        <v>Y</v>
      </c>
      <c r="L1703" s="82" t="str">
        <f>IF($K1703="Y",VLOOKUP($C1703,'3. Lookup Tables'!$AJ:$AM,2,0),"--")</f>
        <v>FEL_4.0YD</v>
      </c>
      <c r="M1703" s="82">
        <f>IFERROR(IF($K1703="Y",VALUE(VLOOKUP($C1703,'3. Lookup Tables'!$AJ:$AM,3,0)),"--")*H1703,0)</f>
        <v>3</v>
      </c>
      <c r="N1703" s="82">
        <f>IFERROR(IF(D1703="CHARGE - RECURRING",M1703*IF($K1703="Y",VALUE(VLOOKUP($C1703,'3. Lookup Tables'!$AJ:$AM,4,0)),"--"),0),0)</f>
        <v>3.51</v>
      </c>
    </row>
    <row r="1704" spans="1:14" x14ac:dyDescent="0.25">
      <c r="A1704" t="s">
        <v>191</v>
      </c>
      <c r="B1704" t="s">
        <v>2</v>
      </c>
      <c r="C1704" t="s">
        <v>4354</v>
      </c>
      <c r="D1704" t="s">
        <v>4337</v>
      </c>
      <c r="E1704" t="s">
        <v>2695</v>
      </c>
      <c r="F1704" t="s">
        <v>3176</v>
      </c>
      <c r="G1704">
        <v>64.55</v>
      </c>
      <c r="H1704">
        <v>3</v>
      </c>
      <c r="I1704">
        <v>193.65</v>
      </c>
      <c r="J1704" s="82" t="str">
        <f>IF(A1704="","",IF(COUNTIF('4. IncomeStatement_12Mo_BDI'!$8:$8,$A1704)&gt;0,"Y","N"))</f>
        <v>Y</v>
      </c>
      <c r="K1704" s="82" t="str">
        <f t="shared" si="27"/>
        <v>Y</v>
      </c>
      <c r="L1704" s="82" t="str">
        <f>IF($K1704="Y",VLOOKUP($C1704,'3. Lookup Tables'!$AJ:$AM,2,0),"--")</f>
        <v>FEL_4.0YD_SPEC_PICK_UP</v>
      </c>
      <c r="M1704" s="82">
        <f>IFERROR(IF($K1704="Y",VALUE(VLOOKUP($C1704,'3. Lookup Tables'!$AJ:$AM,3,0)),"--")*H1704,0)</f>
        <v>3</v>
      </c>
      <c r="N1704" s="82">
        <f>IFERROR(IF(D1704="CHARGE - RECURRING",M1704*IF($K1704="Y",VALUE(VLOOKUP($C1704,'3. Lookup Tables'!$AJ:$AM,4,0)),"--"),0),0)</f>
        <v>0</v>
      </c>
    </row>
    <row r="1705" spans="1:14" x14ac:dyDescent="0.25">
      <c r="A1705" t="s">
        <v>191</v>
      </c>
      <c r="B1705" t="s">
        <v>2</v>
      </c>
      <c r="C1705" t="s">
        <v>4354</v>
      </c>
      <c r="D1705" t="s">
        <v>4337</v>
      </c>
      <c r="E1705" t="s">
        <v>2696</v>
      </c>
      <c r="F1705" t="s">
        <v>3176</v>
      </c>
      <c r="G1705">
        <v>50</v>
      </c>
      <c r="H1705">
        <v>1</v>
      </c>
      <c r="I1705">
        <v>50</v>
      </c>
      <c r="J1705" s="82" t="str">
        <f>IF(A1705="","",IF(COUNTIF('4. IncomeStatement_12Mo_BDI'!$8:$8,$A1705)&gt;0,"Y","N"))</f>
        <v>Y</v>
      </c>
      <c r="K1705" s="82" t="str">
        <f t="shared" si="27"/>
        <v>Y</v>
      </c>
      <c r="L1705" s="82" t="str">
        <f>IF($K1705="Y",VLOOKUP($C1705,'3. Lookup Tables'!$AJ:$AM,2,0),"--")</f>
        <v>FEL_4.0YD_SPEC_PICK_UP</v>
      </c>
      <c r="M1705" s="82">
        <f>IFERROR(IF($K1705="Y",VALUE(VLOOKUP($C1705,'3. Lookup Tables'!$AJ:$AM,3,0)),"--")*H1705,0)</f>
        <v>1</v>
      </c>
      <c r="N1705" s="82">
        <f>IFERROR(IF(D1705="CHARGE - RECURRING",M1705*IF($K1705="Y",VALUE(VLOOKUP($C1705,'3. Lookup Tables'!$AJ:$AM,4,0)),"--"),0),0)</f>
        <v>0</v>
      </c>
    </row>
    <row r="1706" spans="1:14" x14ac:dyDescent="0.25">
      <c r="A1706" t="s">
        <v>191</v>
      </c>
      <c r="B1706" t="s">
        <v>2</v>
      </c>
      <c r="C1706" t="s">
        <v>3204</v>
      </c>
      <c r="D1706" t="s">
        <v>4337</v>
      </c>
      <c r="E1706" t="s">
        <v>2695</v>
      </c>
      <c r="F1706" t="s">
        <v>3176</v>
      </c>
      <c r="G1706">
        <v>108.54</v>
      </c>
      <c r="H1706">
        <v>1</v>
      </c>
      <c r="I1706">
        <v>108.54</v>
      </c>
      <c r="J1706" s="82" t="str">
        <f>IF(A1706="","",IF(COUNTIF('4. IncomeStatement_12Mo_BDI'!$8:$8,$A1706)&gt;0,"Y","N"))</f>
        <v>Y</v>
      </c>
      <c r="K1706" s="82" t="str">
        <f t="shared" si="27"/>
        <v>Y</v>
      </c>
      <c r="L1706" s="82" t="str">
        <f>IF($K1706="Y",VLOOKUP($C1706,'3. Lookup Tables'!$AJ:$AM,2,0),"--")</f>
        <v>FEL_6.0YD</v>
      </c>
      <c r="M1706" s="82">
        <f>IFERROR(IF($K1706="Y",VALUE(VLOOKUP($C1706,'3. Lookup Tables'!$AJ:$AM,3,0)),"--")*H1706,0)</f>
        <v>1</v>
      </c>
      <c r="N1706" s="82">
        <f>IFERROR(IF(D1706="CHARGE - RECURRING",M1706*IF($K1706="Y",VALUE(VLOOKUP($C1706,'3. Lookup Tables'!$AJ:$AM,4,0)),"--"),0),0)</f>
        <v>0</v>
      </c>
    </row>
    <row r="1707" spans="1:14" x14ac:dyDescent="0.25">
      <c r="A1707" t="s">
        <v>191</v>
      </c>
      <c r="B1707" t="s">
        <v>2</v>
      </c>
      <c r="C1707" t="s">
        <v>3204</v>
      </c>
      <c r="D1707" t="s">
        <v>4337</v>
      </c>
      <c r="E1707" t="s">
        <v>2695</v>
      </c>
      <c r="F1707" t="s">
        <v>3176</v>
      </c>
      <c r="G1707">
        <v>117.5</v>
      </c>
      <c r="H1707">
        <v>2</v>
      </c>
      <c r="I1707">
        <v>235</v>
      </c>
      <c r="J1707" s="82" t="str">
        <f>IF(A1707="","",IF(COUNTIF('4. IncomeStatement_12Mo_BDI'!$8:$8,$A1707)&gt;0,"Y","N"))</f>
        <v>Y</v>
      </c>
      <c r="K1707" s="82" t="str">
        <f t="shared" si="27"/>
        <v>Y</v>
      </c>
      <c r="L1707" s="82" t="str">
        <f>IF($K1707="Y",VLOOKUP($C1707,'3. Lookup Tables'!$AJ:$AM,2,0),"--")</f>
        <v>FEL_6.0YD</v>
      </c>
      <c r="M1707" s="82">
        <f>IFERROR(IF($K1707="Y",VALUE(VLOOKUP($C1707,'3. Lookup Tables'!$AJ:$AM,3,0)),"--")*H1707,0)</f>
        <v>2</v>
      </c>
      <c r="N1707" s="82">
        <f>IFERROR(IF(D1707="CHARGE - RECURRING",M1707*IF($K1707="Y",VALUE(VLOOKUP($C1707,'3. Lookup Tables'!$AJ:$AM,4,0)),"--"),0),0)</f>
        <v>0</v>
      </c>
    </row>
    <row r="1708" spans="1:14" x14ac:dyDescent="0.25">
      <c r="A1708" t="s">
        <v>191</v>
      </c>
      <c r="B1708" t="s">
        <v>2</v>
      </c>
      <c r="C1708" t="s">
        <v>3204</v>
      </c>
      <c r="D1708" t="s">
        <v>4337</v>
      </c>
      <c r="E1708" t="s">
        <v>2695</v>
      </c>
      <c r="F1708" t="s">
        <v>3176</v>
      </c>
      <c r="G1708">
        <v>235</v>
      </c>
      <c r="H1708">
        <v>4</v>
      </c>
      <c r="I1708">
        <v>940</v>
      </c>
      <c r="J1708" s="82" t="str">
        <f>IF(A1708="","",IF(COUNTIF('4. IncomeStatement_12Mo_BDI'!$8:$8,$A1708)&gt;0,"Y","N"))</f>
        <v>Y</v>
      </c>
      <c r="K1708" s="82" t="str">
        <f t="shared" si="27"/>
        <v>Y</v>
      </c>
      <c r="L1708" s="82" t="str">
        <f>IF($K1708="Y",VLOOKUP($C1708,'3. Lookup Tables'!$AJ:$AM,2,0),"--")</f>
        <v>FEL_6.0YD</v>
      </c>
      <c r="M1708" s="82">
        <f>IFERROR(IF($K1708="Y",VALUE(VLOOKUP($C1708,'3. Lookup Tables'!$AJ:$AM,3,0)),"--")*H1708,0)</f>
        <v>4</v>
      </c>
      <c r="N1708" s="82">
        <f>IFERROR(IF(D1708="CHARGE - RECURRING",M1708*IF($K1708="Y",VALUE(VLOOKUP($C1708,'3. Lookup Tables'!$AJ:$AM,4,0)),"--"),0),0)</f>
        <v>0</v>
      </c>
    </row>
    <row r="1709" spans="1:14" x14ac:dyDescent="0.25">
      <c r="A1709" t="s">
        <v>191</v>
      </c>
      <c r="B1709" t="s">
        <v>2</v>
      </c>
      <c r="C1709" t="s">
        <v>3204</v>
      </c>
      <c r="D1709" t="s">
        <v>4337</v>
      </c>
      <c r="E1709" t="s">
        <v>2696</v>
      </c>
      <c r="F1709" t="s">
        <v>3176</v>
      </c>
      <c r="G1709">
        <v>37.887500000000003</v>
      </c>
      <c r="H1709">
        <v>1</v>
      </c>
      <c r="I1709">
        <v>37.89</v>
      </c>
      <c r="J1709" s="82" t="str">
        <f>IF(A1709="","",IF(COUNTIF('4. IncomeStatement_12Mo_BDI'!$8:$8,$A1709)&gt;0,"Y","N"))</f>
        <v>Y</v>
      </c>
      <c r="K1709" s="82" t="str">
        <f t="shared" si="27"/>
        <v>Y</v>
      </c>
      <c r="L1709" s="82" t="str">
        <f>IF($K1709="Y",VLOOKUP($C1709,'3. Lookup Tables'!$AJ:$AM,2,0),"--")</f>
        <v>FEL_6.0YD</v>
      </c>
      <c r="M1709" s="82">
        <f>IFERROR(IF($K1709="Y",VALUE(VLOOKUP($C1709,'3. Lookup Tables'!$AJ:$AM,3,0)),"--")*H1709,0)</f>
        <v>1</v>
      </c>
      <c r="N1709" s="82">
        <f>IFERROR(IF(D1709="CHARGE - RECURRING",M1709*IF($K1709="Y",VALUE(VLOOKUP($C1709,'3. Lookup Tables'!$AJ:$AM,4,0)),"--"),0),0)</f>
        <v>0</v>
      </c>
    </row>
    <row r="1710" spans="1:14" x14ac:dyDescent="0.25">
      <c r="A1710" t="s">
        <v>191</v>
      </c>
      <c r="B1710" t="s">
        <v>2</v>
      </c>
      <c r="C1710" t="s">
        <v>3204</v>
      </c>
      <c r="D1710" t="s">
        <v>4337</v>
      </c>
      <c r="E1710" t="s">
        <v>2696</v>
      </c>
      <c r="F1710" t="s">
        <v>3176</v>
      </c>
      <c r="G1710">
        <v>75.775000000000006</v>
      </c>
      <c r="H1710">
        <v>1</v>
      </c>
      <c r="I1710">
        <v>75.78</v>
      </c>
      <c r="J1710" s="82" t="str">
        <f>IF(A1710="","",IF(COUNTIF('4. IncomeStatement_12Mo_BDI'!$8:$8,$A1710)&gt;0,"Y","N"))</f>
        <v>Y</v>
      </c>
      <c r="K1710" s="82" t="str">
        <f t="shared" si="27"/>
        <v>Y</v>
      </c>
      <c r="L1710" s="82" t="str">
        <f>IF($K1710="Y",VLOOKUP($C1710,'3. Lookup Tables'!$AJ:$AM,2,0),"--")</f>
        <v>FEL_6.0YD</v>
      </c>
      <c r="M1710" s="82">
        <f>IFERROR(IF($K1710="Y",VALUE(VLOOKUP($C1710,'3. Lookup Tables'!$AJ:$AM,3,0)),"--")*H1710,0)</f>
        <v>1</v>
      </c>
      <c r="N1710" s="82">
        <f>IFERROR(IF(D1710="CHARGE - RECURRING",M1710*IF($K1710="Y",VALUE(VLOOKUP($C1710,'3. Lookup Tables'!$AJ:$AM,4,0)),"--"),0),0)</f>
        <v>0</v>
      </c>
    </row>
    <row r="1711" spans="1:14" x14ac:dyDescent="0.25">
      <c r="A1711" t="s">
        <v>191</v>
      </c>
      <c r="B1711" t="s">
        <v>2</v>
      </c>
      <c r="C1711" t="s">
        <v>3204</v>
      </c>
      <c r="D1711" t="s">
        <v>4337</v>
      </c>
      <c r="E1711" t="s">
        <v>2701</v>
      </c>
      <c r="F1711" t="s">
        <v>3176</v>
      </c>
      <c r="G1711">
        <v>164.92</v>
      </c>
      <c r="H1711">
        <v>2</v>
      </c>
      <c r="I1711">
        <v>329.84</v>
      </c>
      <c r="J1711" s="82" t="str">
        <f>IF(A1711="","",IF(COUNTIF('4. IncomeStatement_12Mo_BDI'!$8:$8,$A1711)&gt;0,"Y","N"))</f>
        <v>Y</v>
      </c>
      <c r="K1711" s="82" t="str">
        <f t="shared" si="27"/>
        <v>Y</v>
      </c>
      <c r="L1711" s="82" t="str">
        <f>IF($K1711="Y",VLOOKUP($C1711,'3. Lookup Tables'!$AJ:$AM,2,0),"--")</f>
        <v>FEL_6.0YD</v>
      </c>
      <c r="M1711" s="82">
        <f>IFERROR(IF($K1711="Y",VALUE(VLOOKUP($C1711,'3. Lookup Tables'!$AJ:$AM,3,0)),"--")*H1711,0)</f>
        <v>2</v>
      </c>
      <c r="N1711" s="82">
        <f>IFERROR(IF(D1711="CHARGE - RECURRING",M1711*IF($K1711="Y",VALUE(VLOOKUP($C1711,'3. Lookup Tables'!$AJ:$AM,4,0)),"--"),0),0)</f>
        <v>0</v>
      </c>
    </row>
    <row r="1712" spans="1:14" x14ac:dyDescent="0.25">
      <c r="A1712" t="s">
        <v>191</v>
      </c>
      <c r="B1712" t="s">
        <v>2</v>
      </c>
      <c r="C1712" t="s">
        <v>3204</v>
      </c>
      <c r="D1712" t="s">
        <v>4336</v>
      </c>
      <c r="E1712" t="s">
        <v>2695</v>
      </c>
      <c r="F1712" t="s">
        <v>3176</v>
      </c>
      <c r="G1712">
        <v>205.87</v>
      </c>
      <c r="H1712">
        <v>1</v>
      </c>
      <c r="I1712">
        <v>205.87</v>
      </c>
      <c r="J1712" s="82" t="str">
        <f>IF(A1712="","",IF(COUNTIF('4. IncomeStatement_12Mo_BDI'!$8:$8,$A1712)&gt;0,"Y","N"))</f>
        <v>Y</v>
      </c>
      <c r="K1712" s="82" t="str">
        <f t="shared" si="27"/>
        <v>Y</v>
      </c>
      <c r="L1712" s="82" t="str">
        <f>IF($K1712="Y",VLOOKUP($C1712,'3. Lookup Tables'!$AJ:$AM,2,0),"--")</f>
        <v>FEL_6.0YD</v>
      </c>
      <c r="M1712" s="82">
        <f>IFERROR(IF($K1712="Y",VALUE(VLOOKUP($C1712,'3. Lookup Tables'!$AJ:$AM,3,0)),"--")*H1712,0)</f>
        <v>1</v>
      </c>
      <c r="N1712" s="82">
        <f>IFERROR(IF(D1712="CHARGE - RECURRING",M1712*IF($K1712="Y",VALUE(VLOOKUP($C1712,'3. Lookup Tables'!$AJ:$AM,4,0)),"--"),0),0)</f>
        <v>3.33</v>
      </c>
    </row>
    <row r="1713" spans="1:14" x14ac:dyDescent="0.25">
      <c r="A1713" t="s">
        <v>191</v>
      </c>
      <c r="B1713" t="s">
        <v>2</v>
      </c>
      <c r="C1713" t="s">
        <v>3204</v>
      </c>
      <c r="D1713" t="s">
        <v>4336</v>
      </c>
      <c r="E1713" t="s">
        <v>2695</v>
      </c>
      <c r="F1713" t="s">
        <v>3176</v>
      </c>
      <c r="G1713">
        <v>235</v>
      </c>
      <c r="H1713">
        <v>111</v>
      </c>
      <c r="I1713">
        <v>26085</v>
      </c>
      <c r="J1713" s="82" t="str">
        <f>IF(A1713="","",IF(COUNTIF('4. IncomeStatement_12Mo_BDI'!$8:$8,$A1713)&gt;0,"Y","N"))</f>
        <v>Y</v>
      </c>
      <c r="K1713" s="82" t="str">
        <f t="shared" si="27"/>
        <v>Y</v>
      </c>
      <c r="L1713" s="82" t="str">
        <f>IF($K1713="Y",VLOOKUP($C1713,'3. Lookup Tables'!$AJ:$AM,2,0),"--")</f>
        <v>FEL_6.0YD</v>
      </c>
      <c r="M1713" s="82">
        <f>IFERROR(IF($K1713="Y",VALUE(VLOOKUP($C1713,'3. Lookup Tables'!$AJ:$AM,3,0)),"--")*H1713,0)</f>
        <v>111</v>
      </c>
      <c r="N1713" s="82">
        <f>IFERROR(IF(D1713="CHARGE - RECURRING",M1713*IF($K1713="Y",VALUE(VLOOKUP($C1713,'3. Lookup Tables'!$AJ:$AM,4,0)),"--"),0),0)</f>
        <v>369.63</v>
      </c>
    </row>
    <row r="1714" spans="1:14" x14ac:dyDescent="0.25">
      <c r="A1714" t="s">
        <v>191</v>
      </c>
      <c r="B1714" t="s">
        <v>2</v>
      </c>
      <c r="C1714" t="s">
        <v>3204</v>
      </c>
      <c r="D1714" t="s">
        <v>4336</v>
      </c>
      <c r="E1714" t="s">
        <v>2696</v>
      </c>
      <c r="F1714" t="s">
        <v>3176</v>
      </c>
      <c r="G1714">
        <v>151.55000000000001</v>
      </c>
      <c r="H1714">
        <v>41</v>
      </c>
      <c r="I1714">
        <v>6213.55</v>
      </c>
      <c r="J1714" s="82" t="str">
        <f>IF(A1714="","",IF(COUNTIF('4. IncomeStatement_12Mo_BDI'!$8:$8,$A1714)&gt;0,"Y","N"))</f>
        <v>Y</v>
      </c>
      <c r="K1714" s="82" t="str">
        <f t="shared" si="27"/>
        <v>Y</v>
      </c>
      <c r="L1714" s="82" t="str">
        <f>IF($K1714="Y",VLOOKUP($C1714,'3. Lookup Tables'!$AJ:$AM,2,0),"--")</f>
        <v>FEL_6.0YD</v>
      </c>
      <c r="M1714" s="82">
        <f>IFERROR(IF($K1714="Y",VALUE(VLOOKUP($C1714,'3. Lookup Tables'!$AJ:$AM,3,0)),"--")*H1714,0)</f>
        <v>41</v>
      </c>
      <c r="N1714" s="82">
        <f>IFERROR(IF(D1714="CHARGE - RECURRING",M1714*IF($K1714="Y",VALUE(VLOOKUP($C1714,'3. Lookup Tables'!$AJ:$AM,4,0)),"--"),0),0)</f>
        <v>136.53</v>
      </c>
    </row>
    <row r="1715" spans="1:14" x14ac:dyDescent="0.25">
      <c r="A1715" t="s">
        <v>191</v>
      </c>
      <c r="B1715" t="s">
        <v>2</v>
      </c>
      <c r="C1715" t="s">
        <v>3204</v>
      </c>
      <c r="D1715" t="s">
        <v>4336</v>
      </c>
      <c r="E1715" t="s">
        <v>2697</v>
      </c>
      <c r="F1715" t="s">
        <v>3176</v>
      </c>
      <c r="G1715">
        <v>151.55000000000001</v>
      </c>
      <c r="H1715">
        <v>6</v>
      </c>
      <c r="I1715">
        <v>909.3</v>
      </c>
      <c r="J1715" s="82" t="str">
        <f>IF(A1715="","",IF(COUNTIF('4. IncomeStatement_12Mo_BDI'!$8:$8,$A1715)&gt;0,"Y","N"))</f>
        <v>Y</v>
      </c>
      <c r="K1715" s="82" t="str">
        <f t="shared" si="27"/>
        <v>Y</v>
      </c>
      <c r="L1715" s="82" t="str">
        <f>IF($K1715="Y",VLOOKUP($C1715,'3. Lookup Tables'!$AJ:$AM,2,0),"--")</f>
        <v>FEL_6.0YD</v>
      </c>
      <c r="M1715" s="82">
        <f>IFERROR(IF($K1715="Y",VALUE(VLOOKUP($C1715,'3. Lookup Tables'!$AJ:$AM,3,0)),"--")*H1715,0)</f>
        <v>6</v>
      </c>
      <c r="N1715" s="82">
        <f>IFERROR(IF(D1715="CHARGE - RECURRING",M1715*IF($K1715="Y",VALUE(VLOOKUP($C1715,'3. Lookup Tables'!$AJ:$AM,4,0)),"--"),0),0)</f>
        <v>19.98</v>
      </c>
    </row>
    <row r="1716" spans="1:14" x14ac:dyDescent="0.25">
      <c r="A1716" t="s">
        <v>191</v>
      </c>
      <c r="B1716" t="s">
        <v>2</v>
      </c>
      <c r="C1716" t="s">
        <v>3204</v>
      </c>
      <c r="D1716" t="s">
        <v>4336</v>
      </c>
      <c r="E1716" t="s">
        <v>2698</v>
      </c>
      <c r="F1716" t="s">
        <v>3176</v>
      </c>
      <c r="G1716">
        <v>151.55000000000001</v>
      </c>
      <c r="H1716">
        <v>15</v>
      </c>
      <c r="I1716">
        <v>2273.25</v>
      </c>
      <c r="J1716" s="82" t="str">
        <f>IF(A1716="","",IF(COUNTIF('4. IncomeStatement_12Mo_BDI'!$8:$8,$A1716)&gt;0,"Y","N"))</f>
        <v>Y</v>
      </c>
      <c r="K1716" s="82" t="str">
        <f t="shared" si="27"/>
        <v>Y</v>
      </c>
      <c r="L1716" s="82" t="str">
        <f>IF($K1716="Y",VLOOKUP($C1716,'3. Lookup Tables'!$AJ:$AM,2,0),"--")</f>
        <v>FEL_6.0YD</v>
      </c>
      <c r="M1716" s="82">
        <f>IFERROR(IF($K1716="Y",VALUE(VLOOKUP($C1716,'3. Lookup Tables'!$AJ:$AM,3,0)),"--")*H1716,0)</f>
        <v>15</v>
      </c>
      <c r="N1716" s="82">
        <f>IFERROR(IF(D1716="CHARGE - RECURRING",M1716*IF($K1716="Y",VALUE(VLOOKUP($C1716,'3. Lookup Tables'!$AJ:$AM,4,0)),"--"),0),0)</f>
        <v>49.95</v>
      </c>
    </row>
    <row r="1717" spans="1:14" x14ac:dyDescent="0.25">
      <c r="A1717" t="s">
        <v>191</v>
      </c>
      <c r="B1717" t="s">
        <v>2</v>
      </c>
      <c r="C1717" t="s">
        <v>3204</v>
      </c>
      <c r="D1717" t="s">
        <v>4336</v>
      </c>
      <c r="E1717" t="s">
        <v>2701</v>
      </c>
      <c r="F1717" t="s">
        <v>3176</v>
      </c>
      <c r="G1717">
        <v>164.92</v>
      </c>
      <c r="H1717">
        <v>10</v>
      </c>
      <c r="I1717">
        <v>1649.2</v>
      </c>
      <c r="J1717" s="82" t="str">
        <f>IF(A1717="","",IF(COUNTIF('4. IncomeStatement_12Mo_BDI'!$8:$8,$A1717)&gt;0,"Y","N"))</f>
        <v>Y</v>
      </c>
      <c r="K1717" s="82" t="str">
        <f t="shared" si="27"/>
        <v>Y</v>
      </c>
      <c r="L1717" s="82" t="str">
        <f>IF($K1717="Y",VLOOKUP($C1717,'3. Lookup Tables'!$AJ:$AM,2,0),"--")</f>
        <v>FEL_6.0YD</v>
      </c>
      <c r="M1717" s="82">
        <f>IFERROR(IF($K1717="Y",VALUE(VLOOKUP($C1717,'3. Lookup Tables'!$AJ:$AM,3,0)),"--")*H1717,0)</f>
        <v>10</v>
      </c>
      <c r="N1717" s="82">
        <f>IFERROR(IF(D1717="CHARGE - RECURRING",M1717*IF($K1717="Y",VALUE(VLOOKUP($C1717,'3. Lookup Tables'!$AJ:$AM,4,0)),"--"),0),0)</f>
        <v>33.299999999999997</v>
      </c>
    </row>
    <row r="1718" spans="1:14" x14ac:dyDescent="0.25">
      <c r="A1718" t="s">
        <v>191</v>
      </c>
      <c r="B1718" t="s">
        <v>2</v>
      </c>
      <c r="C1718" t="s">
        <v>3204</v>
      </c>
      <c r="D1718" t="s">
        <v>4336</v>
      </c>
      <c r="E1718" t="s">
        <v>2717</v>
      </c>
      <c r="F1718" t="s">
        <v>3176</v>
      </c>
      <c r="G1718">
        <v>160.05000000000001</v>
      </c>
      <c r="H1718">
        <v>1</v>
      </c>
      <c r="I1718">
        <v>160.05000000000001</v>
      </c>
      <c r="J1718" s="82" t="str">
        <f>IF(A1718="","",IF(COUNTIF('4. IncomeStatement_12Mo_BDI'!$8:$8,$A1718)&gt;0,"Y","N"))</f>
        <v>Y</v>
      </c>
      <c r="K1718" s="82" t="str">
        <f t="shared" si="27"/>
        <v>Y</v>
      </c>
      <c r="L1718" s="82" t="str">
        <f>IF($K1718="Y",VLOOKUP($C1718,'3. Lookup Tables'!$AJ:$AM,2,0),"--")</f>
        <v>FEL_6.0YD</v>
      </c>
      <c r="M1718" s="82">
        <f>IFERROR(IF($K1718="Y",VALUE(VLOOKUP($C1718,'3. Lookup Tables'!$AJ:$AM,3,0)),"--")*H1718,0)</f>
        <v>1</v>
      </c>
      <c r="N1718" s="82">
        <f>IFERROR(IF(D1718="CHARGE - RECURRING",M1718*IF($K1718="Y",VALUE(VLOOKUP($C1718,'3. Lookup Tables'!$AJ:$AM,4,0)),"--"),0),0)</f>
        <v>3.33</v>
      </c>
    </row>
    <row r="1719" spans="1:14" x14ac:dyDescent="0.25">
      <c r="A1719" t="s">
        <v>191</v>
      </c>
      <c r="B1719" t="s">
        <v>2</v>
      </c>
      <c r="C1719" t="s">
        <v>3204</v>
      </c>
      <c r="D1719" t="s">
        <v>4336</v>
      </c>
      <c r="E1719" t="s">
        <v>2718</v>
      </c>
      <c r="F1719" t="s">
        <v>3176</v>
      </c>
      <c r="G1719">
        <v>204.55</v>
      </c>
      <c r="H1719">
        <v>8</v>
      </c>
      <c r="I1719">
        <v>1636.4</v>
      </c>
      <c r="J1719" s="82" t="str">
        <f>IF(A1719="","",IF(COUNTIF('4. IncomeStatement_12Mo_BDI'!$8:$8,$A1719)&gt;0,"Y","N"))</f>
        <v>Y</v>
      </c>
      <c r="K1719" s="82" t="str">
        <f t="shared" si="27"/>
        <v>Y</v>
      </c>
      <c r="L1719" s="82" t="str">
        <f>IF($K1719="Y",VLOOKUP($C1719,'3. Lookup Tables'!$AJ:$AM,2,0),"--")</f>
        <v>FEL_6.0YD</v>
      </c>
      <c r="M1719" s="82">
        <f>IFERROR(IF($K1719="Y",VALUE(VLOOKUP($C1719,'3. Lookup Tables'!$AJ:$AM,3,0)),"--")*H1719,0)</f>
        <v>8</v>
      </c>
      <c r="N1719" s="82">
        <f>IFERROR(IF(D1719="CHARGE - RECURRING",M1719*IF($K1719="Y",VALUE(VLOOKUP($C1719,'3. Lookup Tables'!$AJ:$AM,4,0)),"--"),0),0)</f>
        <v>26.64</v>
      </c>
    </row>
    <row r="1720" spans="1:14" x14ac:dyDescent="0.25">
      <c r="A1720" t="s">
        <v>191</v>
      </c>
      <c r="B1720" t="s">
        <v>2</v>
      </c>
      <c r="C1720" t="s">
        <v>3206</v>
      </c>
      <c r="D1720" t="s">
        <v>4337</v>
      </c>
      <c r="E1720" t="s">
        <v>2695</v>
      </c>
      <c r="F1720" t="s">
        <v>3176</v>
      </c>
      <c r="G1720">
        <v>413.33</v>
      </c>
      <c r="H1720">
        <v>1</v>
      </c>
      <c r="I1720">
        <v>413.33</v>
      </c>
      <c r="J1720" s="82" t="str">
        <f>IF(A1720="","",IF(COUNTIF('4. IncomeStatement_12Mo_BDI'!$8:$8,$A1720)&gt;0,"Y","N"))</f>
        <v>Y</v>
      </c>
      <c r="K1720" s="82" t="str">
        <f t="shared" si="27"/>
        <v>Y</v>
      </c>
      <c r="L1720" s="82" t="str">
        <f>IF($K1720="Y",VLOOKUP($C1720,'3. Lookup Tables'!$AJ:$AM,2,0),"--")</f>
        <v>FEL_6.0YD</v>
      </c>
      <c r="M1720" s="82">
        <f>IFERROR(IF($K1720="Y",VALUE(VLOOKUP($C1720,'3. Lookup Tables'!$AJ:$AM,3,0)),"--")*H1720,0)</f>
        <v>1</v>
      </c>
      <c r="N1720" s="82">
        <f>IFERROR(IF(D1720="CHARGE - RECURRING",M1720*IF($K1720="Y",VALUE(VLOOKUP($C1720,'3. Lookup Tables'!$AJ:$AM,4,0)),"--"),0),0)</f>
        <v>0</v>
      </c>
    </row>
    <row r="1721" spans="1:14" x14ac:dyDescent="0.25">
      <c r="A1721" t="s">
        <v>191</v>
      </c>
      <c r="B1721" t="s">
        <v>2</v>
      </c>
      <c r="C1721" t="s">
        <v>3206</v>
      </c>
      <c r="D1721" t="s">
        <v>4336</v>
      </c>
      <c r="E1721" t="s">
        <v>2695</v>
      </c>
      <c r="F1721" t="s">
        <v>3176</v>
      </c>
      <c r="G1721">
        <v>465</v>
      </c>
      <c r="H1721">
        <v>50</v>
      </c>
      <c r="I1721">
        <v>23250</v>
      </c>
      <c r="J1721" s="82" t="str">
        <f>IF(A1721="","",IF(COUNTIF('4. IncomeStatement_12Mo_BDI'!$8:$8,$A1721)&gt;0,"Y","N"))</f>
        <v>Y</v>
      </c>
      <c r="K1721" s="82" t="str">
        <f t="shared" si="27"/>
        <v>Y</v>
      </c>
      <c r="L1721" s="82" t="str">
        <f>IF($K1721="Y",VLOOKUP($C1721,'3. Lookup Tables'!$AJ:$AM,2,0),"--")</f>
        <v>FEL_6.0YD</v>
      </c>
      <c r="M1721" s="82">
        <f>IFERROR(IF($K1721="Y",VALUE(VLOOKUP($C1721,'3. Lookup Tables'!$AJ:$AM,3,0)),"--")*H1721,0)</f>
        <v>50</v>
      </c>
      <c r="N1721" s="82">
        <f>IFERROR(IF(D1721="CHARGE - RECURRING",M1721*IF($K1721="Y",VALUE(VLOOKUP($C1721,'3. Lookup Tables'!$AJ:$AM,4,0)),"--"),0),0)</f>
        <v>383</v>
      </c>
    </row>
    <row r="1722" spans="1:14" x14ac:dyDescent="0.25">
      <c r="A1722" t="s">
        <v>191</v>
      </c>
      <c r="B1722" t="s">
        <v>2</v>
      </c>
      <c r="C1722" t="s">
        <v>3206</v>
      </c>
      <c r="D1722" t="s">
        <v>4336</v>
      </c>
      <c r="E1722" t="s">
        <v>2696</v>
      </c>
      <c r="F1722" t="s">
        <v>3176</v>
      </c>
      <c r="G1722">
        <v>303.10000000000002</v>
      </c>
      <c r="H1722">
        <v>1</v>
      </c>
      <c r="I1722">
        <v>303.10000000000002</v>
      </c>
      <c r="J1722" s="82" t="str">
        <f>IF(A1722="","",IF(COUNTIF('4. IncomeStatement_12Mo_BDI'!$8:$8,$A1722)&gt;0,"Y","N"))</f>
        <v>Y</v>
      </c>
      <c r="K1722" s="82" t="str">
        <f t="shared" si="27"/>
        <v>Y</v>
      </c>
      <c r="L1722" s="82" t="str">
        <f>IF($K1722="Y",VLOOKUP($C1722,'3. Lookup Tables'!$AJ:$AM,2,0),"--")</f>
        <v>FEL_6.0YD</v>
      </c>
      <c r="M1722" s="82">
        <f>IFERROR(IF($K1722="Y",VALUE(VLOOKUP($C1722,'3. Lookup Tables'!$AJ:$AM,3,0)),"--")*H1722,0)</f>
        <v>1</v>
      </c>
      <c r="N1722" s="82">
        <f>IFERROR(IF(D1722="CHARGE - RECURRING",M1722*IF($K1722="Y",VALUE(VLOOKUP($C1722,'3. Lookup Tables'!$AJ:$AM,4,0)),"--"),0),0)</f>
        <v>7.66</v>
      </c>
    </row>
    <row r="1723" spans="1:14" x14ac:dyDescent="0.25">
      <c r="A1723" t="s">
        <v>191</v>
      </c>
      <c r="B1723" t="s">
        <v>2</v>
      </c>
      <c r="C1723" t="s">
        <v>3206</v>
      </c>
      <c r="D1723" t="s">
        <v>4336</v>
      </c>
      <c r="E1723" t="s">
        <v>2718</v>
      </c>
      <c r="F1723" t="s">
        <v>3176</v>
      </c>
      <c r="G1723">
        <v>409.1</v>
      </c>
      <c r="H1723">
        <v>5</v>
      </c>
      <c r="I1723">
        <v>2045.5</v>
      </c>
      <c r="J1723" s="82" t="str">
        <f>IF(A1723="","",IF(COUNTIF('4. IncomeStatement_12Mo_BDI'!$8:$8,$A1723)&gt;0,"Y","N"))</f>
        <v>Y</v>
      </c>
      <c r="K1723" s="82" t="str">
        <f t="shared" si="27"/>
        <v>Y</v>
      </c>
      <c r="L1723" s="82" t="str">
        <f>IF($K1723="Y",VLOOKUP($C1723,'3. Lookup Tables'!$AJ:$AM,2,0),"--")</f>
        <v>FEL_6.0YD</v>
      </c>
      <c r="M1723" s="82">
        <f>IFERROR(IF($K1723="Y",VALUE(VLOOKUP($C1723,'3. Lookup Tables'!$AJ:$AM,3,0)),"--")*H1723,0)</f>
        <v>5</v>
      </c>
      <c r="N1723" s="82">
        <f>IFERROR(IF(D1723="CHARGE - RECURRING",M1723*IF($K1723="Y",VALUE(VLOOKUP($C1723,'3. Lookup Tables'!$AJ:$AM,4,0)),"--"),0),0)</f>
        <v>38.299999999999997</v>
      </c>
    </row>
    <row r="1724" spans="1:14" x14ac:dyDescent="0.25">
      <c r="A1724" t="s">
        <v>191</v>
      </c>
      <c r="B1724" t="s">
        <v>2</v>
      </c>
      <c r="C1724" t="s">
        <v>3207</v>
      </c>
      <c r="D1724" t="s">
        <v>4336</v>
      </c>
      <c r="E1724" t="s">
        <v>2695</v>
      </c>
      <c r="F1724" t="s">
        <v>3176</v>
      </c>
      <c r="G1724">
        <v>690</v>
      </c>
      <c r="H1724">
        <v>11</v>
      </c>
      <c r="I1724">
        <v>7590</v>
      </c>
      <c r="J1724" s="82" t="str">
        <f>IF(A1724="","",IF(COUNTIF('4. IncomeStatement_12Mo_BDI'!$8:$8,$A1724)&gt;0,"Y","N"))</f>
        <v>Y</v>
      </c>
      <c r="K1724" s="82" t="str">
        <f t="shared" si="27"/>
        <v>Y</v>
      </c>
      <c r="L1724" s="82" t="str">
        <f>IF($K1724="Y",VLOOKUP($C1724,'3. Lookup Tables'!$AJ:$AM,2,0),"--")</f>
        <v>FEL_6.0YD</v>
      </c>
      <c r="M1724" s="82">
        <f>IFERROR(IF($K1724="Y",VALUE(VLOOKUP($C1724,'3. Lookup Tables'!$AJ:$AM,3,0)),"--")*H1724,0)</f>
        <v>11</v>
      </c>
      <c r="N1724" s="82">
        <f>IFERROR(IF(D1724="CHARGE - RECURRING",M1724*IF($K1724="Y",VALUE(VLOOKUP($C1724,'3. Lookup Tables'!$AJ:$AM,4,0)),"--"),0),0)</f>
        <v>131.89000000000001</v>
      </c>
    </row>
    <row r="1725" spans="1:14" x14ac:dyDescent="0.25">
      <c r="A1725" t="s">
        <v>191</v>
      </c>
      <c r="B1725" t="s">
        <v>2</v>
      </c>
      <c r="C1725" t="s">
        <v>3208</v>
      </c>
      <c r="D1725" t="s">
        <v>4336</v>
      </c>
      <c r="E1725" t="s">
        <v>2695</v>
      </c>
      <c r="F1725" t="s">
        <v>3176</v>
      </c>
      <c r="G1725">
        <v>1140</v>
      </c>
      <c r="H1725">
        <v>16</v>
      </c>
      <c r="I1725">
        <v>18240</v>
      </c>
      <c r="J1725" s="82" t="str">
        <f>IF(A1725="","",IF(COUNTIF('4. IncomeStatement_12Mo_BDI'!$8:$8,$A1725)&gt;0,"Y","N"))</f>
        <v>Y</v>
      </c>
      <c r="K1725" s="82" t="str">
        <f t="shared" si="27"/>
        <v>Y</v>
      </c>
      <c r="L1725" s="82" t="str">
        <f>IF($K1725="Y",VLOOKUP($C1725,'3. Lookup Tables'!$AJ:$AM,2,0),"--")</f>
        <v>FEL_6.0YD</v>
      </c>
      <c r="M1725" s="82">
        <f>IFERROR(IF($K1725="Y",VALUE(VLOOKUP($C1725,'3. Lookup Tables'!$AJ:$AM,3,0)),"--")*H1725,0)</f>
        <v>16</v>
      </c>
      <c r="N1725" s="82">
        <f>IFERROR(IF(D1725="CHARGE - RECURRING",M1725*IF($K1725="Y",VALUE(VLOOKUP($C1725,'3. Lookup Tables'!$AJ:$AM,4,0)),"--"),0),0)</f>
        <v>330.4</v>
      </c>
    </row>
    <row r="1726" spans="1:14" x14ac:dyDescent="0.25">
      <c r="A1726" t="s">
        <v>191</v>
      </c>
      <c r="B1726" t="s">
        <v>2</v>
      </c>
      <c r="C1726" t="s">
        <v>3224</v>
      </c>
      <c r="D1726" t="s">
        <v>4336</v>
      </c>
      <c r="E1726" t="s">
        <v>2696</v>
      </c>
      <c r="F1726" t="s">
        <v>3176</v>
      </c>
      <c r="G1726">
        <v>70</v>
      </c>
      <c r="H1726">
        <v>2</v>
      </c>
      <c r="I1726">
        <v>140</v>
      </c>
      <c r="J1726" s="82" t="str">
        <f>IF(A1726="","",IF(COUNTIF('4. IncomeStatement_12Mo_BDI'!$8:$8,$A1726)&gt;0,"Y","N"))</f>
        <v>Y</v>
      </c>
      <c r="K1726" s="82" t="str">
        <f t="shared" si="27"/>
        <v>Y</v>
      </c>
      <c r="L1726" s="82" t="str">
        <f>IF($K1726="Y",VLOOKUP($C1726,'3. Lookup Tables'!$AJ:$AM,2,0),"--")</f>
        <v>FEL_6.0YD</v>
      </c>
      <c r="M1726" s="82">
        <f>IFERROR(IF($K1726="Y",VALUE(VLOOKUP($C1726,'3. Lookup Tables'!$AJ:$AM,3,0)),"--")*H1726,0)</f>
        <v>2</v>
      </c>
      <c r="N1726" s="82">
        <f>IFERROR(IF(D1726="CHARGE - RECURRING",M1726*IF($K1726="Y",VALUE(VLOOKUP($C1726,'3. Lookup Tables'!$AJ:$AM,4,0)),"--"),0),0)</f>
        <v>2.34</v>
      </c>
    </row>
    <row r="1727" spans="1:14" x14ac:dyDescent="0.25">
      <c r="A1727" t="s">
        <v>191</v>
      </c>
      <c r="B1727" t="s">
        <v>2</v>
      </c>
      <c r="C1727" t="s">
        <v>3224</v>
      </c>
      <c r="D1727" t="s">
        <v>4336</v>
      </c>
      <c r="E1727" t="s">
        <v>2697</v>
      </c>
      <c r="F1727" t="s">
        <v>3176</v>
      </c>
      <c r="G1727">
        <v>70</v>
      </c>
      <c r="H1727">
        <v>1</v>
      </c>
      <c r="I1727">
        <v>70</v>
      </c>
      <c r="J1727" s="82" t="str">
        <f>IF(A1727="","",IF(COUNTIF('4. IncomeStatement_12Mo_BDI'!$8:$8,$A1727)&gt;0,"Y","N"))</f>
        <v>Y</v>
      </c>
      <c r="K1727" s="82" t="str">
        <f t="shared" si="27"/>
        <v>Y</v>
      </c>
      <c r="L1727" s="82" t="str">
        <f>IF($K1727="Y",VLOOKUP($C1727,'3. Lookup Tables'!$AJ:$AM,2,0),"--")</f>
        <v>FEL_6.0YD</v>
      </c>
      <c r="M1727" s="82">
        <f>IFERROR(IF($K1727="Y",VALUE(VLOOKUP($C1727,'3. Lookup Tables'!$AJ:$AM,3,0)),"--")*H1727,0)</f>
        <v>1</v>
      </c>
      <c r="N1727" s="82">
        <f>IFERROR(IF(D1727="CHARGE - RECURRING",M1727*IF($K1727="Y",VALUE(VLOOKUP($C1727,'3. Lookup Tables'!$AJ:$AM,4,0)),"--"),0),0)</f>
        <v>1.17</v>
      </c>
    </row>
    <row r="1728" spans="1:14" x14ac:dyDescent="0.25">
      <c r="A1728" t="s">
        <v>191</v>
      </c>
      <c r="B1728" t="s">
        <v>2</v>
      </c>
      <c r="C1728" t="s">
        <v>3224</v>
      </c>
      <c r="D1728" t="s">
        <v>4336</v>
      </c>
      <c r="E1728" t="s">
        <v>2698</v>
      </c>
      <c r="F1728" t="s">
        <v>3176</v>
      </c>
      <c r="G1728">
        <v>70</v>
      </c>
      <c r="H1728">
        <v>1</v>
      </c>
      <c r="I1728">
        <v>70</v>
      </c>
      <c r="J1728" s="82" t="str">
        <f>IF(A1728="","",IF(COUNTIF('4. IncomeStatement_12Mo_BDI'!$8:$8,$A1728)&gt;0,"Y","N"))</f>
        <v>Y</v>
      </c>
      <c r="K1728" s="82" t="str">
        <f t="shared" si="27"/>
        <v>Y</v>
      </c>
      <c r="L1728" s="82" t="str">
        <f>IF($K1728="Y",VLOOKUP($C1728,'3. Lookup Tables'!$AJ:$AM,2,0),"--")</f>
        <v>FEL_6.0YD</v>
      </c>
      <c r="M1728" s="82">
        <f>IFERROR(IF($K1728="Y",VALUE(VLOOKUP($C1728,'3. Lookup Tables'!$AJ:$AM,3,0)),"--")*H1728,0)</f>
        <v>1</v>
      </c>
      <c r="N1728" s="82">
        <f>IFERROR(IF(D1728="CHARGE - RECURRING",M1728*IF($K1728="Y",VALUE(VLOOKUP($C1728,'3. Lookup Tables'!$AJ:$AM,4,0)),"--"),0),0)</f>
        <v>1.17</v>
      </c>
    </row>
    <row r="1729" spans="1:14" x14ac:dyDescent="0.25">
      <c r="A1729" t="s">
        <v>191</v>
      </c>
      <c r="B1729" t="s">
        <v>2</v>
      </c>
      <c r="C1729" t="s">
        <v>3209</v>
      </c>
      <c r="D1729" t="s">
        <v>4337</v>
      </c>
      <c r="E1729" t="s">
        <v>2695</v>
      </c>
      <c r="F1729" t="s">
        <v>3176</v>
      </c>
      <c r="G1729">
        <v>76.08</v>
      </c>
      <c r="H1729">
        <v>2</v>
      </c>
      <c r="I1729">
        <v>152.16</v>
      </c>
      <c r="J1729" s="82" t="str">
        <f>IF(A1729="","",IF(COUNTIF('4. IncomeStatement_12Mo_BDI'!$8:$8,$A1729)&gt;0,"Y","N"))</f>
        <v>Y</v>
      </c>
      <c r="K1729" s="82" t="str">
        <f t="shared" ref="K1729:K1792" si="28">IF(OR(F1729="COMMERCIAL",F1729="INDUSTRIAL",F1729="RESIDENTIAL",F1729="FEE"),"Y","N")</f>
        <v>Y</v>
      </c>
      <c r="L1729" s="82" t="str">
        <f>IF($K1729="Y",VLOOKUP($C1729,'3. Lookup Tables'!$AJ:$AM,2,0),"--")</f>
        <v>FEL_6.0YD_SPEC_PICK_UP</v>
      </c>
      <c r="M1729" s="82">
        <f>IFERROR(IF($K1729="Y",VALUE(VLOOKUP($C1729,'3. Lookup Tables'!$AJ:$AM,3,0)),"--")*H1729,0)</f>
        <v>2</v>
      </c>
      <c r="N1729" s="82">
        <f>IFERROR(IF(D1729="CHARGE - RECURRING",M1729*IF($K1729="Y",VALUE(VLOOKUP($C1729,'3. Lookup Tables'!$AJ:$AM,4,0)),"--"),0),0)</f>
        <v>0</v>
      </c>
    </row>
    <row r="1730" spans="1:14" x14ac:dyDescent="0.25">
      <c r="A1730" t="s">
        <v>191</v>
      </c>
      <c r="B1730" t="s">
        <v>2</v>
      </c>
      <c r="C1730" t="s">
        <v>3210</v>
      </c>
      <c r="D1730" t="s">
        <v>4337</v>
      </c>
      <c r="E1730" t="s">
        <v>2695</v>
      </c>
      <c r="F1730" t="s">
        <v>3176</v>
      </c>
      <c r="G1730">
        <v>75</v>
      </c>
      <c r="H1730">
        <v>8</v>
      </c>
      <c r="I1730">
        <v>600</v>
      </c>
      <c r="J1730" s="82" t="str">
        <f>IF(A1730="","",IF(COUNTIF('4. IncomeStatement_12Mo_BDI'!$8:$8,$A1730)&gt;0,"Y","N"))</f>
        <v>Y</v>
      </c>
      <c r="K1730" s="82" t="str">
        <f t="shared" si="28"/>
        <v>Y</v>
      </c>
      <c r="L1730" s="82" t="str">
        <f>IF($K1730="Y",VLOOKUP($C1730,'3. Lookup Tables'!$AJ:$AM,2,0),"--")</f>
        <v>FEL_8.0YD</v>
      </c>
      <c r="M1730" s="82">
        <f>IFERROR(IF($K1730="Y",VALUE(VLOOKUP($C1730,'3. Lookup Tables'!$AJ:$AM,3,0)),"--")*H1730,0)</f>
        <v>8</v>
      </c>
      <c r="N1730" s="82">
        <f>IFERROR(IF(D1730="CHARGE - RECURRING",M1730*IF($K1730="Y",VALUE(VLOOKUP($C1730,'3. Lookup Tables'!$AJ:$AM,4,0)),"--"),0),0)</f>
        <v>0</v>
      </c>
    </row>
    <row r="1731" spans="1:14" x14ac:dyDescent="0.25">
      <c r="A1731" t="s">
        <v>191</v>
      </c>
      <c r="B1731" t="s">
        <v>2</v>
      </c>
      <c r="C1731" t="s">
        <v>3210</v>
      </c>
      <c r="D1731" t="s">
        <v>4337</v>
      </c>
      <c r="E1731" t="s">
        <v>2695</v>
      </c>
      <c r="F1731" t="s">
        <v>3176</v>
      </c>
      <c r="G1731">
        <v>300</v>
      </c>
      <c r="H1731">
        <v>1</v>
      </c>
      <c r="I1731">
        <v>300</v>
      </c>
      <c r="J1731" s="82" t="str">
        <f>IF(A1731="","",IF(COUNTIF('4. IncomeStatement_12Mo_BDI'!$8:$8,$A1731)&gt;0,"Y","N"))</f>
        <v>Y</v>
      </c>
      <c r="K1731" s="82" t="str">
        <f t="shared" si="28"/>
        <v>Y</v>
      </c>
      <c r="L1731" s="82" t="str">
        <f>IF($K1731="Y",VLOOKUP($C1731,'3. Lookup Tables'!$AJ:$AM,2,0),"--")</f>
        <v>FEL_8.0YD</v>
      </c>
      <c r="M1731" s="82">
        <f>IFERROR(IF($K1731="Y",VALUE(VLOOKUP($C1731,'3. Lookup Tables'!$AJ:$AM,3,0)),"--")*H1731,0)</f>
        <v>1</v>
      </c>
      <c r="N1731" s="82">
        <f>IFERROR(IF(D1731="CHARGE - RECURRING",M1731*IF($K1731="Y",VALUE(VLOOKUP($C1731,'3. Lookup Tables'!$AJ:$AM,4,0)),"--"),0),0)</f>
        <v>0</v>
      </c>
    </row>
    <row r="1732" spans="1:14" x14ac:dyDescent="0.25">
      <c r="A1732" t="s">
        <v>191</v>
      </c>
      <c r="B1732" t="s">
        <v>2</v>
      </c>
      <c r="C1732" t="s">
        <v>3210</v>
      </c>
      <c r="D1732" t="s">
        <v>4337</v>
      </c>
      <c r="E1732" t="s">
        <v>2696</v>
      </c>
      <c r="F1732" t="s">
        <v>3176</v>
      </c>
      <c r="G1732">
        <v>37.238</v>
      </c>
      <c r="H1732">
        <v>2</v>
      </c>
      <c r="I1732">
        <v>74.48</v>
      </c>
      <c r="J1732" s="82" t="str">
        <f>IF(A1732="","",IF(COUNTIF('4. IncomeStatement_12Mo_BDI'!$8:$8,$A1732)&gt;0,"Y","N"))</f>
        <v>Y</v>
      </c>
      <c r="K1732" s="82" t="str">
        <f t="shared" si="28"/>
        <v>Y</v>
      </c>
      <c r="L1732" s="82" t="str">
        <f>IF($K1732="Y",VLOOKUP($C1732,'3. Lookup Tables'!$AJ:$AM,2,0),"--")</f>
        <v>FEL_8.0YD</v>
      </c>
      <c r="M1732" s="82">
        <f>IFERROR(IF($K1732="Y",VALUE(VLOOKUP($C1732,'3. Lookup Tables'!$AJ:$AM,3,0)),"--")*H1732,0)</f>
        <v>2</v>
      </c>
      <c r="N1732" s="82">
        <f>IFERROR(IF(D1732="CHARGE - RECURRING",M1732*IF($K1732="Y",VALUE(VLOOKUP($C1732,'3. Lookup Tables'!$AJ:$AM,4,0)),"--"),0),0)</f>
        <v>0</v>
      </c>
    </row>
    <row r="1733" spans="1:14" x14ac:dyDescent="0.25">
      <c r="A1733" t="s">
        <v>191</v>
      </c>
      <c r="B1733" t="s">
        <v>2</v>
      </c>
      <c r="C1733" t="s">
        <v>3210</v>
      </c>
      <c r="D1733" t="s">
        <v>4337</v>
      </c>
      <c r="E1733" t="s">
        <v>2697</v>
      </c>
      <c r="F1733" t="s">
        <v>3176</v>
      </c>
      <c r="G1733">
        <v>139.64250000000001</v>
      </c>
      <c r="H1733">
        <v>1</v>
      </c>
      <c r="I1733">
        <v>139.63999999999999</v>
      </c>
      <c r="J1733" s="82" t="str">
        <f>IF(A1733="","",IF(COUNTIF('4. IncomeStatement_12Mo_BDI'!$8:$8,$A1733)&gt;0,"Y","N"))</f>
        <v>Y</v>
      </c>
      <c r="K1733" s="82" t="str">
        <f t="shared" si="28"/>
        <v>Y</v>
      </c>
      <c r="L1733" s="82" t="str">
        <f>IF($K1733="Y",VLOOKUP($C1733,'3. Lookup Tables'!$AJ:$AM,2,0),"--")</f>
        <v>FEL_8.0YD</v>
      </c>
      <c r="M1733" s="82">
        <f>IFERROR(IF($K1733="Y",VALUE(VLOOKUP($C1733,'3. Lookup Tables'!$AJ:$AM,3,0)),"--")*H1733,0)</f>
        <v>1</v>
      </c>
      <c r="N1733" s="82">
        <f>IFERROR(IF(D1733="CHARGE - RECURRING",M1733*IF($K1733="Y",VALUE(VLOOKUP($C1733,'3. Lookup Tables'!$AJ:$AM,4,0)),"--"),0),0)</f>
        <v>0</v>
      </c>
    </row>
    <row r="1734" spans="1:14" x14ac:dyDescent="0.25">
      <c r="A1734" t="s">
        <v>191</v>
      </c>
      <c r="B1734" t="s">
        <v>2</v>
      </c>
      <c r="C1734" t="s">
        <v>3210</v>
      </c>
      <c r="D1734" t="s">
        <v>4337</v>
      </c>
      <c r="E1734" t="s">
        <v>2718</v>
      </c>
      <c r="F1734" t="s">
        <v>3176</v>
      </c>
      <c r="G1734">
        <v>116.44</v>
      </c>
      <c r="H1734">
        <v>1</v>
      </c>
      <c r="I1734">
        <v>116.44</v>
      </c>
      <c r="J1734" s="82" t="str">
        <f>IF(A1734="","",IF(COUNTIF('4. IncomeStatement_12Mo_BDI'!$8:$8,$A1734)&gt;0,"Y","N"))</f>
        <v>Y</v>
      </c>
      <c r="K1734" s="82" t="str">
        <f t="shared" si="28"/>
        <v>Y</v>
      </c>
      <c r="L1734" s="82" t="str">
        <f>IF($K1734="Y",VLOOKUP($C1734,'3. Lookup Tables'!$AJ:$AM,2,0),"--")</f>
        <v>FEL_8.0YD</v>
      </c>
      <c r="M1734" s="82">
        <f>IFERROR(IF($K1734="Y",VALUE(VLOOKUP($C1734,'3. Lookup Tables'!$AJ:$AM,3,0)),"--")*H1734,0)</f>
        <v>1</v>
      </c>
      <c r="N1734" s="82">
        <f>IFERROR(IF(D1734="CHARGE - RECURRING",M1734*IF($K1734="Y",VALUE(VLOOKUP($C1734,'3. Lookup Tables'!$AJ:$AM,4,0)),"--"),0),0)</f>
        <v>0</v>
      </c>
    </row>
    <row r="1735" spans="1:14" x14ac:dyDescent="0.25">
      <c r="A1735" t="s">
        <v>191</v>
      </c>
      <c r="B1735" t="s">
        <v>2</v>
      </c>
      <c r="C1735" t="s">
        <v>3210</v>
      </c>
      <c r="D1735" t="s">
        <v>4336</v>
      </c>
      <c r="E1735" t="s">
        <v>2695</v>
      </c>
      <c r="F1735" t="s">
        <v>3176</v>
      </c>
      <c r="G1735">
        <v>300</v>
      </c>
      <c r="H1735">
        <v>92</v>
      </c>
      <c r="I1735">
        <v>27600</v>
      </c>
      <c r="J1735" s="82" t="str">
        <f>IF(A1735="","",IF(COUNTIF('4. IncomeStatement_12Mo_BDI'!$8:$8,$A1735)&gt;0,"Y","N"))</f>
        <v>Y</v>
      </c>
      <c r="K1735" s="82" t="str">
        <f t="shared" si="28"/>
        <v>Y</v>
      </c>
      <c r="L1735" s="82" t="str">
        <f>IF($K1735="Y",VLOOKUP($C1735,'3. Lookup Tables'!$AJ:$AM,2,0),"--")</f>
        <v>FEL_8.0YD</v>
      </c>
      <c r="M1735" s="82">
        <f>IFERROR(IF($K1735="Y",VALUE(VLOOKUP($C1735,'3. Lookup Tables'!$AJ:$AM,3,0)),"--")*H1735,0)</f>
        <v>92</v>
      </c>
      <c r="N1735" s="82">
        <f>IFERROR(IF(D1735="CHARGE - RECURRING",M1735*IF($K1735="Y",VALUE(VLOOKUP($C1735,'3. Lookup Tables'!$AJ:$AM,4,0)),"--"),0),0)</f>
        <v>306.36</v>
      </c>
    </row>
    <row r="1736" spans="1:14" x14ac:dyDescent="0.25">
      <c r="A1736" t="s">
        <v>191</v>
      </c>
      <c r="B1736" t="s">
        <v>2</v>
      </c>
      <c r="C1736" t="s">
        <v>3210</v>
      </c>
      <c r="D1736" t="s">
        <v>4336</v>
      </c>
      <c r="E1736" t="s">
        <v>2696</v>
      </c>
      <c r="F1736" t="s">
        <v>3176</v>
      </c>
      <c r="G1736">
        <v>186.19</v>
      </c>
      <c r="H1736">
        <v>20</v>
      </c>
      <c r="I1736">
        <v>3723.8</v>
      </c>
      <c r="J1736" s="82" t="str">
        <f>IF(A1736="","",IF(COUNTIF('4. IncomeStatement_12Mo_BDI'!$8:$8,$A1736)&gt;0,"Y","N"))</f>
        <v>Y</v>
      </c>
      <c r="K1736" s="82" t="str">
        <f t="shared" si="28"/>
        <v>Y</v>
      </c>
      <c r="L1736" s="82" t="str">
        <f>IF($K1736="Y",VLOOKUP($C1736,'3. Lookup Tables'!$AJ:$AM,2,0),"--")</f>
        <v>FEL_8.0YD</v>
      </c>
      <c r="M1736" s="82">
        <f>IFERROR(IF($K1736="Y",VALUE(VLOOKUP($C1736,'3. Lookup Tables'!$AJ:$AM,3,0)),"--")*H1736,0)</f>
        <v>20</v>
      </c>
      <c r="N1736" s="82">
        <f>IFERROR(IF(D1736="CHARGE - RECURRING",M1736*IF($K1736="Y",VALUE(VLOOKUP($C1736,'3. Lookup Tables'!$AJ:$AM,4,0)),"--"),0),0)</f>
        <v>66.599999999999994</v>
      </c>
    </row>
    <row r="1737" spans="1:14" x14ac:dyDescent="0.25">
      <c r="A1737" t="s">
        <v>191</v>
      </c>
      <c r="B1737" t="s">
        <v>2</v>
      </c>
      <c r="C1737" t="s">
        <v>3210</v>
      </c>
      <c r="D1737" t="s">
        <v>4336</v>
      </c>
      <c r="E1737" t="s">
        <v>2697</v>
      </c>
      <c r="F1737" t="s">
        <v>3176</v>
      </c>
      <c r="G1737">
        <v>186.19</v>
      </c>
      <c r="H1737">
        <v>5</v>
      </c>
      <c r="I1737">
        <v>930.95</v>
      </c>
      <c r="J1737" s="82" t="str">
        <f>IF(A1737="","",IF(COUNTIF('4. IncomeStatement_12Mo_BDI'!$8:$8,$A1737)&gt;0,"Y","N"))</f>
        <v>Y</v>
      </c>
      <c r="K1737" s="82" t="str">
        <f t="shared" si="28"/>
        <v>Y</v>
      </c>
      <c r="L1737" s="82" t="str">
        <f>IF($K1737="Y",VLOOKUP($C1737,'3. Lookup Tables'!$AJ:$AM,2,0),"--")</f>
        <v>FEL_8.0YD</v>
      </c>
      <c r="M1737" s="82">
        <f>IFERROR(IF($K1737="Y",VALUE(VLOOKUP($C1737,'3. Lookup Tables'!$AJ:$AM,3,0)),"--")*H1737,0)</f>
        <v>5</v>
      </c>
      <c r="N1737" s="82">
        <f>IFERROR(IF(D1737="CHARGE - RECURRING",M1737*IF($K1737="Y",VALUE(VLOOKUP($C1737,'3. Lookup Tables'!$AJ:$AM,4,0)),"--"),0),0)</f>
        <v>16.649999999999999</v>
      </c>
    </row>
    <row r="1738" spans="1:14" x14ac:dyDescent="0.25">
      <c r="A1738" t="s">
        <v>191</v>
      </c>
      <c r="B1738" t="s">
        <v>2</v>
      </c>
      <c r="C1738" t="s">
        <v>3210</v>
      </c>
      <c r="D1738" t="s">
        <v>4336</v>
      </c>
      <c r="E1738" t="s">
        <v>2698</v>
      </c>
      <c r="F1738" t="s">
        <v>3176</v>
      </c>
      <c r="G1738">
        <v>186.19</v>
      </c>
      <c r="H1738">
        <v>19</v>
      </c>
      <c r="I1738">
        <v>3537.61</v>
      </c>
      <c r="J1738" s="82" t="str">
        <f>IF(A1738="","",IF(COUNTIF('4. IncomeStatement_12Mo_BDI'!$8:$8,$A1738)&gt;0,"Y","N"))</f>
        <v>Y</v>
      </c>
      <c r="K1738" s="82" t="str">
        <f t="shared" si="28"/>
        <v>Y</v>
      </c>
      <c r="L1738" s="82" t="str">
        <f>IF($K1738="Y",VLOOKUP($C1738,'3. Lookup Tables'!$AJ:$AM,2,0),"--")</f>
        <v>FEL_8.0YD</v>
      </c>
      <c r="M1738" s="82">
        <f>IFERROR(IF($K1738="Y",VALUE(VLOOKUP($C1738,'3. Lookup Tables'!$AJ:$AM,3,0)),"--")*H1738,0)</f>
        <v>19</v>
      </c>
      <c r="N1738" s="82">
        <f>IFERROR(IF(D1738="CHARGE - RECURRING",M1738*IF($K1738="Y",VALUE(VLOOKUP($C1738,'3. Lookup Tables'!$AJ:$AM,4,0)),"--"),0),0)</f>
        <v>63.27</v>
      </c>
    </row>
    <row r="1739" spans="1:14" x14ac:dyDescent="0.25">
      <c r="A1739" t="s">
        <v>191</v>
      </c>
      <c r="B1739" t="s">
        <v>2</v>
      </c>
      <c r="C1739" t="s">
        <v>3210</v>
      </c>
      <c r="D1739" t="s">
        <v>4336</v>
      </c>
      <c r="E1739" t="s">
        <v>2701</v>
      </c>
      <c r="F1739" t="s">
        <v>3176</v>
      </c>
      <c r="G1739">
        <v>208.07</v>
      </c>
      <c r="H1739">
        <v>5</v>
      </c>
      <c r="I1739">
        <v>1040.3499999999999</v>
      </c>
      <c r="J1739" s="82" t="str">
        <f>IF(A1739="","",IF(COUNTIF('4. IncomeStatement_12Mo_BDI'!$8:$8,$A1739)&gt;0,"Y","N"))</f>
        <v>Y</v>
      </c>
      <c r="K1739" s="82" t="str">
        <f t="shared" si="28"/>
        <v>Y</v>
      </c>
      <c r="L1739" s="82" t="str">
        <f>IF($K1739="Y",VLOOKUP($C1739,'3. Lookup Tables'!$AJ:$AM,2,0),"--")</f>
        <v>FEL_8.0YD</v>
      </c>
      <c r="M1739" s="82">
        <f>IFERROR(IF($K1739="Y",VALUE(VLOOKUP($C1739,'3. Lookup Tables'!$AJ:$AM,3,0)),"--")*H1739,0)</f>
        <v>5</v>
      </c>
      <c r="N1739" s="82">
        <f>IFERROR(IF(D1739="CHARGE - RECURRING",M1739*IF($K1739="Y",VALUE(VLOOKUP($C1739,'3. Lookup Tables'!$AJ:$AM,4,0)),"--"),0),0)</f>
        <v>16.649999999999999</v>
      </c>
    </row>
    <row r="1740" spans="1:14" x14ac:dyDescent="0.25">
      <c r="A1740" t="s">
        <v>191</v>
      </c>
      <c r="B1740" t="s">
        <v>2</v>
      </c>
      <c r="C1740" t="s">
        <v>3210</v>
      </c>
      <c r="D1740" t="s">
        <v>4336</v>
      </c>
      <c r="E1740" t="s">
        <v>2717</v>
      </c>
      <c r="F1740" t="s">
        <v>3176</v>
      </c>
      <c r="G1740">
        <v>202.62</v>
      </c>
      <c r="H1740">
        <v>1</v>
      </c>
      <c r="I1740">
        <v>202.62</v>
      </c>
      <c r="J1740" s="82" t="str">
        <f>IF(A1740="","",IF(COUNTIF('4. IncomeStatement_12Mo_BDI'!$8:$8,$A1740)&gt;0,"Y","N"))</f>
        <v>Y</v>
      </c>
      <c r="K1740" s="82" t="str">
        <f t="shared" si="28"/>
        <v>Y</v>
      </c>
      <c r="L1740" s="82" t="str">
        <f>IF($K1740="Y",VLOOKUP($C1740,'3. Lookup Tables'!$AJ:$AM,2,0),"--")</f>
        <v>FEL_8.0YD</v>
      </c>
      <c r="M1740" s="82">
        <f>IFERROR(IF($K1740="Y",VALUE(VLOOKUP($C1740,'3. Lookup Tables'!$AJ:$AM,3,0)),"--")*H1740,0)</f>
        <v>1</v>
      </c>
      <c r="N1740" s="82">
        <f>IFERROR(IF(D1740="CHARGE - RECURRING",M1740*IF($K1740="Y",VALUE(VLOOKUP($C1740,'3. Lookup Tables'!$AJ:$AM,4,0)),"--"),0),0)</f>
        <v>3.33</v>
      </c>
    </row>
    <row r="1741" spans="1:14" x14ac:dyDescent="0.25">
      <c r="A1741" t="s">
        <v>191</v>
      </c>
      <c r="B1741" t="s">
        <v>2</v>
      </c>
      <c r="C1741" t="s">
        <v>3210</v>
      </c>
      <c r="D1741" t="s">
        <v>4336</v>
      </c>
      <c r="E1741" t="s">
        <v>2718</v>
      </c>
      <c r="F1741" t="s">
        <v>3176</v>
      </c>
      <c r="G1741">
        <v>252.1</v>
      </c>
      <c r="H1741">
        <v>5</v>
      </c>
      <c r="I1741">
        <v>1260.5</v>
      </c>
      <c r="J1741" s="82" t="str">
        <f>IF(A1741="","",IF(COUNTIF('4. IncomeStatement_12Mo_BDI'!$8:$8,$A1741)&gt;0,"Y","N"))</f>
        <v>Y</v>
      </c>
      <c r="K1741" s="82" t="str">
        <f t="shared" si="28"/>
        <v>Y</v>
      </c>
      <c r="L1741" s="82" t="str">
        <f>IF($K1741="Y",VLOOKUP($C1741,'3. Lookup Tables'!$AJ:$AM,2,0),"--")</f>
        <v>FEL_8.0YD</v>
      </c>
      <c r="M1741" s="82">
        <f>IFERROR(IF($K1741="Y",VALUE(VLOOKUP($C1741,'3. Lookup Tables'!$AJ:$AM,3,0)),"--")*H1741,0)</f>
        <v>5</v>
      </c>
      <c r="N1741" s="82">
        <f>IFERROR(IF(D1741="CHARGE - RECURRING",M1741*IF($K1741="Y",VALUE(VLOOKUP($C1741,'3. Lookup Tables'!$AJ:$AM,4,0)),"--"),0),0)</f>
        <v>16.649999999999999</v>
      </c>
    </row>
    <row r="1742" spans="1:14" x14ac:dyDescent="0.25">
      <c r="A1742" t="s">
        <v>191</v>
      </c>
      <c r="B1742" t="s">
        <v>2</v>
      </c>
      <c r="C1742" t="s">
        <v>3212</v>
      </c>
      <c r="D1742" t="s">
        <v>4337</v>
      </c>
      <c r="E1742" t="s">
        <v>2695</v>
      </c>
      <c r="F1742" t="s">
        <v>3176</v>
      </c>
      <c r="G1742">
        <v>364.36</v>
      </c>
      <c r="H1742">
        <v>1</v>
      </c>
      <c r="I1742">
        <v>364.36</v>
      </c>
      <c r="J1742" s="82" t="str">
        <f>IF(A1742="","",IF(COUNTIF('4. IncomeStatement_12Mo_BDI'!$8:$8,$A1742)&gt;0,"Y","N"))</f>
        <v>Y</v>
      </c>
      <c r="K1742" s="82" t="str">
        <f t="shared" si="28"/>
        <v>Y</v>
      </c>
      <c r="L1742" s="82" t="str">
        <f>IF($K1742="Y",VLOOKUP($C1742,'3. Lookup Tables'!$AJ:$AM,2,0),"--")</f>
        <v>FEL_8.0YD</v>
      </c>
      <c r="M1742" s="82">
        <f>IFERROR(IF($K1742="Y",VALUE(VLOOKUP($C1742,'3. Lookup Tables'!$AJ:$AM,3,0)),"--")*H1742,0)</f>
        <v>1</v>
      </c>
      <c r="N1742" s="82">
        <f>IFERROR(IF(D1742="CHARGE - RECURRING",M1742*IF($K1742="Y",VALUE(VLOOKUP($C1742,'3. Lookup Tables'!$AJ:$AM,4,0)),"--"),0),0)</f>
        <v>0</v>
      </c>
    </row>
    <row r="1743" spans="1:14" x14ac:dyDescent="0.25">
      <c r="A1743" t="s">
        <v>191</v>
      </c>
      <c r="B1743" t="s">
        <v>2</v>
      </c>
      <c r="C1743" t="s">
        <v>3212</v>
      </c>
      <c r="D1743" t="s">
        <v>4336</v>
      </c>
      <c r="E1743" t="s">
        <v>2695</v>
      </c>
      <c r="F1743" t="s">
        <v>3176</v>
      </c>
      <c r="G1743">
        <v>585</v>
      </c>
      <c r="H1743">
        <v>32</v>
      </c>
      <c r="I1743">
        <v>18720</v>
      </c>
      <c r="J1743" s="82" t="str">
        <f>IF(A1743="","",IF(COUNTIF('4. IncomeStatement_12Mo_BDI'!$8:$8,$A1743)&gt;0,"Y","N"))</f>
        <v>Y</v>
      </c>
      <c r="K1743" s="82" t="str">
        <f t="shared" si="28"/>
        <v>Y</v>
      </c>
      <c r="L1743" s="82" t="str">
        <f>IF($K1743="Y",VLOOKUP($C1743,'3. Lookup Tables'!$AJ:$AM,2,0),"--")</f>
        <v>FEL_8.0YD</v>
      </c>
      <c r="M1743" s="82">
        <f>IFERROR(IF($K1743="Y",VALUE(VLOOKUP($C1743,'3. Lookup Tables'!$AJ:$AM,3,0)),"--")*H1743,0)</f>
        <v>32</v>
      </c>
      <c r="N1743" s="82">
        <f>IFERROR(IF(D1743="CHARGE - RECURRING",M1743*IF($K1743="Y",VALUE(VLOOKUP($C1743,'3. Lookup Tables'!$AJ:$AM,4,0)),"--"),0),0)</f>
        <v>245.12</v>
      </c>
    </row>
    <row r="1744" spans="1:14" x14ac:dyDescent="0.25">
      <c r="A1744" t="s">
        <v>191</v>
      </c>
      <c r="B1744" t="s">
        <v>2</v>
      </c>
      <c r="C1744" t="s">
        <v>3212</v>
      </c>
      <c r="D1744" t="s">
        <v>4336</v>
      </c>
      <c r="E1744" t="s">
        <v>2696</v>
      </c>
      <c r="F1744" t="s">
        <v>3176</v>
      </c>
      <c r="G1744">
        <v>372.38</v>
      </c>
      <c r="H1744">
        <v>2</v>
      </c>
      <c r="I1744">
        <v>744.76</v>
      </c>
      <c r="J1744" s="82" t="str">
        <f>IF(A1744="","",IF(COUNTIF('4. IncomeStatement_12Mo_BDI'!$8:$8,$A1744)&gt;0,"Y","N"))</f>
        <v>Y</v>
      </c>
      <c r="K1744" s="82" t="str">
        <f t="shared" si="28"/>
        <v>Y</v>
      </c>
      <c r="L1744" s="82" t="str">
        <f>IF($K1744="Y",VLOOKUP($C1744,'3. Lookup Tables'!$AJ:$AM,2,0),"--")</f>
        <v>FEL_8.0YD</v>
      </c>
      <c r="M1744" s="82">
        <f>IFERROR(IF($K1744="Y",VALUE(VLOOKUP($C1744,'3. Lookup Tables'!$AJ:$AM,3,0)),"--")*H1744,0)</f>
        <v>2</v>
      </c>
      <c r="N1744" s="82">
        <f>IFERROR(IF(D1744="CHARGE - RECURRING",M1744*IF($K1744="Y",VALUE(VLOOKUP($C1744,'3. Lookup Tables'!$AJ:$AM,4,0)),"--"),0),0)</f>
        <v>15.32</v>
      </c>
    </row>
    <row r="1745" spans="1:14" x14ac:dyDescent="0.25">
      <c r="A1745" t="s">
        <v>191</v>
      </c>
      <c r="B1745" t="s">
        <v>2</v>
      </c>
      <c r="C1745" t="s">
        <v>3212</v>
      </c>
      <c r="D1745" t="s">
        <v>4336</v>
      </c>
      <c r="E1745" t="s">
        <v>2718</v>
      </c>
      <c r="F1745" t="s">
        <v>3176</v>
      </c>
      <c r="G1745">
        <v>504.2</v>
      </c>
      <c r="H1745">
        <v>3</v>
      </c>
      <c r="I1745">
        <v>1512.6</v>
      </c>
      <c r="J1745" s="82" t="str">
        <f>IF(A1745="","",IF(COUNTIF('4. IncomeStatement_12Mo_BDI'!$8:$8,$A1745)&gt;0,"Y","N"))</f>
        <v>Y</v>
      </c>
      <c r="K1745" s="82" t="str">
        <f t="shared" si="28"/>
        <v>Y</v>
      </c>
      <c r="L1745" s="82" t="str">
        <f>IF($K1745="Y",VLOOKUP($C1745,'3. Lookup Tables'!$AJ:$AM,2,0),"--")</f>
        <v>FEL_8.0YD</v>
      </c>
      <c r="M1745" s="82">
        <f>IFERROR(IF($K1745="Y",VALUE(VLOOKUP($C1745,'3. Lookup Tables'!$AJ:$AM,3,0)),"--")*H1745,0)</f>
        <v>3</v>
      </c>
      <c r="N1745" s="82">
        <f>IFERROR(IF(D1745="CHARGE - RECURRING",M1745*IF($K1745="Y",VALUE(VLOOKUP($C1745,'3. Lookup Tables'!$AJ:$AM,4,0)),"--"),0),0)</f>
        <v>22.98</v>
      </c>
    </row>
    <row r="1746" spans="1:14" x14ac:dyDescent="0.25">
      <c r="A1746" t="s">
        <v>191</v>
      </c>
      <c r="B1746" t="s">
        <v>2</v>
      </c>
      <c r="C1746" t="s">
        <v>3213</v>
      </c>
      <c r="D1746" t="s">
        <v>4336</v>
      </c>
      <c r="E1746" t="s">
        <v>2695</v>
      </c>
      <c r="F1746" t="s">
        <v>3176</v>
      </c>
      <c r="G1746">
        <v>880</v>
      </c>
      <c r="H1746">
        <v>12</v>
      </c>
      <c r="I1746">
        <v>10560</v>
      </c>
      <c r="J1746" s="82" t="str">
        <f>IF(A1746="","",IF(COUNTIF('4. IncomeStatement_12Mo_BDI'!$8:$8,$A1746)&gt;0,"Y","N"))</f>
        <v>Y</v>
      </c>
      <c r="K1746" s="82" t="str">
        <f t="shared" si="28"/>
        <v>Y</v>
      </c>
      <c r="L1746" s="82" t="str">
        <f>IF($K1746="Y",VLOOKUP($C1746,'3. Lookup Tables'!$AJ:$AM,2,0),"--")</f>
        <v>FEL_8.0YD</v>
      </c>
      <c r="M1746" s="82">
        <f>IFERROR(IF($K1746="Y",VALUE(VLOOKUP($C1746,'3. Lookup Tables'!$AJ:$AM,3,0)),"--")*H1746,0)</f>
        <v>12</v>
      </c>
      <c r="N1746" s="82">
        <f>IFERROR(IF(D1746="CHARGE - RECURRING",M1746*IF($K1746="Y",VALUE(VLOOKUP($C1746,'3. Lookup Tables'!$AJ:$AM,4,0)),"--"),0),0)</f>
        <v>143.88</v>
      </c>
    </row>
    <row r="1747" spans="1:14" x14ac:dyDescent="0.25">
      <c r="A1747" t="s">
        <v>191</v>
      </c>
      <c r="B1747" t="s">
        <v>2</v>
      </c>
      <c r="C1747" t="s">
        <v>3214</v>
      </c>
      <c r="D1747" t="s">
        <v>4336</v>
      </c>
      <c r="E1747" t="s">
        <v>2695</v>
      </c>
      <c r="F1747" t="s">
        <v>3176</v>
      </c>
      <c r="G1747">
        <v>1425</v>
      </c>
      <c r="H1747">
        <v>3</v>
      </c>
      <c r="I1747">
        <v>4275</v>
      </c>
      <c r="J1747" s="82" t="str">
        <f>IF(A1747="","",IF(COUNTIF('4. IncomeStatement_12Mo_BDI'!$8:$8,$A1747)&gt;0,"Y","N"))</f>
        <v>Y</v>
      </c>
      <c r="K1747" s="82" t="str">
        <f t="shared" si="28"/>
        <v>Y</v>
      </c>
      <c r="L1747" s="82" t="str">
        <f>IF($K1747="Y",VLOOKUP($C1747,'3. Lookup Tables'!$AJ:$AM,2,0),"--")</f>
        <v>FEL_8.0YD</v>
      </c>
      <c r="M1747" s="82">
        <f>IFERROR(IF($K1747="Y",VALUE(VLOOKUP($C1747,'3. Lookup Tables'!$AJ:$AM,3,0)),"--")*H1747,0)</f>
        <v>3</v>
      </c>
      <c r="N1747" s="82">
        <f>IFERROR(IF(D1747="CHARGE - RECURRING",M1747*IF($K1747="Y",VALUE(VLOOKUP($C1747,'3. Lookup Tables'!$AJ:$AM,4,0)),"--"),0),0)</f>
        <v>61.949999999999996</v>
      </c>
    </row>
    <row r="1748" spans="1:14" x14ac:dyDescent="0.25">
      <c r="A1748" t="s">
        <v>191</v>
      </c>
      <c r="B1748" t="s">
        <v>2</v>
      </c>
      <c r="C1748" t="s">
        <v>3225</v>
      </c>
      <c r="D1748" t="s">
        <v>4336</v>
      </c>
      <c r="E1748" t="s">
        <v>2696</v>
      </c>
      <c r="F1748" t="s">
        <v>3176</v>
      </c>
      <c r="G1748">
        <v>86</v>
      </c>
      <c r="H1748">
        <v>1</v>
      </c>
      <c r="I1748">
        <v>86</v>
      </c>
      <c r="J1748" s="82" t="str">
        <f>IF(A1748="","",IF(COUNTIF('4. IncomeStatement_12Mo_BDI'!$8:$8,$A1748)&gt;0,"Y","N"))</f>
        <v>Y</v>
      </c>
      <c r="K1748" s="82" t="str">
        <f t="shared" si="28"/>
        <v>Y</v>
      </c>
      <c r="L1748" s="82" t="str">
        <f>IF($K1748="Y",VLOOKUP($C1748,'3. Lookup Tables'!$AJ:$AM,2,0),"--")</f>
        <v>FEL_8.0YD</v>
      </c>
      <c r="M1748" s="82">
        <f>IFERROR(IF($K1748="Y",VALUE(VLOOKUP($C1748,'3. Lookup Tables'!$AJ:$AM,3,0)),"--")*H1748,0)</f>
        <v>1</v>
      </c>
      <c r="N1748" s="82">
        <f>IFERROR(IF(D1748="CHARGE - RECURRING",M1748*IF($K1748="Y",VALUE(VLOOKUP($C1748,'3. Lookup Tables'!$AJ:$AM,4,0)),"--"),0),0)</f>
        <v>1.17</v>
      </c>
    </row>
    <row r="1749" spans="1:14" x14ac:dyDescent="0.25">
      <c r="A1749" t="s">
        <v>191</v>
      </c>
      <c r="B1749" t="s">
        <v>2</v>
      </c>
      <c r="C1749" t="s">
        <v>4355</v>
      </c>
      <c r="D1749" t="s">
        <v>4337</v>
      </c>
      <c r="E1749" t="s">
        <v>2695</v>
      </c>
      <c r="F1749" t="s">
        <v>3176</v>
      </c>
      <c r="G1749">
        <v>91.09</v>
      </c>
      <c r="H1749">
        <v>5</v>
      </c>
      <c r="I1749">
        <v>455.45</v>
      </c>
      <c r="J1749" s="82" t="str">
        <f>IF(A1749="","",IF(COUNTIF('4. IncomeStatement_12Mo_BDI'!$8:$8,$A1749)&gt;0,"Y","N"))</f>
        <v>Y</v>
      </c>
      <c r="K1749" s="82" t="str">
        <f t="shared" si="28"/>
        <v>Y</v>
      </c>
      <c r="L1749" s="82" t="str">
        <f>IF($K1749="Y",VLOOKUP($C1749,'3. Lookup Tables'!$AJ:$AM,2,0),"--")</f>
        <v>FEL_8.0YD_SPEC_PICK_UP</v>
      </c>
      <c r="M1749" s="82">
        <f>IFERROR(IF($K1749="Y",VALUE(VLOOKUP($C1749,'3. Lookup Tables'!$AJ:$AM,3,0)),"--")*H1749,0)</f>
        <v>5</v>
      </c>
      <c r="N1749" s="82">
        <f>IFERROR(IF(D1749="CHARGE - RECURRING",M1749*IF($K1749="Y",VALUE(VLOOKUP($C1749,'3. Lookup Tables'!$AJ:$AM,4,0)),"--"),0),0)</f>
        <v>0</v>
      </c>
    </row>
    <row r="1750" spans="1:14" x14ac:dyDescent="0.25">
      <c r="A1750" t="s">
        <v>191</v>
      </c>
      <c r="B1750" t="s">
        <v>2</v>
      </c>
      <c r="C1750" t="s">
        <v>3284</v>
      </c>
      <c r="D1750" t="s">
        <v>4336</v>
      </c>
      <c r="E1750" t="s">
        <v>2695</v>
      </c>
      <c r="F1750" t="s">
        <v>3272</v>
      </c>
      <c r="G1750">
        <v>160.37</v>
      </c>
      <c r="H1750">
        <v>7</v>
      </c>
      <c r="I1750">
        <v>1122.5899999999999</v>
      </c>
      <c r="J1750" s="82" t="str">
        <f>IF(A1750="","",IF(COUNTIF('4. IncomeStatement_12Mo_BDI'!$8:$8,$A1750)&gt;0,"Y","N"))</f>
        <v>Y</v>
      </c>
      <c r="K1750" s="82" t="str">
        <f t="shared" si="28"/>
        <v>N</v>
      </c>
      <c r="L1750" s="82" t="str">
        <f>IF($K1750="Y",VLOOKUP($C1750,'3. Lookup Tables'!$AJ:$AM,2,0),"--")</f>
        <v>--</v>
      </c>
      <c r="M1750" s="82">
        <f>IFERROR(IF($K1750="Y",VALUE(VLOOKUP($C1750,'3. Lookup Tables'!$AJ:$AM,3,0)),"--")*H1750,0)</f>
        <v>0</v>
      </c>
      <c r="N1750" s="82">
        <f>IFERROR(IF(D1750="CHARGE - RECURRING",M1750*IF($K1750="Y",VALUE(VLOOKUP($C1750,'3. Lookup Tables'!$AJ:$AM,4,0)),"--"),0),0)</f>
        <v>0</v>
      </c>
    </row>
    <row r="1751" spans="1:14" x14ac:dyDescent="0.25">
      <c r="A1751" t="s">
        <v>191</v>
      </c>
      <c r="B1751" t="s">
        <v>2</v>
      </c>
      <c r="C1751" t="s">
        <v>4356</v>
      </c>
      <c r="D1751" t="s">
        <v>4337</v>
      </c>
      <c r="E1751" t="s">
        <v>2695</v>
      </c>
      <c r="F1751" t="s">
        <v>4350</v>
      </c>
      <c r="G1751">
        <v>1</v>
      </c>
      <c r="H1751">
        <v>1179</v>
      </c>
      <c r="I1751">
        <v>1179</v>
      </c>
      <c r="J1751" s="82" t="str">
        <f>IF(A1751="","",IF(COUNTIF('4. IncomeStatement_12Mo_BDI'!$8:$8,$A1751)&gt;0,"Y","N"))</f>
        <v>Y</v>
      </c>
      <c r="K1751" s="82" t="str">
        <f t="shared" si="28"/>
        <v>Y</v>
      </c>
      <c r="L1751" s="82" t="e">
        <f>IF($K1751="Y",VLOOKUP($C1751,'3. Lookup Tables'!$AJ:$AM,2,0),"--")</f>
        <v>#N/A</v>
      </c>
      <c r="M1751" s="82">
        <f>IFERROR(IF($K1751="Y",VALUE(VLOOKUP($C1751,'3. Lookup Tables'!$AJ:$AM,3,0)),"--")*H1751,0)</f>
        <v>0</v>
      </c>
      <c r="N1751" s="82">
        <f>IFERROR(IF(D1751="CHARGE - RECURRING",M1751*IF($K1751="Y",VALUE(VLOOKUP($C1751,'3. Lookup Tables'!$AJ:$AM,4,0)),"--"),0),0)</f>
        <v>0</v>
      </c>
    </row>
    <row r="1752" spans="1:14" x14ac:dyDescent="0.25">
      <c r="A1752" t="s">
        <v>191</v>
      </c>
      <c r="B1752" t="s">
        <v>2</v>
      </c>
      <c r="C1752" t="s">
        <v>4356</v>
      </c>
      <c r="D1752" t="s">
        <v>4337</v>
      </c>
      <c r="E1752" t="s">
        <v>2695</v>
      </c>
      <c r="F1752" t="s">
        <v>4350</v>
      </c>
      <c r="G1752">
        <v>1.03</v>
      </c>
      <c r="H1752">
        <v>1</v>
      </c>
      <c r="I1752">
        <v>1.03</v>
      </c>
      <c r="J1752" s="82" t="str">
        <f>IF(A1752="","",IF(COUNTIF('4. IncomeStatement_12Mo_BDI'!$8:$8,$A1752)&gt;0,"Y","N"))</f>
        <v>Y</v>
      </c>
      <c r="K1752" s="82" t="str">
        <f t="shared" si="28"/>
        <v>Y</v>
      </c>
      <c r="L1752" s="82" t="e">
        <f>IF($K1752="Y",VLOOKUP($C1752,'3. Lookup Tables'!$AJ:$AM,2,0),"--")</f>
        <v>#N/A</v>
      </c>
      <c r="M1752" s="82">
        <f>IFERROR(IF($K1752="Y",VALUE(VLOOKUP($C1752,'3. Lookup Tables'!$AJ:$AM,3,0)),"--")*H1752,0)</f>
        <v>0</v>
      </c>
      <c r="N1752" s="82">
        <f>IFERROR(IF(D1752="CHARGE - RECURRING",M1752*IF($K1752="Y",VALUE(VLOOKUP($C1752,'3. Lookup Tables'!$AJ:$AM,4,0)),"--"),0),0)</f>
        <v>0</v>
      </c>
    </row>
    <row r="1753" spans="1:14" x14ac:dyDescent="0.25">
      <c r="A1753" t="s">
        <v>191</v>
      </c>
      <c r="B1753" t="s">
        <v>2</v>
      </c>
      <c r="C1753" t="s">
        <v>4356</v>
      </c>
      <c r="D1753" t="s">
        <v>4337</v>
      </c>
      <c r="E1753" t="s">
        <v>2695</v>
      </c>
      <c r="F1753" t="s">
        <v>4350</v>
      </c>
      <c r="G1753">
        <v>1.08</v>
      </c>
      <c r="H1753">
        <v>1</v>
      </c>
      <c r="I1753">
        <v>1.08</v>
      </c>
      <c r="J1753" s="82" t="str">
        <f>IF(A1753="","",IF(COUNTIF('4. IncomeStatement_12Mo_BDI'!$8:$8,$A1753)&gt;0,"Y","N"))</f>
        <v>Y</v>
      </c>
      <c r="K1753" s="82" t="str">
        <f t="shared" si="28"/>
        <v>Y</v>
      </c>
      <c r="L1753" s="82" t="e">
        <f>IF($K1753="Y",VLOOKUP($C1753,'3. Lookup Tables'!$AJ:$AM,2,0),"--")</f>
        <v>#N/A</v>
      </c>
      <c r="M1753" s="82">
        <f>IFERROR(IF($K1753="Y",VALUE(VLOOKUP($C1753,'3. Lookup Tables'!$AJ:$AM,3,0)),"--")*H1753,0)</f>
        <v>0</v>
      </c>
      <c r="N1753" s="82">
        <f>IFERROR(IF(D1753="CHARGE - RECURRING",M1753*IF($K1753="Y",VALUE(VLOOKUP($C1753,'3. Lookup Tables'!$AJ:$AM,4,0)),"--"),0),0)</f>
        <v>0</v>
      </c>
    </row>
    <row r="1754" spans="1:14" x14ac:dyDescent="0.25">
      <c r="A1754" t="s">
        <v>191</v>
      </c>
      <c r="B1754" t="s">
        <v>2</v>
      </c>
      <c r="C1754" t="s">
        <v>4356</v>
      </c>
      <c r="D1754" t="s">
        <v>4337</v>
      </c>
      <c r="E1754" t="s">
        <v>2695</v>
      </c>
      <c r="F1754" t="s">
        <v>4350</v>
      </c>
      <c r="G1754">
        <v>1.1399999999999999</v>
      </c>
      <c r="H1754">
        <v>2</v>
      </c>
      <c r="I1754">
        <v>2.2799999999999998</v>
      </c>
      <c r="J1754" s="82" t="str">
        <f>IF(A1754="","",IF(COUNTIF('4. IncomeStatement_12Mo_BDI'!$8:$8,$A1754)&gt;0,"Y","N"))</f>
        <v>Y</v>
      </c>
      <c r="K1754" s="82" t="str">
        <f t="shared" si="28"/>
        <v>Y</v>
      </c>
      <c r="L1754" s="82" t="e">
        <f>IF($K1754="Y",VLOOKUP($C1754,'3. Lookup Tables'!$AJ:$AM,2,0),"--")</f>
        <v>#N/A</v>
      </c>
      <c r="M1754" s="82">
        <f>IFERROR(IF($K1754="Y",VALUE(VLOOKUP($C1754,'3. Lookup Tables'!$AJ:$AM,3,0)),"--")*H1754,0)</f>
        <v>0</v>
      </c>
      <c r="N1754" s="82">
        <f>IFERROR(IF(D1754="CHARGE - RECURRING",M1754*IF($K1754="Y",VALUE(VLOOKUP($C1754,'3. Lookup Tables'!$AJ:$AM,4,0)),"--"),0),0)</f>
        <v>0</v>
      </c>
    </row>
    <row r="1755" spans="1:14" x14ac:dyDescent="0.25">
      <c r="A1755" t="s">
        <v>191</v>
      </c>
      <c r="B1755" t="s">
        <v>2</v>
      </c>
      <c r="C1755" t="s">
        <v>4356</v>
      </c>
      <c r="D1755" t="s">
        <v>4337</v>
      </c>
      <c r="E1755" t="s">
        <v>2695</v>
      </c>
      <c r="F1755" t="s">
        <v>4350</v>
      </c>
      <c r="G1755">
        <v>1.1499999999999999</v>
      </c>
      <c r="H1755">
        <v>4</v>
      </c>
      <c r="I1755">
        <v>4.5999999999999996</v>
      </c>
      <c r="J1755" s="82" t="str">
        <f>IF(A1755="","",IF(COUNTIF('4. IncomeStatement_12Mo_BDI'!$8:$8,$A1755)&gt;0,"Y","N"))</f>
        <v>Y</v>
      </c>
      <c r="K1755" s="82" t="str">
        <f t="shared" si="28"/>
        <v>Y</v>
      </c>
      <c r="L1755" s="82" t="e">
        <f>IF($K1755="Y",VLOOKUP($C1755,'3. Lookup Tables'!$AJ:$AM,2,0),"--")</f>
        <v>#N/A</v>
      </c>
      <c r="M1755" s="82">
        <f>IFERROR(IF($K1755="Y",VALUE(VLOOKUP($C1755,'3. Lookup Tables'!$AJ:$AM,3,0)),"--")*H1755,0)</f>
        <v>0</v>
      </c>
      <c r="N1755" s="82">
        <f>IFERROR(IF(D1755="CHARGE - RECURRING",M1755*IF($K1755="Y",VALUE(VLOOKUP($C1755,'3. Lookup Tables'!$AJ:$AM,4,0)),"--"),0),0)</f>
        <v>0</v>
      </c>
    </row>
    <row r="1756" spans="1:14" x14ac:dyDescent="0.25">
      <c r="A1756" t="s">
        <v>191</v>
      </c>
      <c r="B1756" t="s">
        <v>2</v>
      </c>
      <c r="C1756" t="s">
        <v>4356</v>
      </c>
      <c r="D1756" t="s">
        <v>4337</v>
      </c>
      <c r="E1756" t="s">
        <v>2695</v>
      </c>
      <c r="F1756" t="s">
        <v>4350</v>
      </c>
      <c r="G1756">
        <v>1.1599999999999999</v>
      </c>
      <c r="H1756">
        <v>3</v>
      </c>
      <c r="I1756">
        <v>3.48</v>
      </c>
      <c r="J1756" s="82" t="str">
        <f>IF(A1756="","",IF(COUNTIF('4. IncomeStatement_12Mo_BDI'!$8:$8,$A1756)&gt;0,"Y","N"))</f>
        <v>Y</v>
      </c>
      <c r="K1756" s="82" t="str">
        <f t="shared" si="28"/>
        <v>Y</v>
      </c>
      <c r="L1756" s="82" t="e">
        <f>IF($K1756="Y",VLOOKUP($C1756,'3. Lookup Tables'!$AJ:$AM,2,0),"--")</f>
        <v>#N/A</v>
      </c>
      <c r="M1756" s="82">
        <f>IFERROR(IF($K1756="Y",VALUE(VLOOKUP($C1756,'3. Lookup Tables'!$AJ:$AM,3,0)),"--")*H1756,0)</f>
        <v>0</v>
      </c>
      <c r="N1756" s="82">
        <f>IFERROR(IF(D1756="CHARGE - RECURRING",M1756*IF($K1756="Y",VALUE(VLOOKUP($C1756,'3. Lookup Tables'!$AJ:$AM,4,0)),"--"),0),0)</f>
        <v>0</v>
      </c>
    </row>
    <row r="1757" spans="1:14" x14ac:dyDescent="0.25">
      <c r="A1757" t="s">
        <v>191</v>
      </c>
      <c r="B1757" t="s">
        <v>2</v>
      </c>
      <c r="C1757" t="s">
        <v>4356</v>
      </c>
      <c r="D1757" t="s">
        <v>4337</v>
      </c>
      <c r="E1757" t="s">
        <v>2695</v>
      </c>
      <c r="F1757" t="s">
        <v>4350</v>
      </c>
      <c r="G1757">
        <v>1.17</v>
      </c>
      <c r="H1757">
        <v>1</v>
      </c>
      <c r="I1757">
        <v>1.17</v>
      </c>
      <c r="J1757" s="82" t="str">
        <f>IF(A1757="","",IF(COUNTIF('4. IncomeStatement_12Mo_BDI'!$8:$8,$A1757)&gt;0,"Y","N"))</f>
        <v>Y</v>
      </c>
      <c r="K1757" s="82" t="str">
        <f t="shared" si="28"/>
        <v>Y</v>
      </c>
      <c r="L1757" s="82" t="e">
        <f>IF($K1757="Y",VLOOKUP($C1757,'3. Lookup Tables'!$AJ:$AM,2,0),"--")</f>
        <v>#N/A</v>
      </c>
      <c r="M1757" s="82">
        <f>IFERROR(IF($K1757="Y",VALUE(VLOOKUP($C1757,'3. Lookup Tables'!$AJ:$AM,3,0)),"--")*H1757,0)</f>
        <v>0</v>
      </c>
      <c r="N1757" s="82">
        <f>IFERROR(IF(D1757="CHARGE - RECURRING",M1757*IF($K1757="Y",VALUE(VLOOKUP($C1757,'3. Lookup Tables'!$AJ:$AM,4,0)),"--"),0),0)</f>
        <v>0</v>
      </c>
    </row>
    <row r="1758" spans="1:14" x14ac:dyDescent="0.25">
      <c r="A1758" t="s">
        <v>191</v>
      </c>
      <c r="B1758" t="s">
        <v>2</v>
      </c>
      <c r="C1758" t="s">
        <v>4356</v>
      </c>
      <c r="D1758" t="s">
        <v>4337</v>
      </c>
      <c r="E1758" t="s">
        <v>2695</v>
      </c>
      <c r="F1758" t="s">
        <v>4350</v>
      </c>
      <c r="G1758">
        <v>1.23</v>
      </c>
      <c r="H1758">
        <v>1</v>
      </c>
      <c r="I1758">
        <v>1.23</v>
      </c>
      <c r="J1758" s="82" t="str">
        <f>IF(A1758="","",IF(COUNTIF('4. IncomeStatement_12Mo_BDI'!$8:$8,$A1758)&gt;0,"Y","N"))</f>
        <v>Y</v>
      </c>
      <c r="K1758" s="82" t="str">
        <f t="shared" si="28"/>
        <v>Y</v>
      </c>
      <c r="L1758" s="82" t="e">
        <f>IF($K1758="Y",VLOOKUP($C1758,'3. Lookup Tables'!$AJ:$AM,2,0),"--")</f>
        <v>#N/A</v>
      </c>
      <c r="M1758" s="82">
        <f>IFERROR(IF($K1758="Y",VALUE(VLOOKUP($C1758,'3. Lookup Tables'!$AJ:$AM,3,0)),"--")*H1758,0)</f>
        <v>0</v>
      </c>
      <c r="N1758" s="82">
        <f>IFERROR(IF(D1758="CHARGE - RECURRING",M1758*IF($K1758="Y",VALUE(VLOOKUP($C1758,'3. Lookup Tables'!$AJ:$AM,4,0)),"--"),0),0)</f>
        <v>0</v>
      </c>
    </row>
    <row r="1759" spans="1:14" x14ac:dyDescent="0.25">
      <c r="A1759" t="s">
        <v>191</v>
      </c>
      <c r="B1759" t="s">
        <v>2</v>
      </c>
      <c r="C1759" t="s">
        <v>4356</v>
      </c>
      <c r="D1759" t="s">
        <v>4337</v>
      </c>
      <c r="E1759" t="s">
        <v>2695</v>
      </c>
      <c r="F1759" t="s">
        <v>4350</v>
      </c>
      <c r="G1759">
        <v>1.25</v>
      </c>
      <c r="H1759">
        <v>1</v>
      </c>
      <c r="I1759">
        <v>1.25</v>
      </c>
      <c r="J1759" s="82" t="str">
        <f>IF(A1759="","",IF(COUNTIF('4. IncomeStatement_12Mo_BDI'!$8:$8,$A1759)&gt;0,"Y","N"))</f>
        <v>Y</v>
      </c>
      <c r="K1759" s="82" t="str">
        <f t="shared" si="28"/>
        <v>Y</v>
      </c>
      <c r="L1759" s="82" t="e">
        <f>IF($K1759="Y",VLOOKUP($C1759,'3. Lookup Tables'!$AJ:$AM,2,0),"--")</f>
        <v>#N/A</v>
      </c>
      <c r="M1759" s="82">
        <f>IFERROR(IF($K1759="Y",VALUE(VLOOKUP($C1759,'3. Lookup Tables'!$AJ:$AM,3,0)),"--")*H1759,0)</f>
        <v>0</v>
      </c>
      <c r="N1759" s="82">
        <f>IFERROR(IF(D1759="CHARGE - RECURRING",M1759*IF($K1759="Y",VALUE(VLOOKUP($C1759,'3. Lookup Tables'!$AJ:$AM,4,0)),"--"),0),0)</f>
        <v>0</v>
      </c>
    </row>
    <row r="1760" spans="1:14" x14ac:dyDescent="0.25">
      <c r="A1760" t="s">
        <v>191</v>
      </c>
      <c r="B1760" t="s">
        <v>2</v>
      </c>
      <c r="C1760" t="s">
        <v>4356</v>
      </c>
      <c r="D1760" t="s">
        <v>4337</v>
      </c>
      <c r="E1760" t="s">
        <v>2695</v>
      </c>
      <c r="F1760" t="s">
        <v>4350</v>
      </c>
      <c r="G1760">
        <v>1.27</v>
      </c>
      <c r="H1760">
        <v>2</v>
      </c>
      <c r="I1760">
        <v>2.54</v>
      </c>
      <c r="J1760" s="82" t="str">
        <f>IF(A1760="","",IF(COUNTIF('4. IncomeStatement_12Mo_BDI'!$8:$8,$A1760)&gt;0,"Y","N"))</f>
        <v>Y</v>
      </c>
      <c r="K1760" s="82" t="str">
        <f t="shared" si="28"/>
        <v>Y</v>
      </c>
      <c r="L1760" s="82" t="e">
        <f>IF($K1760="Y",VLOOKUP($C1760,'3. Lookup Tables'!$AJ:$AM,2,0),"--")</f>
        <v>#N/A</v>
      </c>
      <c r="M1760" s="82">
        <f>IFERROR(IF($K1760="Y",VALUE(VLOOKUP($C1760,'3. Lookup Tables'!$AJ:$AM,3,0)),"--")*H1760,0)</f>
        <v>0</v>
      </c>
      <c r="N1760" s="82">
        <f>IFERROR(IF(D1760="CHARGE - RECURRING",M1760*IF($K1760="Y",VALUE(VLOOKUP($C1760,'3. Lookup Tables'!$AJ:$AM,4,0)),"--"),0),0)</f>
        <v>0</v>
      </c>
    </row>
    <row r="1761" spans="1:14" x14ac:dyDescent="0.25">
      <c r="A1761" t="s">
        <v>191</v>
      </c>
      <c r="B1761" t="s">
        <v>2</v>
      </c>
      <c r="C1761" t="s">
        <v>4356</v>
      </c>
      <c r="D1761" t="s">
        <v>4337</v>
      </c>
      <c r="E1761" t="s">
        <v>2695</v>
      </c>
      <c r="F1761" t="s">
        <v>4350</v>
      </c>
      <c r="G1761">
        <v>1.28</v>
      </c>
      <c r="H1761">
        <v>1</v>
      </c>
      <c r="I1761">
        <v>1.28</v>
      </c>
      <c r="J1761" s="82" t="str">
        <f>IF(A1761="","",IF(COUNTIF('4. IncomeStatement_12Mo_BDI'!$8:$8,$A1761)&gt;0,"Y","N"))</f>
        <v>Y</v>
      </c>
      <c r="K1761" s="82" t="str">
        <f t="shared" si="28"/>
        <v>Y</v>
      </c>
      <c r="L1761" s="82" t="e">
        <f>IF($K1761="Y",VLOOKUP($C1761,'3. Lookup Tables'!$AJ:$AM,2,0),"--")</f>
        <v>#N/A</v>
      </c>
      <c r="M1761" s="82">
        <f>IFERROR(IF($K1761="Y",VALUE(VLOOKUP($C1761,'3. Lookup Tables'!$AJ:$AM,3,0)),"--")*H1761,0)</f>
        <v>0</v>
      </c>
      <c r="N1761" s="82">
        <f>IFERROR(IF(D1761="CHARGE - RECURRING",M1761*IF($K1761="Y",VALUE(VLOOKUP($C1761,'3. Lookup Tables'!$AJ:$AM,4,0)),"--"),0),0)</f>
        <v>0</v>
      </c>
    </row>
    <row r="1762" spans="1:14" x14ac:dyDescent="0.25">
      <c r="A1762" t="s">
        <v>191</v>
      </c>
      <c r="B1762" t="s">
        <v>2</v>
      </c>
      <c r="C1762" t="s">
        <v>4356</v>
      </c>
      <c r="D1762" t="s">
        <v>4337</v>
      </c>
      <c r="E1762" t="s">
        <v>2695</v>
      </c>
      <c r="F1762" t="s">
        <v>4350</v>
      </c>
      <c r="G1762">
        <v>1.29</v>
      </c>
      <c r="H1762">
        <v>1</v>
      </c>
      <c r="I1762">
        <v>1.29</v>
      </c>
      <c r="J1762" s="82" t="str">
        <f>IF(A1762="","",IF(COUNTIF('4. IncomeStatement_12Mo_BDI'!$8:$8,$A1762)&gt;0,"Y","N"))</f>
        <v>Y</v>
      </c>
      <c r="K1762" s="82" t="str">
        <f t="shared" si="28"/>
        <v>Y</v>
      </c>
      <c r="L1762" s="82" t="e">
        <f>IF($K1762="Y",VLOOKUP($C1762,'3. Lookup Tables'!$AJ:$AM,2,0),"--")</f>
        <v>#N/A</v>
      </c>
      <c r="M1762" s="82">
        <f>IFERROR(IF($K1762="Y",VALUE(VLOOKUP($C1762,'3. Lookup Tables'!$AJ:$AM,3,0)),"--")*H1762,0)</f>
        <v>0</v>
      </c>
      <c r="N1762" s="82">
        <f>IFERROR(IF(D1762="CHARGE - RECURRING",M1762*IF($K1762="Y",VALUE(VLOOKUP($C1762,'3. Lookup Tables'!$AJ:$AM,4,0)),"--"),0),0)</f>
        <v>0</v>
      </c>
    </row>
    <row r="1763" spans="1:14" x14ac:dyDescent="0.25">
      <c r="A1763" t="s">
        <v>191</v>
      </c>
      <c r="B1763" t="s">
        <v>2</v>
      </c>
      <c r="C1763" t="s">
        <v>4356</v>
      </c>
      <c r="D1763" t="s">
        <v>4337</v>
      </c>
      <c r="E1763" t="s">
        <v>2695</v>
      </c>
      <c r="F1763" t="s">
        <v>4350</v>
      </c>
      <c r="G1763">
        <v>1.32</v>
      </c>
      <c r="H1763">
        <v>1</v>
      </c>
      <c r="I1763">
        <v>1.32</v>
      </c>
      <c r="J1763" s="82" t="str">
        <f>IF(A1763="","",IF(COUNTIF('4. IncomeStatement_12Mo_BDI'!$8:$8,$A1763)&gt;0,"Y","N"))</f>
        <v>Y</v>
      </c>
      <c r="K1763" s="82" t="str">
        <f t="shared" si="28"/>
        <v>Y</v>
      </c>
      <c r="L1763" s="82" t="e">
        <f>IF($K1763="Y",VLOOKUP($C1763,'3. Lookup Tables'!$AJ:$AM,2,0),"--")</f>
        <v>#N/A</v>
      </c>
      <c r="M1763" s="82">
        <f>IFERROR(IF($K1763="Y",VALUE(VLOOKUP($C1763,'3. Lookup Tables'!$AJ:$AM,3,0)),"--")*H1763,0)</f>
        <v>0</v>
      </c>
      <c r="N1763" s="82">
        <f>IFERROR(IF(D1763="CHARGE - RECURRING",M1763*IF($K1763="Y",VALUE(VLOOKUP($C1763,'3. Lookup Tables'!$AJ:$AM,4,0)),"--"),0),0)</f>
        <v>0</v>
      </c>
    </row>
    <row r="1764" spans="1:14" x14ac:dyDescent="0.25">
      <c r="A1764" t="s">
        <v>191</v>
      </c>
      <c r="B1764" t="s">
        <v>2</v>
      </c>
      <c r="C1764" t="s">
        <v>4356</v>
      </c>
      <c r="D1764" t="s">
        <v>4337</v>
      </c>
      <c r="E1764" t="s">
        <v>2695</v>
      </c>
      <c r="F1764" t="s">
        <v>4350</v>
      </c>
      <c r="G1764">
        <v>1.33</v>
      </c>
      <c r="H1764">
        <v>1</v>
      </c>
      <c r="I1764">
        <v>1.33</v>
      </c>
      <c r="J1764" s="82" t="str">
        <f>IF(A1764="","",IF(COUNTIF('4. IncomeStatement_12Mo_BDI'!$8:$8,$A1764)&gt;0,"Y","N"))</f>
        <v>Y</v>
      </c>
      <c r="K1764" s="82" t="str">
        <f t="shared" si="28"/>
        <v>Y</v>
      </c>
      <c r="L1764" s="82" t="e">
        <f>IF($K1764="Y",VLOOKUP($C1764,'3. Lookup Tables'!$AJ:$AM,2,0),"--")</f>
        <v>#N/A</v>
      </c>
      <c r="M1764" s="82">
        <f>IFERROR(IF($K1764="Y",VALUE(VLOOKUP($C1764,'3. Lookup Tables'!$AJ:$AM,3,0)),"--")*H1764,0)</f>
        <v>0</v>
      </c>
      <c r="N1764" s="82">
        <f>IFERROR(IF(D1764="CHARGE - RECURRING",M1764*IF($K1764="Y",VALUE(VLOOKUP($C1764,'3. Lookup Tables'!$AJ:$AM,4,0)),"--"),0),0)</f>
        <v>0</v>
      </c>
    </row>
    <row r="1765" spans="1:14" x14ac:dyDescent="0.25">
      <c r="A1765" t="s">
        <v>191</v>
      </c>
      <c r="B1765" t="s">
        <v>2</v>
      </c>
      <c r="C1765" t="s">
        <v>4356</v>
      </c>
      <c r="D1765" t="s">
        <v>4337</v>
      </c>
      <c r="E1765" t="s">
        <v>2695</v>
      </c>
      <c r="F1765" t="s">
        <v>4350</v>
      </c>
      <c r="G1765">
        <v>1.35</v>
      </c>
      <c r="H1765">
        <v>5</v>
      </c>
      <c r="I1765">
        <v>6.75</v>
      </c>
      <c r="J1765" s="82" t="str">
        <f>IF(A1765="","",IF(COUNTIF('4. IncomeStatement_12Mo_BDI'!$8:$8,$A1765)&gt;0,"Y","N"))</f>
        <v>Y</v>
      </c>
      <c r="K1765" s="82" t="str">
        <f t="shared" si="28"/>
        <v>Y</v>
      </c>
      <c r="L1765" s="82" t="e">
        <f>IF($K1765="Y",VLOOKUP($C1765,'3. Lookup Tables'!$AJ:$AM,2,0),"--")</f>
        <v>#N/A</v>
      </c>
      <c r="M1765" s="82">
        <f>IFERROR(IF($K1765="Y",VALUE(VLOOKUP($C1765,'3. Lookup Tables'!$AJ:$AM,3,0)),"--")*H1765,0)</f>
        <v>0</v>
      </c>
      <c r="N1765" s="82">
        <f>IFERROR(IF(D1765="CHARGE - RECURRING",M1765*IF($K1765="Y",VALUE(VLOOKUP($C1765,'3. Lookup Tables'!$AJ:$AM,4,0)),"--"),0),0)</f>
        <v>0</v>
      </c>
    </row>
    <row r="1766" spans="1:14" x14ac:dyDescent="0.25">
      <c r="A1766" t="s">
        <v>191</v>
      </c>
      <c r="B1766" t="s">
        <v>2</v>
      </c>
      <c r="C1766" t="s">
        <v>4356</v>
      </c>
      <c r="D1766" t="s">
        <v>4337</v>
      </c>
      <c r="E1766" t="s">
        <v>2695</v>
      </c>
      <c r="F1766" t="s">
        <v>4350</v>
      </c>
      <c r="G1766">
        <v>1.37</v>
      </c>
      <c r="H1766">
        <v>1</v>
      </c>
      <c r="I1766">
        <v>1.37</v>
      </c>
      <c r="J1766" s="82" t="str">
        <f>IF(A1766="","",IF(COUNTIF('4. IncomeStatement_12Mo_BDI'!$8:$8,$A1766)&gt;0,"Y","N"))</f>
        <v>Y</v>
      </c>
      <c r="K1766" s="82" t="str">
        <f t="shared" si="28"/>
        <v>Y</v>
      </c>
      <c r="L1766" s="82" t="e">
        <f>IF($K1766="Y",VLOOKUP($C1766,'3. Lookup Tables'!$AJ:$AM,2,0),"--")</f>
        <v>#N/A</v>
      </c>
      <c r="M1766" s="82">
        <f>IFERROR(IF($K1766="Y",VALUE(VLOOKUP($C1766,'3. Lookup Tables'!$AJ:$AM,3,0)),"--")*H1766,0)</f>
        <v>0</v>
      </c>
      <c r="N1766" s="82">
        <f>IFERROR(IF(D1766="CHARGE - RECURRING",M1766*IF($K1766="Y",VALUE(VLOOKUP($C1766,'3. Lookup Tables'!$AJ:$AM,4,0)),"--"),0),0)</f>
        <v>0</v>
      </c>
    </row>
    <row r="1767" spans="1:14" x14ac:dyDescent="0.25">
      <c r="A1767" t="s">
        <v>191</v>
      </c>
      <c r="B1767" t="s">
        <v>2</v>
      </c>
      <c r="C1767" t="s">
        <v>4356</v>
      </c>
      <c r="D1767" t="s">
        <v>4337</v>
      </c>
      <c r="E1767" t="s">
        <v>2695</v>
      </c>
      <c r="F1767" t="s">
        <v>4350</v>
      </c>
      <c r="G1767">
        <v>1.49</v>
      </c>
      <c r="H1767">
        <v>2</v>
      </c>
      <c r="I1767">
        <v>2.98</v>
      </c>
      <c r="J1767" s="82" t="str">
        <f>IF(A1767="","",IF(COUNTIF('4. IncomeStatement_12Mo_BDI'!$8:$8,$A1767)&gt;0,"Y","N"))</f>
        <v>Y</v>
      </c>
      <c r="K1767" s="82" t="str">
        <f t="shared" si="28"/>
        <v>Y</v>
      </c>
      <c r="L1767" s="82" t="e">
        <f>IF($K1767="Y",VLOOKUP($C1767,'3. Lookup Tables'!$AJ:$AM,2,0),"--")</f>
        <v>#N/A</v>
      </c>
      <c r="M1767" s="82">
        <f>IFERROR(IF($K1767="Y",VALUE(VLOOKUP($C1767,'3. Lookup Tables'!$AJ:$AM,3,0)),"--")*H1767,0)</f>
        <v>0</v>
      </c>
      <c r="N1767" s="82">
        <f>IFERROR(IF(D1767="CHARGE - RECURRING",M1767*IF($K1767="Y",VALUE(VLOOKUP($C1767,'3. Lookup Tables'!$AJ:$AM,4,0)),"--"),0),0)</f>
        <v>0</v>
      </c>
    </row>
    <row r="1768" spans="1:14" x14ac:dyDescent="0.25">
      <c r="A1768" t="s">
        <v>191</v>
      </c>
      <c r="B1768" t="s">
        <v>2</v>
      </c>
      <c r="C1768" t="s">
        <v>4356</v>
      </c>
      <c r="D1768" t="s">
        <v>4337</v>
      </c>
      <c r="E1768" t="s">
        <v>2695</v>
      </c>
      <c r="F1768" t="s">
        <v>4350</v>
      </c>
      <c r="G1768">
        <v>1.51</v>
      </c>
      <c r="H1768">
        <v>2</v>
      </c>
      <c r="I1768">
        <v>3.02</v>
      </c>
      <c r="J1768" s="82" t="str">
        <f>IF(A1768="","",IF(COUNTIF('4. IncomeStatement_12Mo_BDI'!$8:$8,$A1768)&gt;0,"Y","N"))</f>
        <v>Y</v>
      </c>
      <c r="K1768" s="82" t="str">
        <f t="shared" si="28"/>
        <v>Y</v>
      </c>
      <c r="L1768" s="82" t="e">
        <f>IF($K1768="Y",VLOOKUP($C1768,'3. Lookup Tables'!$AJ:$AM,2,0),"--")</f>
        <v>#N/A</v>
      </c>
      <c r="M1768" s="82">
        <f>IFERROR(IF($K1768="Y",VALUE(VLOOKUP($C1768,'3. Lookup Tables'!$AJ:$AM,3,0)),"--")*H1768,0)</f>
        <v>0</v>
      </c>
      <c r="N1768" s="82">
        <f>IFERROR(IF(D1768="CHARGE - RECURRING",M1768*IF($K1768="Y",VALUE(VLOOKUP($C1768,'3. Lookup Tables'!$AJ:$AM,4,0)),"--"),0),0)</f>
        <v>0</v>
      </c>
    </row>
    <row r="1769" spans="1:14" x14ac:dyDescent="0.25">
      <c r="A1769" t="s">
        <v>191</v>
      </c>
      <c r="B1769" t="s">
        <v>2</v>
      </c>
      <c r="C1769" t="s">
        <v>4356</v>
      </c>
      <c r="D1769" t="s">
        <v>4337</v>
      </c>
      <c r="E1769" t="s">
        <v>2695</v>
      </c>
      <c r="F1769" t="s">
        <v>4350</v>
      </c>
      <c r="G1769">
        <v>1.53</v>
      </c>
      <c r="H1769">
        <v>1</v>
      </c>
      <c r="I1769">
        <v>1.53</v>
      </c>
      <c r="J1769" s="82" t="str">
        <f>IF(A1769="","",IF(COUNTIF('4. IncomeStatement_12Mo_BDI'!$8:$8,$A1769)&gt;0,"Y","N"))</f>
        <v>Y</v>
      </c>
      <c r="K1769" s="82" t="str">
        <f t="shared" si="28"/>
        <v>Y</v>
      </c>
      <c r="L1769" s="82" t="e">
        <f>IF($K1769="Y",VLOOKUP($C1769,'3. Lookup Tables'!$AJ:$AM,2,0),"--")</f>
        <v>#N/A</v>
      </c>
      <c r="M1769" s="82">
        <f>IFERROR(IF($K1769="Y",VALUE(VLOOKUP($C1769,'3. Lookup Tables'!$AJ:$AM,3,0)),"--")*H1769,0)</f>
        <v>0</v>
      </c>
      <c r="N1769" s="82">
        <f>IFERROR(IF(D1769="CHARGE - RECURRING",M1769*IF($K1769="Y",VALUE(VLOOKUP($C1769,'3. Lookup Tables'!$AJ:$AM,4,0)),"--"),0),0)</f>
        <v>0</v>
      </c>
    </row>
    <row r="1770" spans="1:14" x14ac:dyDescent="0.25">
      <c r="A1770" t="s">
        <v>191</v>
      </c>
      <c r="B1770" t="s">
        <v>2</v>
      </c>
      <c r="C1770" t="s">
        <v>4356</v>
      </c>
      <c r="D1770" t="s">
        <v>4337</v>
      </c>
      <c r="E1770" t="s">
        <v>2695</v>
      </c>
      <c r="F1770" t="s">
        <v>4350</v>
      </c>
      <c r="G1770">
        <v>1.54</v>
      </c>
      <c r="H1770">
        <v>1</v>
      </c>
      <c r="I1770">
        <v>1.54</v>
      </c>
      <c r="J1770" s="82" t="str">
        <f>IF(A1770="","",IF(COUNTIF('4. IncomeStatement_12Mo_BDI'!$8:$8,$A1770)&gt;0,"Y","N"))</f>
        <v>Y</v>
      </c>
      <c r="K1770" s="82" t="str">
        <f t="shared" si="28"/>
        <v>Y</v>
      </c>
      <c r="L1770" s="82" t="e">
        <f>IF($K1770="Y",VLOOKUP($C1770,'3. Lookup Tables'!$AJ:$AM,2,0),"--")</f>
        <v>#N/A</v>
      </c>
      <c r="M1770" s="82">
        <f>IFERROR(IF($K1770="Y",VALUE(VLOOKUP($C1770,'3. Lookup Tables'!$AJ:$AM,3,0)),"--")*H1770,0)</f>
        <v>0</v>
      </c>
      <c r="N1770" s="82">
        <f>IFERROR(IF(D1770="CHARGE - RECURRING",M1770*IF($K1770="Y",VALUE(VLOOKUP($C1770,'3. Lookup Tables'!$AJ:$AM,4,0)),"--"),0),0)</f>
        <v>0</v>
      </c>
    </row>
    <row r="1771" spans="1:14" x14ac:dyDescent="0.25">
      <c r="A1771" t="s">
        <v>191</v>
      </c>
      <c r="B1771" t="s">
        <v>2</v>
      </c>
      <c r="C1771" t="s">
        <v>4356</v>
      </c>
      <c r="D1771" t="s">
        <v>4337</v>
      </c>
      <c r="E1771" t="s">
        <v>2695</v>
      </c>
      <c r="F1771" t="s">
        <v>4350</v>
      </c>
      <c r="G1771">
        <v>1.55</v>
      </c>
      <c r="H1771">
        <v>5</v>
      </c>
      <c r="I1771">
        <v>7.75</v>
      </c>
      <c r="J1771" s="82" t="str">
        <f>IF(A1771="","",IF(COUNTIF('4. IncomeStatement_12Mo_BDI'!$8:$8,$A1771)&gt;0,"Y","N"))</f>
        <v>Y</v>
      </c>
      <c r="K1771" s="82" t="str">
        <f t="shared" si="28"/>
        <v>Y</v>
      </c>
      <c r="L1771" s="82" t="e">
        <f>IF($K1771="Y",VLOOKUP($C1771,'3. Lookup Tables'!$AJ:$AM,2,0),"--")</f>
        <v>#N/A</v>
      </c>
      <c r="M1771" s="82">
        <f>IFERROR(IF($K1771="Y",VALUE(VLOOKUP($C1771,'3. Lookup Tables'!$AJ:$AM,3,0)),"--")*H1771,0)</f>
        <v>0</v>
      </c>
      <c r="N1771" s="82">
        <f>IFERROR(IF(D1771="CHARGE - RECURRING",M1771*IF($K1771="Y",VALUE(VLOOKUP($C1771,'3. Lookup Tables'!$AJ:$AM,4,0)),"--"),0),0)</f>
        <v>0</v>
      </c>
    </row>
    <row r="1772" spans="1:14" x14ac:dyDescent="0.25">
      <c r="A1772" t="s">
        <v>191</v>
      </c>
      <c r="B1772" t="s">
        <v>2</v>
      </c>
      <c r="C1772" t="s">
        <v>4356</v>
      </c>
      <c r="D1772" t="s">
        <v>4337</v>
      </c>
      <c r="E1772" t="s">
        <v>2695</v>
      </c>
      <c r="F1772" t="s">
        <v>4350</v>
      </c>
      <c r="G1772">
        <v>1.57</v>
      </c>
      <c r="H1772">
        <v>8</v>
      </c>
      <c r="I1772">
        <v>12.56</v>
      </c>
      <c r="J1772" s="82" t="str">
        <f>IF(A1772="","",IF(COUNTIF('4. IncomeStatement_12Mo_BDI'!$8:$8,$A1772)&gt;0,"Y","N"))</f>
        <v>Y</v>
      </c>
      <c r="K1772" s="82" t="str">
        <f t="shared" si="28"/>
        <v>Y</v>
      </c>
      <c r="L1772" s="82" t="e">
        <f>IF($K1772="Y",VLOOKUP($C1772,'3. Lookup Tables'!$AJ:$AM,2,0),"--")</f>
        <v>#N/A</v>
      </c>
      <c r="M1772" s="82">
        <f>IFERROR(IF($K1772="Y",VALUE(VLOOKUP($C1772,'3. Lookup Tables'!$AJ:$AM,3,0)),"--")*H1772,0)</f>
        <v>0</v>
      </c>
      <c r="N1772" s="82">
        <f>IFERROR(IF(D1772="CHARGE - RECURRING",M1772*IF($K1772="Y",VALUE(VLOOKUP($C1772,'3. Lookup Tables'!$AJ:$AM,4,0)),"--"),0),0)</f>
        <v>0</v>
      </c>
    </row>
    <row r="1773" spans="1:14" x14ac:dyDescent="0.25">
      <c r="A1773" t="s">
        <v>191</v>
      </c>
      <c r="B1773" t="s">
        <v>2</v>
      </c>
      <c r="C1773" t="s">
        <v>4356</v>
      </c>
      <c r="D1773" t="s">
        <v>4337</v>
      </c>
      <c r="E1773" t="s">
        <v>2695</v>
      </c>
      <c r="F1773" t="s">
        <v>4350</v>
      </c>
      <c r="G1773">
        <v>1.59</v>
      </c>
      <c r="H1773">
        <v>4</v>
      </c>
      <c r="I1773">
        <v>6.36</v>
      </c>
      <c r="J1773" s="82" t="str">
        <f>IF(A1773="","",IF(COUNTIF('4. IncomeStatement_12Mo_BDI'!$8:$8,$A1773)&gt;0,"Y","N"))</f>
        <v>Y</v>
      </c>
      <c r="K1773" s="82" t="str">
        <f t="shared" si="28"/>
        <v>Y</v>
      </c>
      <c r="L1773" s="82" t="e">
        <f>IF($K1773="Y",VLOOKUP($C1773,'3. Lookup Tables'!$AJ:$AM,2,0),"--")</f>
        <v>#N/A</v>
      </c>
      <c r="M1773" s="82">
        <f>IFERROR(IF($K1773="Y",VALUE(VLOOKUP($C1773,'3. Lookup Tables'!$AJ:$AM,3,0)),"--")*H1773,0)</f>
        <v>0</v>
      </c>
      <c r="N1773" s="82">
        <f>IFERROR(IF(D1773="CHARGE - RECURRING",M1773*IF($K1773="Y",VALUE(VLOOKUP($C1773,'3. Lookup Tables'!$AJ:$AM,4,0)),"--"),0),0)</f>
        <v>0</v>
      </c>
    </row>
    <row r="1774" spans="1:14" x14ac:dyDescent="0.25">
      <c r="A1774" t="s">
        <v>191</v>
      </c>
      <c r="B1774" t="s">
        <v>2</v>
      </c>
      <c r="C1774" t="s">
        <v>4356</v>
      </c>
      <c r="D1774" t="s">
        <v>4337</v>
      </c>
      <c r="E1774" t="s">
        <v>2695</v>
      </c>
      <c r="F1774" t="s">
        <v>4350</v>
      </c>
      <c r="G1774">
        <v>1.63</v>
      </c>
      <c r="H1774">
        <v>1</v>
      </c>
      <c r="I1774">
        <v>1.63</v>
      </c>
      <c r="J1774" s="82" t="str">
        <f>IF(A1774="","",IF(COUNTIF('4. IncomeStatement_12Mo_BDI'!$8:$8,$A1774)&gt;0,"Y","N"))</f>
        <v>Y</v>
      </c>
      <c r="K1774" s="82" t="str">
        <f t="shared" si="28"/>
        <v>Y</v>
      </c>
      <c r="L1774" s="82" t="e">
        <f>IF($K1774="Y",VLOOKUP($C1774,'3. Lookup Tables'!$AJ:$AM,2,0),"--")</f>
        <v>#N/A</v>
      </c>
      <c r="M1774" s="82">
        <f>IFERROR(IF($K1774="Y",VALUE(VLOOKUP($C1774,'3. Lookup Tables'!$AJ:$AM,3,0)),"--")*H1774,0)</f>
        <v>0</v>
      </c>
      <c r="N1774" s="82">
        <f>IFERROR(IF(D1774="CHARGE - RECURRING",M1774*IF($K1774="Y",VALUE(VLOOKUP($C1774,'3. Lookup Tables'!$AJ:$AM,4,0)),"--"),0),0)</f>
        <v>0</v>
      </c>
    </row>
    <row r="1775" spans="1:14" x14ac:dyDescent="0.25">
      <c r="A1775" t="s">
        <v>191</v>
      </c>
      <c r="B1775" t="s">
        <v>2</v>
      </c>
      <c r="C1775" t="s">
        <v>4356</v>
      </c>
      <c r="D1775" t="s">
        <v>4337</v>
      </c>
      <c r="E1775" t="s">
        <v>2695</v>
      </c>
      <c r="F1775" t="s">
        <v>4350</v>
      </c>
      <c r="G1775">
        <v>1.67</v>
      </c>
      <c r="H1775">
        <v>1</v>
      </c>
      <c r="I1775">
        <v>1.67</v>
      </c>
      <c r="J1775" s="82" t="str">
        <f>IF(A1775="","",IF(COUNTIF('4. IncomeStatement_12Mo_BDI'!$8:$8,$A1775)&gt;0,"Y","N"))</f>
        <v>Y</v>
      </c>
      <c r="K1775" s="82" t="str">
        <f t="shared" si="28"/>
        <v>Y</v>
      </c>
      <c r="L1775" s="82" t="e">
        <f>IF($K1775="Y",VLOOKUP($C1775,'3. Lookup Tables'!$AJ:$AM,2,0),"--")</f>
        <v>#N/A</v>
      </c>
      <c r="M1775" s="82">
        <f>IFERROR(IF($K1775="Y",VALUE(VLOOKUP($C1775,'3. Lookup Tables'!$AJ:$AM,3,0)),"--")*H1775,0)</f>
        <v>0</v>
      </c>
      <c r="N1775" s="82">
        <f>IFERROR(IF(D1775="CHARGE - RECURRING",M1775*IF($K1775="Y",VALUE(VLOOKUP($C1775,'3. Lookup Tables'!$AJ:$AM,4,0)),"--"),0),0)</f>
        <v>0</v>
      </c>
    </row>
    <row r="1776" spans="1:14" x14ac:dyDescent="0.25">
      <c r="A1776" t="s">
        <v>191</v>
      </c>
      <c r="B1776" t="s">
        <v>2</v>
      </c>
      <c r="C1776" t="s">
        <v>4356</v>
      </c>
      <c r="D1776" t="s">
        <v>4337</v>
      </c>
      <c r="E1776" t="s">
        <v>2695</v>
      </c>
      <c r="F1776" t="s">
        <v>4350</v>
      </c>
      <c r="G1776">
        <v>1.69</v>
      </c>
      <c r="H1776">
        <v>1</v>
      </c>
      <c r="I1776">
        <v>1.69</v>
      </c>
      <c r="J1776" s="82" t="str">
        <f>IF(A1776="","",IF(COUNTIF('4. IncomeStatement_12Mo_BDI'!$8:$8,$A1776)&gt;0,"Y","N"))</f>
        <v>Y</v>
      </c>
      <c r="K1776" s="82" t="str">
        <f t="shared" si="28"/>
        <v>Y</v>
      </c>
      <c r="L1776" s="82" t="e">
        <f>IF($K1776="Y",VLOOKUP($C1776,'3. Lookup Tables'!$AJ:$AM,2,0),"--")</f>
        <v>#N/A</v>
      </c>
      <c r="M1776" s="82">
        <f>IFERROR(IF($K1776="Y",VALUE(VLOOKUP($C1776,'3. Lookup Tables'!$AJ:$AM,3,0)),"--")*H1776,0)</f>
        <v>0</v>
      </c>
      <c r="N1776" s="82">
        <f>IFERROR(IF(D1776="CHARGE - RECURRING",M1776*IF($K1776="Y",VALUE(VLOOKUP($C1776,'3. Lookup Tables'!$AJ:$AM,4,0)),"--"),0),0)</f>
        <v>0</v>
      </c>
    </row>
    <row r="1777" spans="1:14" x14ac:dyDescent="0.25">
      <c r="A1777" t="s">
        <v>191</v>
      </c>
      <c r="B1777" t="s">
        <v>2</v>
      </c>
      <c r="C1777" t="s">
        <v>4356</v>
      </c>
      <c r="D1777" t="s">
        <v>4337</v>
      </c>
      <c r="E1777" t="s">
        <v>2695</v>
      </c>
      <c r="F1777" t="s">
        <v>4350</v>
      </c>
      <c r="G1777">
        <v>1.78</v>
      </c>
      <c r="H1777">
        <v>1</v>
      </c>
      <c r="I1777">
        <v>1.78</v>
      </c>
      <c r="J1777" s="82" t="str">
        <f>IF(A1777="","",IF(COUNTIF('4. IncomeStatement_12Mo_BDI'!$8:$8,$A1777)&gt;0,"Y","N"))</f>
        <v>Y</v>
      </c>
      <c r="K1777" s="82" t="str">
        <f t="shared" si="28"/>
        <v>Y</v>
      </c>
      <c r="L1777" s="82" t="e">
        <f>IF($K1777="Y",VLOOKUP($C1777,'3. Lookup Tables'!$AJ:$AM,2,0),"--")</f>
        <v>#N/A</v>
      </c>
      <c r="M1777" s="82">
        <f>IFERROR(IF($K1777="Y",VALUE(VLOOKUP($C1777,'3. Lookup Tables'!$AJ:$AM,3,0)),"--")*H1777,0)</f>
        <v>0</v>
      </c>
      <c r="N1777" s="82">
        <f>IFERROR(IF(D1777="CHARGE - RECURRING",M1777*IF($K1777="Y",VALUE(VLOOKUP($C1777,'3. Lookup Tables'!$AJ:$AM,4,0)),"--"),0),0)</f>
        <v>0</v>
      </c>
    </row>
    <row r="1778" spans="1:14" x14ac:dyDescent="0.25">
      <c r="A1778" t="s">
        <v>191</v>
      </c>
      <c r="B1778" t="s">
        <v>2</v>
      </c>
      <c r="C1778" t="s">
        <v>4356</v>
      </c>
      <c r="D1778" t="s">
        <v>4337</v>
      </c>
      <c r="E1778" t="s">
        <v>2695</v>
      </c>
      <c r="F1778" t="s">
        <v>4350</v>
      </c>
      <c r="G1778">
        <v>1.83</v>
      </c>
      <c r="H1778">
        <v>1</v>
      </c>
      <c r="I1778">
        <v>1.83</v>
      </c>
      <c r="J1778" s="82" t="str">
        <f>IF(A1778="","",IF(COUNTIF('4. IncomeStatement_12Mo_BDI'!$8:$8,$A1778)&gt;0,"Y","N"))</f>
        <v>Y</v>
      </c>
      <c r="K1778" s="82" t="str">
        <f t="shared" si="28"/>
        <v>Y</v>
      </c>
      <c r="L1778" s="82" t="e">
        <f>IF($K1778="Y",VLOOKUP($C1778,'3. Lookup Tables'!$AJ:$AM,2,0),"--")</f>
        <v>#N/A</v>
      </c>
      <c r="M1778" s="82">
        <f>IFERROR(IF($K1778="Y",VALUE(VLOOKUP($C1778,'3. Lookup Tables'!$AJ:$AM,3,0)),"--")*H1778,0)</f>
        <v>0</v>
      </c>
      <c r="N1778" s="82">
        <f>IFERROR(IF(D1778="CHARGE - RECURRING",M1778*IF($K1778="Y",VALUE(VLOOKUP($C1778,'3. Lookup Tables'!$AJ:$AM,4,0)),"--"),0),0)</f>
        <v>0</v>
      </c>
    </row>
    <row r="1779" spans="1:14" x14ac:dyDescent="0.25">
      <c r="A1779" t="s">
        <v>191</v>
      </c>
      <c r="B1779" t="s">
        <v>2</v>
      </c>
      <c r="C1779" t="s">
        <v>4356</v>
      </c>
      <c r="D1779" t="s">
        <v>4337</v>
      </c>
      <c r="E1779" t="s">
        <v>2695</v>
      </c>
      <c r="F1779" t="s">
        <v>4350</v>
      </c>
      <c r="G1779">
        <v>1.87</v>
      </c>
      <c r="H1779">
        <v>1</v>
      </c>
      <c r="I1779">
        <v>1.87</v>
      </c>
      <c r="J1779" s="82" t="str">
        <f>IF(A1779="","",IF(COUNTIF('4. IncomeStatement_12Mo_BDI'!$8:$8,$A1779)&gt;0,"Y","N"))</f>
        <v>Y</v>
      </c>
      <c r="K1779" s="82" t="str">
        <f t="shared" si="28"/>
        <v>Y</v>
      </c>
      <c r="L1779" s="82" t="e">
        <f>IF($K1779="Y",VLOOKUP($C1779,'3. Lookup Tables'!$AJ:$AM,2,0),"--")</f>
        <v>#N/A</v>
      </c>
      <c r="M1779" s="82">
        <f>IFERROR(IF($K1779="Y",VALUE(VLOOKUP($C1779,'3. Lookup Tables'!$AJ:$AM,3,0)),"--")*H1779,0)</f>
        <v>0</v>
      </c>
      <c r="N1779" s="82">
        <f>IFERROR(IF(D1779="CHARGE - RECURRING",M1779*IF($K1779="Y",VALUE(VLOOKUP($C1779,'3. Lookup Tables'!$AJ:$AM,4,0)),"--"),0),0)</f>
        <v>0</v>
      </c>
    </row>
    <row r="1780" spans="1:14" x14ac:dyDescent="0.25">
      <c r="A1780" t="s">
        <v>191</v>
      </c>
      <c r="B1780" t="s">
        <v>2</v>
      </c>
      <c r="C1780" t="s">
        <v>4356</v>
      </c>
      <c r="D1780" t="s">
        <v>4337</v>
      </c>
      <c r="E1780" t="s">
        <v>2695</v>
      </c>
      <c r="F1780" t="s">
        <v>4350</v>
      </c>
      <c r="G1780">
        <v>1.9</v>
      </c>
      <c r="H1780">
        <v>1</v>
      </c>
      <c r="I1780">
        <v>1.9</v>
      </c>
      <c r="J1780" s="82" t="str">
        <f>IF(A1780="","",IF(COUNTIF('4. IncomeStatement_12Mo_BDI'!$8:$8,$A1780)&gt;0,"Y","N"))</f>
        <v>Y</v>
      </c>
      <c r="K1780" s="82" t="str">
        <f t="shared" si="28"/>
        <v>Y</v>
      </c>
      <c r="L1780" s="82" t="e">
        <f>IF($K1780="Y",VLOOKUP($C1780,'3. Lookup Tables'!$AJ:$AM,2,0),"--")</f>
        <v>#N/A</v>
      </c>
      <c r="M1780" s="82">
        <f>IFERROR(IF($K1780="Y",VALUE(VLOOKUP($C1780,'3. Lookup Tables'!$AJ:$AM,3,0)),"--")*H1780,0)</f>
        <v>0</v>
      </c>
      <c r="N1780" s="82">
        <f>IFERROR(IF(D1780="CHARGE - RECURRING",M1780*IF($K1780="Y",VALUE(VLOOKUP($C1780,'3. Lookup Tables'!$AJ:$AM,4,0)),"--"),0),0)</f>
        <v>0</v>
      </c>
    </row>
    <row r="1781" spans="1:14" x14ac:dyDescent="0.25">
      <c r="A1781" t="s">
        <v>191</v>
      </c>
      <c r="B1781" t="s">
        <v>2</v>
      </c>
      <c r="C1781" t="s">
        <v>4356</v>
      </c>
      <c r="D1781" t="s">
        <v>4337</v>
      </c>
      <c r="E1781" t="s">
        <v>2695</v>
      </c>
      <c r="F1781" t="s">
        <v>4350</v>
      </c>
      <c r="G1781">
        <v>1.91</v>
      </c>
      <c r="H1781">
        <v>1</v>
      </c>
      <c r="I1781">
        <v>1.91</v>
      </c>
      <c r="J1781" s="82" t="str">
        <f>IF(A1781="","",IF(COUNTIF('4. IncomeStatement_12Mo_BDI'!$8:$8,$A1781)&gt;0,"Y","N"))</f>
        <v>Y</v>
      </c>
      <c r="K1781" s="82" t="str">
        <f t="shared" si="28"/>
        <v>Y</v>
      </c>
      <c r="L1781" s="82" t="e">
        <f>IF($K1781="Y",VLOOKUP($C1781,'3. Lookup Tables'!$AJ:$AM,2,0),"--")</f>
        <v>#N/A</v>
      </c>
      <c r="M1781" s="82">
        <f>IFERROR(IF($K1781="Y",VALUE(VLOOKUP($C1781,'3. Lookup Tables'!$AJ:$AM,3,0)),"--")*H1781,0)</f>
        <v>0</v>
      </c>
      <c r="N1781" s="82">
        <f>IFERROR(IF(D1781="CHARGE - RECURRING",M1781*IF($K1781="Y",VALUE(VLOOKUP($C1781,'3. Lookup Tables'!$AJ:$AM,4,0)),"--"),0),0)</f>
        <v>0</v>
      </c>
    </row>
    <row r="1782" spans="1:14" x14ac:dyDescent="0.25">
      <c r="A1782" t="s">
        <v>191</v>
      </c>
      <c r="B1782" t="s">
        <v>2</v>
      </c>
      <c r="C1782" t="s">
        <v>4356</v>
      </c>
      <c r="D1782" t="s">
        <v>4337</v>
      </c>
      <c r="E1782" t="s">
        <v>2695</v>
      </c>
      <c r="F1782" t="s">
        <v>4350</v>
      </c>
      <c r="G1782">
        <v>1.92</v>
      </c>
      <c r="H1782">
        <v>6</v>
      </c>
      <c r="I1782">
        <v>11.52</v>
      </c>
      <c r="J1782" s="82" t="str">
        <f>IF(A1782="","",IF(COUNTIF('4. IncomeStatement_12Mo_BDI'!$8:$8,$A1782)&gt;0,"Y","N"))</f>
        <v>Y</v>
      </c>
      <c r="K1782" s="82" t="str">
        <f t="shared" si="28"/>
        <v>Y</v>
      </c>
      <c r="L1782" s="82" t="e">
        <f>IF($K1782="Y",VLOOKUP($C1782,'3. Lookup Tables'!$AJ:$AM,2,0),"--")</f>
        <v>#N/A</v>
      </c>
      <c r="M1782" s="82">
        <f>IFERROR(IF($K1782="Y",VALUE(VLOOKUP($C1782,'3. Lookup Tables'!$AJ:$AM,3,0)),"--")*H1782,0)</f>
        <v>0</v>
      </c>
      <c r="N1782" s="82">
        <f>IFERROR(IF(D1782="CHARGE - RECURRING",M1782*IF($K1782="Y",VALUE(VLOOKUP($C1782,'3. Lookup Tables'!$AJ:$AM,4,0)),"--"),0),0)</f>
        <v>0</v>
      </c>
    </row>
    <row r="1783" spans="1:14" x14ac:dyDescent="0.25">
      <c r="A1783" t="s">
        <v>191</v>
      </c>
      <c r="B1783" t="s">
        <v>2</v>
      </c>
      <c r="C1783" t="s">
        <v>4356</v>
      </c>
      <c r="D1783" t="s">
        <v>4337</v>
      </c>
      <c r="E1783" t="s">
        <v>2695</v>
      </c>
      <c r="F1783" t="s">
        <v>4350</v>
      </c>
      <c r="G1783">
        <v>1.94</v>
      </c>
      <c r="H1783">
        <v>3</v>
      </c>
      <c r="I1783">
        <v>5.82</v>
      </c>
      <c r="J1783" s="82" t="str">
        <f>IF(A1783="","",IF(COUNTIF('4. IncomeStatement_12Mo_BDI'!$8:$8,$A1783)&gt;0,"Y","N"))</f>
        <v>Y</v>
      </c>
      <c r="K1783" s="82" t="str">
        <f t="shared" si="28"/>
        <v>Y</v>
      </c>
      <c r="L1783" s="82" t="e">
        <f>IF($K1783="Y",VLOOKUP($C1783,'3. Lookup Tables'!$AJ:$AM,2,0),"--")</f>
        <v>#N/A</v>
      </c>
      <c r="M1783" s="82">
        <f>IFERROR(IF($K1783="Y",VALUE(VLOOKUP($C1783,'3. Lookup Tables'!$AJ:$AM,3,0)),"--")*H1783,0)</f>
        <v>0</v>
      </c>
      <c r="N1783" s="82">
        <f>IFERROR(IF(D1783="CHARGE - RECURRING",M1783*IF($K1783="Y",VALUE(VLOOKUP($C1783,'3. Lookup Tables'!$AJ:$AM,4,0)),"--"),0),0)</f>
        <v>0</v>
      </c>
    </row>
    <row r="1784" spans="1:14" x14ac:dyDescent="0.25">
      <c r="A1784" t="s">
        <v>191</v>
      </c>
      <c r="B1784" t="s">
        <v>2</v>
      </c>
      <c r="C1784" t="s">
        <v>4356</v>
      </c>
      <c r="D1784" t="s">
        <v>4337</v>
      </c>
      <c r="E1784" t="s">
        <v>2695</v>
      </c>
      <c r="F1784" t="s">
        <v>4350</v>
      </c>
      <c r="G1784">
        <v>1.95</v>
      </c>
      <c r="H1784">
        <v>1</v>
      </c>
      <c r="I1784">
        <v>1.95</v>
      </c>
      <c r="J1784" s="82" t="str">
        <f>IF(A1784="","",IF(COUNTIF('4. IncomeStatement_12Mo_BDI'!$8:$8,$A1784)&gt;0,"Y","N"))</f>
        <v>Y</v>
      </c>
      <c r="K1784" s="82" t="str">
        <f t="shared" si="28"/>
        <v>Y</v>
      </c>
      <c r="L1784" s="82" t="e">
        <f>IF($K1784="Y",VLOOKUP($C1784,'3. Lookup Tables'!$AJ:$AM,2,0),"--")</f>
        <v>#N/A</v>
      </c>
      <c r="M1784" s="82">
        <f>IFERROR(IF($K1784="Y",VALUE(VLOOKUP($C1784,'3. Lookup Tables'!$AJ:$AM,3,0)),"--")*H1784,0)</f>
        <v>0</v>
      </c>
      <c r="N1784" s="82">
        <f>IFERROR(IF(D1784="CHARGE - RECURRING",M1784*IF($K1784="Y",VALUE(VLOOKUP($C1784,'3. Lookup Tables'!$AJ:$AM,4,0)),"--"),0),0)</f>
        <v>0</v>
      </c>
    </row>
    <row r="1785" spans="1:14" x14ac:dyDescent="0.25">
      <c r="A1785" t="s">
        <v>191</v>
      </c>
      <c r="B1785" t="s">
        <v>2</v>
      </c>
      <c r="C1785" t="s">
        <v>4356</v>
      </c>
      <c r="D1785" t="s">
        <v>4337</v>
      </c>
      <c r="E1785" t="s">
        <v>2695</v>
      </c>
      <c r="F1785" t="s">
        <v>4350</v>
      </c>
      <c r="G1785">
        <v>1.97</v>
      </c>
      <c r="H1785">
        <v>2</v>
      </c>
      <c r="I1785">
        <v>3.94</v>
      </c>
      <c r="J1785" s="82" t="str">
        <f>IF(A1785="","",IF(COUNTIF('4. IncomeStatement_12Mo_BDI'!$8:$8,$A1785)&gt;0,"Y","N"))</f>
        <v>Y</v>
      </c>
      <c r="K1785" s="82" t="str">
        <f t="shared" si="28"/>
        <v>Y</v>
      </c>
      <c r="L1785" s="82" t="e">
        <f>IF($K1785="Y",VLOOKUP($C1785,'3. Lookup Tables'!$AJ:$AM,2,0),"--")</f>
        <v>#N/A</v>
      </c>
      <c r="M1785" s="82">
        <f>IFERROR(IF($K1785="Y",VALUE(VLOOKUP($C1785,'3. Lookup Tables'!$AJ:$AM,3,0)),"--")*H1785,0)</f>
        <v>0</v>
      </c>
      <c r="N1785" s="82">
        <f>IFERROR(IF(D1785="CHARGE - RECURRING",M1785*IF($K1785="Y",VALUE(VLOOKUP($C1785,'3. Lookup Tables'!$AJ:$AM,4,0)),"--"),0),0)</f>
        <v>0</v>
      </c>
    </row>
    <row r="1786" spans="1:14" x14ac:dyDescent="0.25">
      <c r="A1786" t="s">
        <v>191</v>
      </c>
      <c r="B1786" t="s">
        <v>2</v>
      </c>
      <c r="C1786" t="s">
        <v>4356</v>
      </c>
      <c r="D1786" t="s">
        <v>4337</v>
      </c>
      <c r="E1786" t="s">
        <v>2695</v>
      </c>
      <c r="F1786" t="s">
        <v>4350</v>
      </c>
      <c r="G1786">
        <v>1.98</v>
      </c>
      <c r="H1786">
        <v>1</v>
      </c>
      <c r="I1786">
        <v>1.98</v>
      </c>
      <c r="J1786" s="82" t="str">
        <f>IF(A1786="","",IF(COUNTIF('4. IncomeStatement_12Mo_BDI'!$8:$8,$A1786)&gt;0,"Y","N"))</f>
        <v>Y</v>
      </c>
      <c r="K1786" s="82" t="str">
        <f t="shared" si="28"/>
        <v>Y</v>
      </c>
      <c r="L1786" s="82" t="e">
        <f>IF($K1786="Y",VLOOKUP($C1786,'3. Lookup Tables'!$AJ:$AM,2,0),"--")</f>
        <v>#N/A</v>
      </c>
      <c r="M1786" s="82">
        <f>IFERROR(IF($K1786="Y",VALUE(VLOOKUP($C1786,'3. Lookup Tables'!$AJ:$AM,3,0)),"--")*H1786,0)</f>
        <v>0</v>
      </c>
      <c r="N1786" s="82">
        <f>IFERROR(IF(D1786="CHARGE - RECURRING",M1786*IF($K1786="Y",VALUE(VLOOKUP($C1786,'3. Lookup Tables'!$AJ:$AM,4,0)),"--"),0),0)</f>
        <v>0</v>
      </c>
    </row>
    <row r="1787" spans="1:14" x14ac:dyDescent="0.25">
      <c r="A1787" t="s">
        <v>191</v>
      </c>
      <c r="B1787" t="s">
        <v>2</v>
      </c>
      <c r="C1787" t="s">
        <v>4356</v>
      </c>
      <c r="D1787" t="s">
        <v>4337</v>
      </c>
      <c r="E1787" t="s">
        <v>2695</v>
      </c>
      <c r="F1787" t="s">
        <v>4350</v>
      </c>
      <c r="G1787">
        <v>2</v>
      </c>
      <c r="H1787">
        <v>1</v>
      </c>
      <c r="I1787">
        <v>2</v>
      </c>
      <c r="J1787" s="82" t="str">
        <f>IF(A1787="","",IF(COUNTIF('4. IncomeStatement_12Mo_BDI'!$8:$8,$A1787)&gt;0,"Y","N"))</f>
        <v>Y</v>
      </c>
      <c r="K1787" s="82" t="str">
        <f t="shared" si="28"/>
        <v>Y</v>
      </c>
      <c r="L1787" s="82" t="e">
        <f>IF($K1787="Y",VLOOKUP($C1787,'3. Lookup Tables'!$AJ:$AM,2,0),"--")</f>
        <v>#N/A</v>
      </c>
      <c r="M1787" s="82">
        <f>IFERROR(IF($K1787="Y",VALUE(VLOOKUP($C1787,'3. Lookup Tables'!$AJ:$AM,3,0)),"--")*H1787,0)</f>
        <v>0</v>
      </c>
      <c r="N1787" s="82">
        <f>IFERROR(IF(D1787="CHARGE - RECURRING",M1787*IF($K1787="Y",VALUE(VLOOKUP($C1787,'3. Lookup Tables'!$AJ:$AM,4,0)),"--"),0),0)</f>
        <v>0</v>
      </c>
    </row>
    <row r="1788" spans="1:14" x14ac:dyDescent="0.25">
      <c r="A1788" t="s">
        <v>191</v>
      </c>
      <c r="B1788" t="s">
        <v>2</v>
      </c>
      <c r="C1788" t="s">
        <v>4356</v>
      </c>
      <c r="D1788" t="s">
        <v>4337</v>
      </c>
      <c r="E1788" t="s">
        <v>2695</v>
      </c>
      <c r="F1788" t="s">
        <v>4350</v>
      </c>
      <c r="G1788">
        <v>2.09</v>
      </c>
      <c r="H1788">
        <v>1</v>
      </c>
      <c r="I1788">
        <v>2.09</v>
      </c>
      <c r="J1788" s="82" t="str">
        <f>IF(A1788="","",IF(COUNTIF('4. IncomeStatement_12Mo_BDI'!$8:$8,$A1788)&gt;0,"Y","N"))</f>
        <v>Y</v>
      </c>
      <c r="K1788" s="82" t="str">
        <f t="shared" si="28"/>
        <v>Y</v>
      </c>
      <c r="L1788" s="82" t="e">
        <f>IF($K1788="Y",VLOOKUP($C1788,'3. Lookup Tables'!$AJ:$AM,2,0),"--")</f>
        <v>#N/A</v>
      </c>
      <c r="M1788" s="82">
        <f>IFERROR(IF($K1788="Y",VALUE(VLOOKUP($C1788,'3. Lookup Tables'!$AJ:$AM,3,0)),"--")*H1788,0)</f>
        <v>0</v>
      </c>
      <c r="N1788" s="82">
        <f>IFERROR(IF(D1788="CHARGE - RECURRING",M1788*IF($K1788="Y",VALUE(VLOOKUP($C1788,'3. Lookup Tables'!$AJ:$AM,4,0)),"--"),0),0)</f>
        <v>0</v>
      </c>
    </row>
    <row r="1789" spans="1:14" x14ac:dyDescent="0.25">
      <c r="A1789" t="s">
        <v>191</v>
      </c>
      <c r="B1789" t="s">
        <v>2</v>
      </c>
      <c r="C1789" t="s">
        <v>4356</v>
      </c>
      <c r="D1789" t="s">
        <v>4337</v>
      </c>
      <c r="E1789" t="s">
        <v>2695</v>
      </c>
      <c r="F1789" t="s">
        <v>4350</v>
      </c>
      <c r="G1789">
        <v>2.12</v>
      </c>
      <c r="H1789">
        <v>1</v>
      </c>
      <c r="I1789">
        <v>2.12</v>
      </c>
      <c r="J1789" s="82" t="str">
        <f>IF(A1789="","",IF(COUNTIF('4. IncomeStatement_12Mo_BDI'!$8:$8,$A1789)&gt;0,"Y","N"))</f>
        <v>Y</v>
      </c>
      <c r="K1789" s="82" t="str">
        <f t="shared" si="28"/>
        <v>Y</v>
      </c>
      <c r="L1789" s="82" t="e">
        <f>IF($K1789="Y",VLOOKUP($C1789,'3. Lookup Tables'!$AJ:$AM,2,0),"--")</f>
        <v>#N/A</v>
      </c>
      <c r="M1789" s="82">
        <f>IFERROR(IF($K1789="Y",VALUE(VLOOKUP($C1789,'3. Lookup Tables'!$AJ:$AM,3,0)),"--")*H1789,0)</f>
        <v>0</v>
      </c>
      <c r="N1789" s="82">
        <f>IFERROR(IF(D1789="CHARGE - RECURRING",M1789*IF($K1789="Y",VALUE(VLOOKUP($C1789,'3. Lookup Tables'!$AJ:$AM,4,0)),"--"),0),0)</f>
        <v>0</v>
      </c>
    </row>
    <row r="1790" spans="1:14" x14ac:dyDescent="0.25">
      <c r="A1790" t="s">
        <v>191</v>
      </c>
      <c r="B1790" t="s">
        <v>2</v>
      </c>
      <c r="C1790" t="s">
        <v>4356</v>
      </c>
      <c r="D1790" t="s">
        <v>4337</v>
      </c>
      <c r="E1790" t="s">
        <v>2695</v>
      </c>
      <c r="F1790" t="s">
        <v>4350</v>
      </c>
      <c r="G1790">
        <v>2.25</v>
      </c>
      <c r="H1790">
        <v>1</v>
      </c>
      <c r="I1790">
        <v>2.25</v>
      </c>
      <c r="J1790" s="82" t="str">
        <f>IF(A1790="","",IF(COUNTIF('4. IncomeStatement_12Mo_BDI'!$8:$8,$A1790)&gt;0,"Y","N"))</f>
        <v>Y</v>
      </c>
      <c r="K1790" s="82" t="str">
        <f t="shared" si="28"/>
        <v>Y</v>
      </c>
      <c r="L1790" s="82" t="e">
        <f>IF($K1790="Y",VLOOKUP($C1790,'3. Lookup Tables'!$AJ:$AM,2,0),"--")</f>
        <v>#N/A</v>
      </c>
      <c r="M1790" s="82">
        <f>IFERROR(IF($K1790="Y",VALUE(VLOOKUP($C1790,'3. Lookup Tables'!$AJ:$AM,3,0)),"--")*H1790,0)</f>
        <v>0</v>
      </c>
      <c r="N1790" s="82">
        <f>IFERROR(IF(D1790="CHARGE - RECURRING",M1790*IF($K1790="Y",VALUE(VLOOKUP($C1790,'3. Lookup Tables'!$AJ:$AM,4,0)),"--"),0),0)</f>
        <v>0</v>
      </c>
    </row>
    <row r="1791" spans="1:14" x14ac:dyDescent="0.25">
      <c r="A1791" t="s">
        <v>191</v>
      </c>
      <c r="B1791" t="s">
        <v>2</v>
      </c>
      <c r="C1791" t="s">
        <v>4356</v>
      </c>
      <c r="D1791" t="s">
        <v>4337</v>
      </c>
      <c r="E1791" t="s">
        <v>2695</v>
      </c>
      <c r="F1791" t="s">
        <v>4350</v>
      </c>
      <c r="G1791">
        <v>2.2799999999999998</v>
      </c>
      <c r="H1791">
        <v>1</v>
      </c>
      <c r="I1791">
        <v>2.2799999999999998</v>
      </c>
      <c r="J1791" s="82" t="str">
        <f>IF(A1791="","",IF(COUNTIF('4. IncomeStatement_12Mo_BDI'!$8:$8,$A1791)&gt;0,"Y","N"))</f>
        <v>Y</v>
      </c>
      <c r="K1791" s="82" t="str">
        <f t="shared" si="28"/>
        <v>Y</v>
      </c>
      <c r="L1791" s="82" t="e">
        <f>IF($K1791="Y",VLOOKUP($C1791,'3. Lookup Tables'!$AJ:$AM,2,0),"--")</f>
        <v>#N/A</v>
      </c>
      <c r="M1791" s="82">
        <f>IFERROR(IF($K1791="Y",VALUE(VLOOKUP($C1791,'3. Lookup Tables'!$AJ:$AM,3,0)),"--")*H1791,0)</f>
        <v>0</v>
      </c>
      <c r="N1791" s="82">
        <f>IFERROR(IF(D1791="CHARGE - RECURRING",M1791*IF($K1791="Y",VALUE(VLOOKUP($C1791,'3. Lookup Tables'!$AJ:$AM,4,0)),"--"),0),0)</f>
        <v>0</v>
      </c>
    </row>
    <row r="1792" spans="1:14" x14ac:dyDescent="0.25">
      <c r="A1792" t="s">
        <v>191</v>
      </c>
      <c r="B1792" t="s">
        <v>2</v>
      </c>
      <c r="C1792" t="s">
        <v>4356</v>
      </c>
      <c r="D1792" t="s">
        <v>4337</v>
      </c>
      <c r="E1792" t="s">
        <v>2695</v>
      </c>
      <c r="F1792" t="s">
        <v>4350</v>
      </c>
      <c r="G1792">
        <v>2.29</v>
      </c>
      <c r="H1792">
        <v>2</v>
      </c>
      <c r="I1792">
        <v>4.58</v>
      </c>
      <c r="J1792" s="82" t="str">
        <f>IF(A1792="","",IF(COUNTIF('4. IncomeStatement_12Mo_BDI'!$8:$8,$A1792)&gt;0,"Y","N"))</f>
        <v>Y</v>
      </c>
      <c r="K1792" s="82" t="str">
        <f t="shared" si="28"/>
        <v>Y</v>
      </c>
      <c r="L1792" s="82" t="e">
        <f>IF($K1792="Y",VLOOKUP($C1792,'3. Lookup Tables'!$AJ:$AM,2,0),"--")</f>
        <v>#N/A</v>
      </c>
      <c r="M1792" s="82">
        <f>IFERROR(IF($K1792="Y",VALUE(VLOOKUP($C1792,'3. Lookup Tables'!$AJ:$AM,3,0)),"--")*H1792,0)</f>
        <v>0</v>
      </c>
      <c r="N1792" s="82">
        <f>IFERROR(IF(D1792="CHARGE - RECURRING",M1792*IF($K1792="Y",VALUE(VLOOKUP($C1792,'3. Lookup Tables'!$AJ:$AM,4,0)),"--"),0),0)</f>
        <v>0</v>
      </c>
    </row>
    <row r="1793" spans="1:14" x14ac:dyDescent="0.25">
      <c r="A1793" t="s">
        <v>191</v>
      </c>
      <c r="B1793" t="s">
        <v>2</v>
      </c>
      <c r="C1793" t="s">
        <v>4356</v>
      </c>
      <c r="D1793" t="s">
        <v>4337</v>
      </c>
      <c r="E1793" t="s">
        <v>2695</v>
      </c>
      <c r="F1793" t="s">
        <v>4350</v>
      </c>
      <c r="G1793">
        <v>2.3199999999999998</v>
      </c>
      <c r="H1793">
        <v>1</v>
      </c>
      <c r="I1793">
        <v>2.3199999999999998</v>
      </c>
      <c r="J1793" s="82" t="str">
        <f>IF(A1793="","",IF(COUNTIF('4. IncomeStatement_12Mo_BDI'!$8:$8,$A1793)&gt;0,"Y","N"))</f>
        <v>Y</v>
      </c>
      <c r="K1793" s="82" t="str">
        <f t="shared" ref="K1793:K1856" si="29">IF(OR(F1793="COMMERCIAL",F1793="INDUSTRIAL",F1793="RESIDENTIAL",F1793="FEE"),"Y","N")</f>
        <v>Y</v>
      </c>
      <c r="L1793" s="82" t="e">
        <f>IF($K1793="Y",VLOOKUP($C1793,'3. Lookup Tables'!$AJ:$AM,2,0),"--")</f>
        <v>#N/A</v>
      </c>
      <c r="M1793" s="82">
        <f>IFERROR(IF($K1793="Y",VALUE(VLOOKUP($C1793,'3. Lookup Tables'!$AJ:$AM,3,0)),"--")*H1793,0)</f>
        <v>0</v>
      </c>
      <c r="N1793" s="82">
        <f>IFERROR(IF(D1793="CHARGE - RECURRING",M1793*IF($K1793="Y",VALUE(VLOOKUP($C1793,'3. Lookup Tables'!$AJ:$AM,4,0)),"--"),0),0)</f>
        <v>0</v>
      </c>
    </row>
    <row r="1794" spans="1:14" x14ac:dyDescent="0.25">
      <c r="A1794" t="s">
        <v>191</v>
      </c>
      <c r="B1794" t="s">
        <v>2</v>
      </c>
      <c r="C1794" t="s">
        <v>4356</v>
      </c>
      <c r="D1794" t="s">
        <v>4337</v>
      </c>
      <c r="E1794" t="s">
        <v>2695</v>
      </c>
      <c r="F1794" t="s">
        <v>4350</v>
      </c>
      <c r="G1794">
        <v>2.4300000000000002</v>
      </c>
      <c r="H1794">
        <v>6</v>
      </c>
      <c r="I1794">
        <v>14.58</v>
      </c>
      <c r="J1794" s="82" t="str">
        <f>IF(A1794="","",IF(COUNTIF('4. IncomeStatement_12Mo_BDI'!$8:$8,$A1794)&gt;0,"Y","N"))</f>
        <v>Y</v>
      </c>
      <c r="K1794" s="82" t="str">
        <f t="shared" si="29"/>
        <v>Y</v>
      </c>
      <c r="L1794" s="82" t="e">
        <f>IF($K1794="Y",VLOOKUP($C1794,'3. Lookup Tables'!$AJ:$AM,2,0),"--")</f>
        <v>#N/A</v>
      </c>
      <c r="M1794" s="82">
        <f>IFERROR(IF($K1794="Y",VALUE(VLOOKUP($C1794,'3. Lookup Tables'!$AJ:$AM,3,0)),"--")*H1794,0)</f>
        <v>0</v>
      </c>
      <c r="N1794" s="82">
        <f>IFERROR(IF(D1794="CHARGE - RECURRING",M1794*IF($K1794="Y",VALUE(VLOOKUP($C1794,'3. Lookup Tables'!$AJ:$AM,4,0)),"--"),0),0)</f>
        <v>0</v>
      </c>
    </row>
    <row r="1795" spans="1:14" x14ac:dyDescent="0.25">
      <c r="A1795" t="s">
        <v>191</v>
      </c>
      <c r="B1795" t="s">
        <v>2</v>
      </c>
      <c r="C1795" t="s">
        <v>4356</v>
      </c>
      <c r="D1795" t="s">
        <v>4337</v>
      </c>
      <c r="E1795" t="s">
        <v>2695</v>
      </c>
      <c r="F1795" t="s">
        <v>4350</v>
      </c>
      <c r="G1795">
        <v>2.46</v>
      </c>
      <c r="H1795">
        <v>2</v>
      </c>
      <c r="I1795">
        <v>4.92</v>
      </c>
      <c r="J1795" s="82" t="str">
        <f>IF(A1795="","",IF(COUNTIF('4. IncomeStatement_12Mo_BDI'!$8:$8,$A1795)&gt;0,"Y","N"))</f>
        <v>Y</v>
      </c>
      <c r="K1795" s="82" t="str">
        <f t="shared" si="29"/>
        <v>Y</v>
      </c>
      <c r="L1795" s="82" t="e">
        <f>IF($K1795="Y",VLOOKUP($C1795,'3. Lookup Tables'!$AJ:$AM,2,0),"--")</f>
        <v>#N/A</v>
      </c>
      <c r="M1795" s="82">
        <f>IFERROR(IF($K1795="Y",VALUE(VLOOKUP($C1795,'3. Lookup Tables'!$AJ:$AM,3,0)),"--")*H1795,0)</f>
        <v>0</v>
      </c>
      <c r="N1795" s="82">
        <f>IFERROR(IF(D1795="CHARGE - RECURRING",M1795*IF($K1795="Y",VALUE(VLOOKUP($C1795,'3. Lookup Tables'!$AJ:$AM,4,0)),"--"),0),0)</f>
        <v>0</v>
      </c>
    </row>
    <row r="1796" spans="1:14" x14ac:dyDescent="0.25">
      <c r="A1796" t="s">
        <v>191</v>
      </c>
      <c r="B1796" t="s">
        <v>2</v>
      </c>
      <c r="C1796" t="s">
        <v>4356</v>
      </c>
      <c r="D1796" t="s">
        <v>4337</v>
      </c>
      <c r="E1796" t="s">
        <v>2695</v>
      </c>
      <c r="F1796" t="s">
        <v>4350</v>
      </c>
      <c r="G1796">
        <v>2.4900000000000002</v>
      </c>
      <c r="H1796">
        <v>1</v>
      </c>
      <c r="I1796">
        <v>2.4900000000000002</v>
      </c>
      <c r="J1796" s="82" t="str">
        <f>IF(A1796="","",IF(COUNTIF('4. IncomeStatement_12Mo_BDI'!$8:$8,$A1796)&gt;0,"Y","N"))</f>
        <v>Y</v>
      </c>
      <c r="K1796" s="82" t="str">
        <f t="shared" si="29"/>
        <v>Y</v>
      </c>
      <c r="L1796" s="82" t="e">
        <f>IF($K1796="Y",VLOOKUP($C1796,'3. Lookup Tables'!$AJ:$AM,2,0),"--")</f>
        <v>#N/A</v>
      </c>
      <c r="M1796" s="82">
        <f>IFERROR(IF($K1796="Y",VALUE(VLOOKUP($C1796,'3. Lookup Tables'!$AJ:$AM,3,0)),"--")*H1796,0)</f>
        <v>0</v>
      </c>
      <c r="N1796" s="82">
        <f>IFERROR(IF(D1796="CHARGE - RECURRING",M1796*IF($K1796="Y",VALUE(VLOOKUP($C1796,'3. Lookup Tables'!$AJ:$AM,4,0)),"--"),0),0)</f>
        <v>0</v>
      </c>
    </row>
    <row r="1797" spans="1:14" x14ac:dyDescent="0.25">
      <c r="A1797" t="s">
        <v>191</v>
      </c>
      <c r="B1797" t="s">
        <v>2</v>
      </c>
      <c r="C1797" t="s">
        <v>4356</v>
      </c>
      <c r="D1797" t="s">
        <v>4337</v>
      </c>
      <c r="E1797" t="s">
        <v>2695</v>
      </c>
      <c r="F1797" t="s">
        <v>4350</v>
      </c>
      <c r="G1797">
        <v>2.5299999999999998</v>
      </c>
      <c r="H1797">
        <v>1</v>
      </c>
      <c r="I1797">
        <v>2.5299999999999998</v>
      </c>
      <c r="J1797" s="82" t="str">
        <f>IF(A1797="","",IF(COUNTIF('4. IncomeStatement_12Mo_BDI'!$8:$8,$A1797)&gt;0,"Y","N"))</f>
        <v>Y</v>
      </c>
      <c r="K1797" s="82" t="str">
        <f t="shared" si="29"/>
        <v>Y</v>
      </c>
      <c r="L1797" s="82" t="e">
        <f>IF($K1797="Y",VLOOKUP($C1797,'3. Lookup Tables'!$AJ:$AM,2,0),"--")</f>
        <v>#N/A</v>
      </c>
      <c r="M1797" s="82">
        <f>IFERROR(IF($K1797="Y",VALUE(VLOOKUP($C1797,'3. Lookup Tables'!$AJ:$AM,3,0)),"--")*H1797,0)</f>
        <v>0</v>
      </c>
      <c r="N1797" s="82">
        <f>IFERROR(IF(D1797="CHARGE - RECURRING",M1797*IF($K1797="Y",VALUE(VLOOKUP($C1797,'3. Lookup Tables'!$AJ:$AM,4,0)),"--"),0),0)</f>
        <v>0</v>
      </c>
    </row>
    <row r="1798" spans="1:14" x14ac:dyDescent="0.25">
      <c r="A1798" t="s">
        <v>191</v>
      </c>
      <c r="B1798" t="s">
        <v>2</v>
      </c>
      <c r="C1798" t="s">
        <v>4356</v>
      </c>
      <c r="D1798" t="s">
        <v>4337</v>
      </c>
      <c r="E1798" t="s">
        <v>2695</v>
      </c>
      <c r="F1798" t="s">
        <v>4350</v>
      </c>
      <c r="G1798">
        <v>2.6</v>
      </c>
      <c r="H1798">
        <v>1</v>
      </c>
      <c r="I1798">
        <v>2.6</v>
      </c>
      <c r="J1798" s="82" t="str">
        <f>IF(A1798="","",IF(COUNTIF('4. IncomeStatement_12Mo_BDI'!$8:$8,$A1798)&gt;0,"Y","N"))</f>
        <v>Y</v>
      </c>
      <c r="K1798" s="82" t="str">
        <f t="shared" si="29"/>
        <v>Y</v>
      </c>
      <c r="L1798" s="82" t="e">
        <f>IF($K1798="Y",VLOOKUP($C1798,'3. Lookup Tables'!$AJ:$AM,2,0),"--")</f>
        <v>#N/A</v>
      </c>
      <c r="M1798" s="82">
        <f>IFERROR(IF($K1798="Y",VALUE(VLOOKUP($C1798,'3. Lookup Tables'!$AJ:$AM,3,0)),"--")*H1798,0)</f>
        <v>0</v>
      </c>
      <c r="N1798" s="82">
        <f>IFERROR(IF(D1798="CHARGE - RECURRING",M1798*IF($K1798="Y",VALUE(VLOOKUP($C1798,'3. Lookup Tables'!$AJ:$AM,4,0)),"--"),0),0)</f>
        <v>0</v>
      </c>
    </row>
    <row r="1799" spans="1:14" x14ac:dyDescent="0.25">
      <c r="A1799" t="s">
        <v>191</v>
      </c>
      <c r="B1799" t="s">
        <v>2</v>
      </c>
      <c r="C1799" t="s">
        <v>4356</v>
      </c>
      <c r="D1799" t="s">
        <v>4337</v>
      </c>
      <c r="E1799" t="s">
        <v>2695</v>
      </c>
      <c r="F1799" t="s">
        <v>4350</v>
      </c>
      <c r="G1799">
        <v>2.62</v>
      </c>
      <c r="H1799">
        <v>1</v>
      </c>
      <c r="I1799">
        <v>2.62</v>
      </c>
      <c r="J1799" s="82" t="str">
        <f>IF(A1799="","",IF(COUNTIF('4. IncomeStatement_12Mo_BDI'!$8:$8,$A1799)&gt;0,"Y","N"))</f>
        <v>Y</v>
      </c>
      <c r="K1799" s="82" t="str">
        <f t="shared" si="29"/>
        <v>Y</v>
      </c>
      <c r="L1799" s="82" t="e">
        <f>IF($K1799="Y",VLOOKUP($C1799,'3. Lookup Tables'!$AJ:$AM,2,0),"--")</f>
        <v>#N/A</v>
      </c>
      <c r="M1799" s="82">
        <f>IFERROR(IF($K1799="Y",VALUE(VLOOKUP($C1799,'3. Lookup Tables'!$AJ:$AM,3,0)),"--")*H1799,0)</f>
        <v>0</v>
      </c>
      <c r="N1799" s="82">
        <f>IFERROR(IF(D1799="CHARGE - RECURRING",M1799*IF($K1799="Y",VALUE(VLOOKUP($C1799,'3. Lookup Tables'!$AJ:$AM,4,0)),"--"),0),0)</f>
        <v>0</v>
      </c>
    </row>
    <row r="1800" spans="1:14" x14ac:dyDescent="0.25">
      <c r="A1800" t="s">
        <v>191</v>
      </c>
      <c r="B1800" t="s">
        <v>2</v>
      </c>
      <c r="C1800" t="s">
        <v>4356</v>
      </c>
      <c r="D1800" t="s">
        <v>4337</v>
      </c>
      <c r="E1800" t="s">
        <v>2695</v>
      </c>
      <c r="F1800" t="s">
        <v>4350</v>
      </c>
      <c r="G1800">
        <v>2.73</v>
      </c>
      <c r="H1800">
        <v>1</v>
      </c>
      <c r="I1800">
        <v>2.73</v>
      </c>
      <c r="J1800" s="82" t="str">
        <f>IF(A1800="","",IF(COUNTIF('4. IncomeStatement_12Mo_BDI'!$8:$8,$A1800)&gt;0,"Y","N"))</f>
        <v>Y</v>
      </c>
      <c r="K1800" s="82" t="str">
        <f t="shared" si="29"/>
        <v>Y</v>
      </c>
      <c r="L1800" s="82" t="e">
        <f>IF($K1800="Y",VLOOKUP($C1800,'3. Lookup Tables'!$AJ:$AM,2,0),"--")</f>
        <v>#N/A</v>
      </c>
      <c r="M1800" s="82">
        <f>IFERROR(IF($K1800="Y",VALUE(VLOOKUP($C1800,'3. Lookup Tables'!$AJ:$AM,3,0)),"--")*H1800,0)</f>
        <v>0</v>
      </c>
      <c r="N1800" s="82">
        <f>IFERROR(IF(D1800="CHARGE - RECURRING",M1800*IF($K1800="Y",VALUE(VLOOKUP($C1800,'3. Lookup Tables'!$AJ:$AM,4,0)),"--"),0),0)</f>
        <v>0</v>
      </c>
    </row>
    <row r="1801" spans="1:14" x14ac:dyDescent="0.25">
      <c r="A1801" t="s">
        <v>191</v>
      </c>
      <c r="B1801" t="s">
        <v>2</v>
      </c>
      <c r="C1801" t="s">
        <v>4356</v>
      </c>
      <c r="D1801" t="s">
        <v>4337</v>
      </c>
      <c r="E1801" t="s">
        <v>2695</v>
      </c>
      <c r="F1801" t="s">
        <v>4350</v>
      </c>
      <c r="G1801">
        <v>2.86</v>
      </c>
      <c r="H1801">
        <v>1</v>
      </c>
      <c r="I1801">
        <v>2.86</v>
      </c>
      <c r="J1801" s="82" t="str">
        <f>IF(A1801="","",IF(COUNTIF('4. IncomeStatement_12Mo_BDI'!$8:$8,$A1801)&gt;0,"Y","N"))</f>
        <v>Y</v>
      </c>
      <c r="K1801" s="82" t="str">
        <f t="shared" si="29"/>
        <v>Y</v>
      </c>
      <c r="L1801" s="82" t="e">
        <f>IF($K1801="Y",VLOOKUP($C1801,'3. Lookup Tables'!$AJ:$AM,2,0),"--")</f>
        <v>#N/A</v>
      </c>
      <c r="M1801" s="82">
        <f>IFERROR(IF($K1801="Y",VALUE(VLOOKUP($C1801,'3. Lookup Tables'!$AJ:$AM,3,0)),"--")*H1801,0)</f>
        <v>0</v>
      </c>
      <c r="N1801" s="82">
        <f>IFERROR(IF(D1801="CHARGE - RECURRING",M1801*IF($K1801="Y",VALUE(VLOOKUP($C1801,'3. Lookup Tables'!$AJ:$AM,4,0)),"--"),0),0)</f>
        <v>0</v>
      </c>
    </row>
    <row r="1802" spans="1:14" x14ac:dyDescent="0.25">
      <c r="A1802" t="s">
        <v>191</v>
      </c>
      <c r="B1802" t="s">
        <v>2</v>
      </c>
      <c r="C1802" t="s">
        <v>4356</v>
      </c>
      <c r="D1802" t="s">
        <v>4337</v>
      </c>
      <c r="E1802" t="s">
        <v>2695</v>
      </c>
      <c r="F1802" t="s">
        <v>4350</v>
      </c>
      <c r="G1802">
        <v>3.13</v>
      </c>
      <c r="H1802">
        <v>1</v>
      </c>
      <c r="I1802">
        <v>3.13</v>
      </c>
      <c r="J1802" s="82" t="str">
        <f>IF(A1802="","",IF(COUNTIF('4. IncomeStatement_12Mo_BDI'!$8:$8,$A1802)&gt;0,"Y","N"))</f>
        <v>Y</v>
      </c>
      <c r="K1802" s="82" t="str">
        <f t="shared" si="29"/>
        <v>Y</v>
      </c>
      <c r="L1802" s="82" t="e">
        <f>IF($K1802="Y",VLOOKUP($C1802,'3. Lookup Tables'!$AJ:$AM,2,0),"--")</f>
        <v>#N/A</v>
      </c>
      <c r="M1802" s="82">
        <f>IFERROR(IF($K1802="Y",VALUE(VLOOKUP($C1802,'3. Lookup Tables'!$AJ:$AM,3,0)),"--")*H1802,0)</f>
        <v>0</v>
      </c>
      <c r="N1802" s="82">
        <f>IFERROR(IF(D1802="CHARGE - RECURRING",M1802*IF($K1802="Y",VALUE(VLOOKUP($C1802,'3. Lookup Tables'!$AJ:$AM,4,0)),"--"),0),0)</f>
        <v>0</v>
      </c>
    </row>
    <row r="1803" spans="1:14" x14ac:dyDescent="0.25">
      <c r="A1803" t="s">
        <v>191</v>
      </c>
      <c r="B1803" t="s">
        <v>2</v>
      </c>
      <c r="C1803" t="s">
        <v>4356</v>
      </c>
      <c r="D1803" t="s">
        <v>4337</v>
      </c>
      <c r="E1803" t="s">
        <v>2695</v>
      </c>
      <c r="F1803" t="s">
        <v>4350</v>
      </c>
      <c r="G1803">
        <v>3.14</v>
      </c>
      <c r="H1803">
        <v>1</v>
      </c>
      <c r="I1803">
        <v>3.14</v>
      </c>
      <c r="J1803" s="82" t="str">
        <f>IF(A1803="","",IF(COUNTIF('4. IncomeStatement_12Mo_BDI'!$8:$8,$A1803)&gt;0,"Y","N"))</f>
        <v>Y</v>
      </c>
      <c r="K1803" s="82" t="str">
        <f t="shared" si="29"/>
        <v>Y</v>
      </c>
      <c r="L1803" s="82" t="e">
        <f>IF($K1803="Y",VLOOKUP($C1803,'3. Lookup Tables'!$AJ:$AM,2,0),"--")</f>
        <v>#N/A</v>
      </c>
      <c r="M1803" s="82">
        <f>IFERROR(IF($K1803="Y",VALUE(VLOOKUP($C1803,'3. Lookup Tables'!$AJ:$AM,3,0)),"--")*H1803,0)</f>
        <v>0</v>
      </c>
      <c r="N1803" s="82">
        <f>IFERROR(IF(D1803="CHARGE - RECURRING",M1803*IF($K1803="Y",VALUE(VLOOKUP($C1803,'3. Lookup Tables'!$AJ:$AM,4,0)),"--"),0),0)</f>
        <v>0</v>
      </c>
    </row>
    <row r="1804" spans="1:14" x14ac:dyDescent="0.25">
      <c r="A1804" t="s">
        <v>191</v>
      </c>
      <c r="B1804" t="s">
        <v>2</v>
      </c>
      <c r="C1804" t="s">
        <v>4356</v>
      </c>
      <c r="D1804" t="s">
        <v>4337</v>
      </c>
      <c r="E1804" t="s">
        <v>2695</v>
      </c>
      <c r="F1804" t="s">
        <v>4350</v>
      </c>
      <c r="G1804">
        <v>3.15</v>
      </c>
      <c r="H1804">
        <v>1</v>
      </c>
      <c r="I1804">
        <v>3.15</v>
      </c>
      <c r="J1804" s="82" t="str">
        <f>IF(A1804="","",IF(COUNTIF('4. IncomeStatement_12Mo_BDI'!$8:$8,$A1804)&gt;0,"Y","N"))</f>
        <v>Y</v>
      </c>
      <c r="K1804" s="82" t="str">
        <f t="shared" si="29"/>
        <v>Y</v>
      </c>
      <c r="L1804" s="82" t="e">
        <f>IF($K1804="Y",VLOOKUP($C1804,'3. Lookup Tables'!$AJ:$AM,2,0),"--")</f>
        <v>#N/A</v>
      </c>
      <c r="M1804" s="82">
        <f>IFERROR(IF($K1804="Y",VALUE(VLOOKUP($C1804,'3. Lookup Tables'!$AJ:$AM,3,0)),"--")*H1804,0)</f>
        <v>0</v>
      </c>
      <c r="N1804" s="82">
        <f>IFERROR(IF(D1804="CHARGE - RECURRING",M1804*IF($K1804="Y",VALUE(VLOOKUP($C1804,'3. Lookup Tables'!$AJ:$AM,4,0)),"--"),0),0)</f>
        <v>0</v>
      </c>
    </row>
    <row r="1805" spans="1:14" x14ac:dyDescent="0.25">
      <c r="A1805" t="s">
        <v>191</v>
      </c>
      <c r="B1805" t="s">
        <v>2</v>
      </c>
      <c r="C1805" t="s">
        <v>4356</v>
      </c>
      <c r="D1805" t="s">
        <v>4337</v>
      </c>
      <c r="E1805" t="s">
        <v>2695</v>
      </c>
      <c r="F1805" t="s">
        <v>4350</v>
      </c>
      <c r="G1805">
        <v>3.17</v>
      </c>
      <c r="H1805">
        <v>1</v>
      </c>
      <c r="I1805">
        <v>3.17</v>
      </c>
      <c r="J1805" s="82" t="str">
        <f>IF(A1805="","",IF(COUNTIF('4. IncomeStatement_12Mo_BDI'!$8:$8,$A1805)&gt;0,"Y","N"))</f>
        <v>Y</v>
      </c>
      <c r="K1805" s="82" t="str">
        <f t="shared" si="29"/>
        <v>Y</v>
      </c>
      <c r="L1805" s="82" t="e">
        <f>IF($K1805="Y",VLOOKUP($C1805,'3. Lookup Tables'!$AJ:$AM,2,0),"--")</f>
        <v>#N/A</v>
      </c>
      <c r="M1805" s="82">
        <f>IFERROR(IF($K1805="Y",VALUE(VLOOKUP($C1805,'3. Lookup Tables'!$AJ:$AM,3,0)),"--")*H1805,0)</f>
        <v>0</v>
      </c>
      <c r="N1805" s="82">
        <f>IFERROR(IF(D1805="CHARGE - RECURRING",M1805*IF($K1805="Y",VALUE(VLOOKUP($C1805,'3. Lookup Tables'!$AJ:$AM,4,0)),"--"),0),0)</f>
        <v>0</v>
      </c>
    </row>
    <row r="1806" spans="1:14" x14ac:dyDescent="0.25">
      <c r="A1806" t="s">
        <v>191</v>
      </c>
      <c r="B1806" t="s">
        <v>2</v>
      </c>
      <c r="C1806" t="s">
        <v>4356</v>
      </c>
      <c r="D1806" t="s">
        <v>4337</v>
      </c>
      <c r="E1806" t="s">
        <v>2695</v>
      </c>
      <c r="F1806" t="s">
        <v>4350</v>
      </c>
      <c r="G1806">
        <v>3.47</v>
      </c>
      <c r="H1806">
        <v>1</v>
      </c>
      <c r="I1806">
        <v>3.47</v>
      </c>
      <c r="J1806" s="82" t="str">
        <f>IF(A1806="","",IF(COUNTIF('4. IncomeStatement_12Mo_BDI'!$8:$8,$A1806)&gt;0,"Y","N"))</f>
        <v>Y</v>
      </c>
      <c r="K1806" s="82" t="str">
        <f t="shared" si="29"/>
        <v>Y</v>
      </c>
      <c r="L1806" s="82" t="e">
        <f>IF($K1806="Y",VLOOKUP($C1806,'3. Lookup Tables'!$AJ:$AM,2,0),"--")</f>
        <v>#N/A</v>
      </c>
      <c r="M1806" s="82">
        <f>IFERROR(IF($K1806="Y",VALUE(VLOOKUP($C1806,'3. Lookup Tables'!$AJ:$AM,3,0)),"--")*H1806,0)</f>
        <v>0</v>
      </c>
      <c r="N1806" s="82">
        <f>IFERROR(IF(D1806="CHARGE - RECURRING",M1806*IF($K1806="Y",VALUE(VLOOKUP($C1806,'3. Lookup Tables'!$AJ:$AM,4,0)),"--"),0),0)</f>
        <v>0</v>
      </c>
    </row>
    <row r="1807" spans="1:14" x14ac:dyDescent="0.25">
      <c r="A1807" t="s">
        <v>191</v>
      </c>
      <c r="B1807" t="s">
        <v>2</v>
      </c>
      <c r="C1807" t="s">
        <v>4356</v>
      </c>
      <c r="D1807" t="s">
        <v>4337</v>
      </c>
      <c r="E1807" t="s">
        <v>2695</v>
      </c>
      <c r="F1807" t="s">
        <v>4350</v>
      </c>
      <c r="G1807">
        <v>3.85</v>
      </c>
      <c r="H1807">
        <v>2</v>
      </c>
      <c r="I1807">
        <v>7.7</v>
      </c>
      <c r="J1807" s="82" t="str">
        <f>IF(A1807="","",IF(COUNTIF('4. IncomeStatement_12Mo_BDI'!$8:$8,$A1807)&gt;0,"Y","N"))</f>
        <v>Y</v>
      </c>
      <c r="K1807" s="82" t="str">
        <f t="shared" si="29"/>
        <v>Y</v>
      </c>
      <c r="L1807" s="82" t="e">
        <f>IF($K1807="Y",VLOOKUP($C1807,'3. Lookup Tables'!$AJ:$AM,2,0),"--")</f>
        <v>#N/A</v>
      </c>
      <c r="M1807" s="82">
        <f>IFERROR(IF($K1807="Y",VALUE(VLOOKUP($C1807,'3. Lookup Tables'!$AJ:$AM,3,0)),"--")*H1807,0)</f>
        <v>0</v>
      </c>
      <c r="N1807" s="82">
        <f>IFERROR(IF(D1807="CHARGE - RECURRING",M1807*IF($K1807="Y",VALUE(VLOOKUP($C1807,'3. Lookup Tables'!$AJ:$AM,4,0)),"--"),0),0)</f>
        <v>0</v>
      </c>
    </row>
    <row r="1808" spans="1:14" x14ac:dyDescent="0.25">
      <c r="A1808" t="s">
        <v>191</v>
      </c>
      <c r="B1808" t="s">
        <v>2</v>
      </c>
      <c r="C1808" t="s">
        <v>4356</v>
      </c>
      <c r="D1808" t="s">
        <v>4337</v>
      </c>
      <c r="E1808" t="s">
        <v>2695</v>
      </c>
      <c r="F1808" t="s">
        <v>4350</v>
      </c>
      <c r="G1808">
        <v>3.89</v>
      </c>
      <c r="H1808">
        <v>1</v>
      </c>
      <c r="I1808">
        <v>3.89</v>
      </c>
      <c r="J1808" s="82" t="str">
        <f>IF(A1808="","",IF(COUNTIF('4. IncomeStatement_12Mo_BDI'!$8:$8,$A1808)&gt;0,"Y","N"))</f>
        <v>Y</v>
      </c>
      <c r="K1808" s="82" t="str">
        <f t="shared" si="29"/>
        <v>Y</v>
      </c>
      <c r="L1808" s="82" t="e">
        <f>IF($K1808="Y",VLOOKUP($C1808,'3. Lookup Tables'!$AJ:$AM,2,0),"--")</f>
        <v>#N/A</v>
      </c>
      <c r="M1808" s="82">
        <f>IFERROR(IF($K1808="Y",VALUE(VLOOKUP($C1808,'3. Lookup Tables'!$AJ:$AM,3,0)),"--")*H1808,0)</f>
        <v>0</v>
      </c>
      <c r="N1808" s="82">
        <f>IFERROR(IF(D1808="CHARGE - RECURRING",M1808*IF($K1808="Y",VALUE(VLOOKUP($C1808,'3. Lookup Tables'!$AJ:$AM,4,0)),"--"),0),0)</f>
        <v>0</v>
      </c>
    </row>
    <row r="1809" spans="1:14" x14ac:dyDescent="0.25">
      <c r="A1809" t="s">
        <v>191</v>
      </c>
      <c r="B1809" t="s">
        <v>2</v>
      </c>
      <c r="C1809" t="s">
        <v>4356</v>
      </c>
      <c r="D1809" t="s">
        <v>4337</v>
      </c>
      <c r="E1809" t="s">
        <v>2695</v>
      </c>
      <c r="F1809" t="s">
        <v>4350</v>
      </c>
      <c r="G1809">
        <v>3.94</v>
      </c>
      <c r="H1809">
        <v>1</v>
      </c>
      <c r="I1809">
        <v>3.94</v>
      </c>
      <c r="J1809" s="82" t="str">
        <f>IF(A1809="","",IF(COUNTIF('4. IncomeStatement_12Mo_BDI'!$8:$8,$A1809)&gt;0,"Y","N"))</f>
        <v>Y</v>
      </c>
      <c r="K1809" s="82" t="str">
        <f t="shared" si="29"/>
        <v>Y</v>
      </c>
      <c r="L1809" s="82" t="e">
        <f>IF($K1809="Y",VLOOKUP($C1809,'3. Lookup Tables'!$AJ:$AM,2,0),"--")</f>
        <v>#N/A</v>
      </c>
      <c r="M1809" s="82">
        <f>IFERROR(IF($K1809="Y",VALUE(VLOOKUP($C1809,'3. Lookup Tables'!$AJ:$AM,3,0)),"--")*H1809,0)</f>
        <v>0</v>
      </c>
      <c r="N1809" s="82">
        <f>IFERROR(IF(D1809="CHARGE - RECURRING",M1809*IF($K1809="Y",VALUE(VLOOKUP($C1809,'3. Lookup Tables'!$AJ:$AM,4,0)),"--"),0),0)</f>
        <v>0</v>
      </c>
    </row>
    <row r="1810" spans="1:14" x14ac:dyDescent="0.25">
      <c r="A1810" t="s">
        <v>191</v>
      </c>
      <c r="B1810" t="s">
        <v>2</v>
      </c>
      <c r="C1810" t="s">
        <v>4356</v>
      </c>
      <c r="D1810" t="s">
        <v>4337</v>
      </c>
      <c r="E1810" t="s">
        <v>2695</v>
      </c>
      <c r="F1810" t="s">
        <v>4350</v>
      </c>
      <c r="G1810">
        <v>3.95</v>
      </c>
      <c r="H1810">
        <v>1</v>
      </c>
      <c r="I1810">
        <v>3.95</v>
      </c>
      <c r="J1810" s="82" t="str">
        <f>IF(A1810="","",IF(COUNTIF('4. IncomeStatement_12Mo_BDI'!$8:$8,$A1810)&gt;0,"Y","N"))</f>
        <v>Y</v>
      </c>
      <c r="K1810" s="82" t="str">
        <f t="shared" si="29"/>
        <v>Y</v>
      </c>
      <c r="L1810" s="82" t="e">
        <f>IF($K1810="Y",VLOOKUP($C1810,'3. Lookup Tables'!$AJ:$AM,2,0),"--")</f>
        <v>#N/A</v>
      </c>
      <c r="M1810" s="82">
        <f>IFERROR(IF($K1810="Y",VALUE(VLOOKUP($C1810,'3. Lookup Tables'!$AJ:$AM,3,0)),"--")*H1810,0)</f>
        <v>0</v>
      </c>
      <c r="N1810" s="82">
        <f>IFERROR(IF(D1810="CHARGE - RECURRING",M1810*IF($K1810="Y",VALUE(VLOOKUP($C1810,'3. Lookup Tables'!$AJ:$AM,4,0)),"--"),0),0)</f>
        <v>0</v>
      </c>
    </row>
    <row r="1811" spans="1:14" x14ac:dyDescent="0.25">
      <c r="A1811" t="s">
        <v>191</v>
      </c>
      <c r="B1811" t="s">
        <v>2</v>
      </c>
      <c r="C1811" t="s">
        <v>4356</v>
      </c>
      <c r="D1811" t="s">
        <v>4337</v>
      </c>
      <c r="E1811" t="s">
        <v>2695</v>
      </c>
      <c r="F1811" t="s">
        <v>4350</v>
      </c>
      <c r="G1811">
        <v>3.99</v>
      </c>
      <c r="H1811">
        <v>1</v>
      </c>
      <c r="I1811">
        <v>3.99</v>
      </c>
      <c r="J1811" s="82" t="str">
        <f>IF(A1811="","",IF(COUNTIF('4. IncomeStatement_12Mo_BDI'!$8:$8,$A1811)&gt;0,"Y","N"))</f>
        <v>Y</v>
      </c>
      <c r="K1811" s="82" t="str">
        <f t="shared" si="29"/>
        <v>Y</v>
      </c>
      <c r="L1811" s="82" t="e">
        <f>IF($K1811="Y",VLOOKUP($C1811,'3. Lookup Tables'!$AJ:$AM,2,0),"--")</f>
        <v>#N/A</v>
      </c>
      <c r="M1811" s="82">
        <f>IFERROR(IF($K1811="Y",VALUE(VLOOKUP($C1811,'3. Lookup Tables'!$AJ:$AM,3,0)),"--")*H1811,0)</f>
        <v>0</v>
      </c>
      <c r="N1811" s="82">
        <f>IFERROR(IF(D1811="CHARGE - RECURRING",M1811*IF($K1811="Y",VALUE(VLOOKUP($C1811,'3. Lookup Tables'!$AJ:$AM,4,0)),"--"),0),0)</f>
        <v>0</v>
      </c>
    </row>
    <row r="1812" spans="1:14" x14ac:dyDescent="0.25">
      <c r="A1812" t="s">
        <v>191</v>
      </c>
      <c r="B1812" t="s">
        <v>2</v>
      </c>
      <c r="C1812" t="s">
        <v>4356</v>
      </c>
      <c r="D1812" t="s">
        <v>4337</v>
      </c>
      <c r="E1812" t="s">
        <v>2695</v>
      </c>
      <c r="F1812" t="s">
        <v>4350</v>
      </c>
      <c r="G1812">
        <v>4.1500000000000004</v>
      </c>
      <c r="H1812">
        <v>1</v>
      </c>
      <c r="I1812">
        <v>4.1500000000000004</v>
      </c>
      <c r="J1812" s="82" t="str">
        <f>IF(A1812="","",IF(COUNTIF('4. IncomeStatement_12Mo_BDI'!$8:$8,$A1812)&gt;0,"Y","N"))</f>
        <v>Y</v>
      </c>
      <c r="K1812" s="82" t="str">
        <f t="shared" si="29"/>
        <v>Y</v>
      </c>
      <c r="L1812" s="82" t="e">
        <f>IF($K1812="Y",VLOOKUP($C1812,'3. Lookup Tables'!$AJ:$AM,2,0),"--")</f>
        <v>#N/A</v>
      </c>
      <c r="M1812" s="82">
        <f>IFERROR(IF($K1812="Y",VALUE(VLOOKUP($C1812,'3. Lookup Tables'!$AJ:$AM,3,0)),"--")*H1812,0)</f>
        <v>0</v>
      </c>
      <c r="N1812" s="82">
        <f>IFERROR(IF(D1812="CHARGE - RECURRING",M1812*IF($K1812="Y",VALUE(VLOOKUP($C1812,'3. Lookup Tables'!$AJ:$AM,4,0)),"--"),0),0)</f>
        <v>0</v>
      </c>
    </row>
    <row r="1813" spans="1:14" x14ac:dyDescent="0.25">
      <c r="A1813" t="s">
        <v>191</v>
      </c>
      <c r="B1813" t="s">
        <v>2</v>
      </c>
      <c r="C1813" t="s">
        <v>4356</v>
      </c>
      <c r="D1813" t="s">
        <v>4337</v>
      </c>
      <c r="E1813" t="s">
        <v>2695</v>
      </c>
      <c r="F1813" t="s">
        <v>4350</v>
      </c>
      <c r="G1813">
        <v>4.6500000000000004</v>
      </c>
      <c r="H1813">
        <v>1</v>
      </c>
      <c r="I1813">
        <v>4.6500000000000004</v>
      </c>
      <c r="J1813" s="82" t="str">
        <f>IF(A1813="","",IF(COUNTIF('4. IncomeStatement_12Mo_BDI'!$8:$8,$A1813)&gt;0,"Y","N"))</f>
        <v>Y</v>
      </c>
      <c r="K1813" s="82" t="str">
        <f t="shared" si="29"/>
        <v>Y</v>
      </c>
      <c r="L1813" s="82" t="e">
        <f>IF($K1813="Y",VLOOKUP($C1813,'3. Lookup Tables'!$AJ:$AM,2,0),"--")</f>
        <v>#N/A</v>
      </c>
      <c r="M1813" s="82">
        <f>IFERROR(IF($K1813="Y",VALUE(VLOOKUP($C1813,'3. Lookup Tables'!$AJ:$AM,3,0)),"--")*H1813,0)</f>
        <v>0</v>
      </c>
      <c r="N1813" s="82">
        <f>IFERROR(IF(D1813="CHARGE - RECURRING",M1813*IF($K1813="Y",VALUE(VLOOKUP($C1813,'3. Lookup Tables'!$AJ:$AM,4,0)),"--"),0),0)</f>
        <v>0</v>
      </c>
    </row>
    <row r="1814" spans="1:14" x14ac:dyDescent="0.25">
      <c r="A1814" t="s">
        <v>191</v>
      </c>
      <c r="B1814" t="s">
        <v>2</v>
      </c>
      <c r="C1814" t="s">
        <v>4356</v>
      </c>
      <c r="D1814" t="s">
        <v>4337</v>
      </c>
      <c r="E1814" t="s">
        <v>2695</v>
      </c>
      <c r="F1814" t="s">
        <v>4350</v>
      </c>
      <c r="G1814">
        <v>4.82</v>
      </c>
      <c r="H1814">
        <v>4</v>
      </c>
      <c r="I1814">
        <v>19.28</v>
      </c>
      <c r="J1814" s="82" t="str">
        <f>IF(A1814="","",IF(COUNTIF('4. IncomeStatement_12Mo_BDI'!$8:$8,$A1814)&gt;0,"Y","N"))</f>
        <v>Y</v>
      </c>
      <c r="K1814" s="82" t="str">
        <f t="shared" si="29"/>
        <v>Y</v>
      </c>
      <c r="L1814" s="82" t="e">
        <f>IF($K1814="Y",VLOOKUP($C1814,'3. Lookup Tables'!$AJ:$AM,2,0),"--")</f>
        <v>#N/A</v>
      </c>
      <c r="M1814" s="82">
        <f>IFERROR(IF($K1814="Y",VALUE(VLOOKUP($C1814,'3. Lookup Tables'!$AJ:$AM,3,0)),"--")*H1814,0)</f>
        <v>0</v>
      </c>
      <c r="N1814" s="82">
        <f>IFERROR(IF(D1814="CHARGE - RECURRING",M1814*IF($K1814="Y",VALUE(VLOOKUP($C1814,'3. Lookup Tables'!$AJ:$AM,4,0)),"--"),0),0)</f>
        <v>0</v>
      </c>
    </row>
    <row r="1815" spans="1:14" x14ac:dyDescent="0.25">
      <c r="A1815" t="s">
        <v>191</v>
      </c>
      <c r="B1815" t="s">
        <v>2</v>
      </c>
      <c r="C1815" t="s">
        <v>4356</v>
      </c>
      <c r="D1815" t="s">
        <v>4337</v>
      </c>
      <c r="E1815" t="s">
        <v>2695</v>
      </c>
      <c r="F1815" t="s">
        <v>4350</v>
      </c>
      <c r="G1815">
        <v>4.87</v>
      </c>
      <c r="H1815">
        <v>2</v>
      </c>
      <c r="I1815">
        <v>9.74</v>
      </c>
      <c r="J1815" s="82" t="str">
        <f>IF(A1815="","",IF(COUNTIF('4. IncomeStatement_12Mo_BDI'!$8:$8,$A1815)&gt;0,"Y","N"))</f>
        <v>Y</v>
      </c>
      <c r="K1815" s="82" t="str">
        <f t="shared" si="29"/>
        <v>Y</v>
      </c>
      <c r="L1815" s="82" t="e">
        <f>IF($K1815="Y",VLOOKUP($C1815,'3. Lookup Tables'!$AJ:$AM,2,0),"--")</f>
        <v>#N/A</v>
      </c>
      <c r="M1815" s="82">
        <f>IFERROR(IF($K1815="Y",VALUE(VLOOKUP($C1815,'3. Lookup Tables'!$AJ:$AM,3,0)),"--")*H1815,0)</f>
        <v>0</v>
      </c>
      <c r="N1815" s="82">
        <f>IFERROR(IF(D1815="CHARGE - RECURRING",M1815*IF($K1815="Y",VALUE(VLOOKUP($C1815,'3. Lookup Tables'!$AJ:$AM,4,0)),"--"),0),0)</f>
        <v>0</v>
      </c>
    </row>
    <row r="1816" spans="1:14" x14ac:dyDescent="0.25">
      <c r="A1816" t="s">
        <v>191</v>
      </c>
      <c r="B1816" t="s">
        <v>2</v>
      </c>
      <c r="C1816" t="s">
        <v>4356</v>
      </c>
      <c r="D1816" t="s">
        <v>4337</v>
      </c>
      <c r="E1816" t="s">
        <v>2695</v>
      </c>
      <c r="F1816" t="s">
        <v>4350</v>
      </c>
      <c r="G1816">
        <v>5.31</v>
      </c>
      <c r="H1816">
        <v>1</v>
      </c>
      <c r="I1816">
        <v>5.31</v>
      </c>
      <c r="J1816" s="82" t="str">
        <f>IF(A1816="","",IF(COUNTIF('4. IncomeStatement_12Mo_BDI'!$8:$8,$A1816)&gt;0,"Y","N"))</f>
        <v>Y</v>
      </c>
      <c r="K1816" s="82" t="str">
        <f t="shared" si="29"/>
        <v>Y</v>
      </c>
      <c r="L1816" s="82" t="e">
        <f>IF($K1816="Y",VLOOKUP($C1816,'3. Lookup Tables'!$AJ:$AM,2,0),"--")</f>
        <v>#N/A</v>
      </c>
      <c r="M1816" s="82">
        <f>IFERROR(IF($K1816="Y",VALUE(VLOOKUP($C1816,'3. Lookup Tables'!$AJ:$AM,3,0)),"--")*H1816,0)</f>
        <v>0</v>
      </c>
      <c r="N1816" s="82">
        <f>IFERROR(IF(D1816="CHARGE - RECURRING",M1816*IF($K1816="Y",VALUE(VLOOKUP($C1816,'3. Lookup Tables'!$AJ:$AM,4,0)),"--"),0),0)</f>
        <v>0</v>
      </c>
    </row>
    <row r="1817" spans="1:14" x14ac:dyDescent="0.25">
      <c r="A1817" t="s">
        <v>191</v>
      </c>
      <c r="B1817" t="s">
        <v>2</v>
      </c>
      <c r="C1817" t="s">
        <v>4356</v>
      </c>
      <c r="D1817" t="s">
        <v>4337</v>
      </c>
      <c r="E1817" t="s">
        <v>2695</v>
      </c>
      <c r="F1817" t="s">
        <v>4350</v>
      </c>
      <c r="G1817">
        <v>5.59</v>
      </c>
      <c r="H1817">
        <v>1</v>
      </c>
      <c r="I1817">
        <v>5.59</v>
      </c>
      <c r="J1817" s="82" t="str">
        <f>IF(A1817="","",IF(COUNTIF('4. IncomeStatement_12Mo_BDI'!$8:$8,$A1817)&gt;0,"Y","N"))</f>
        <v>Y</v>
      </c>
      <c r="K1817" s="82" t="str">
        <f t="shared" si="29"/>
        <v>Y</v>
      </c>
      <c r="L1817" s="82" t="e">
        <f>IF($K1817="Y",VLOOKUP($C1817,'3. Lookup Tables'!$AJ:$AM,2,0),"--")</f>
        <v>#N/A</v>
      </c>
      <c r="M1817" s="82">
        <f>IFERROR(IF($K1817="Y",VALUE(VLOOKUP($C1817,'3. Lookup Tables'!$AJ:$AM,3,0)),"--")*H1817,0)</f>
        <v>0</v>
      </c>
      <c r="N1817" s="82">
        <f>IFERROR(IF(D1817="CHARGE - RECURRING",M1817*IF($K1817="Y",VALUE(VLOOKUP($C1817,'3. Lookup Tables'!$AJ:$AM,4,0)),"--"),0),0)</f>
        <v>0</v>
      </c>
    </row>
    <row r="1818" spans="1:14" x14ac:dyDescent="0.25">
      <c r="A1818" t="s">
        <v>191</v>
      </c>
      <c r="B1818" t="s">
        <v>2</v>
      </c>
      <c r="C1818" t="s">
        <v>4356</v>
      </c>
      <c r="D1818" t="s">
        <v>4337</v>
      </c>
      <c r="E1818" t="s">
        <v>2695</v>
      </c>
      <c r="F1818" t="s">
        <v>4350</v>
      </c>
      <c r="G1818">
        <v>6.1</v>
      </c>
      <c r="H1818">
        <v>1</v>
      </c>
      <c r="I1818">
        <v>6.1</v>
      </c>
      <c r="J1818" s="82" t="str">
        <f>IF(A1818="","",IF(COUNTIF('4. IncomeStatement_12Mo_BDI'!$8:$8,$A1818)&gt;0,"Y","N"))</f>
        <v>Y</v>
      </c>
      <c r="K1818" s="82" t="str">
        <f t="shared" si="29"/>
        <v>Y</v>
      </c>
      <c r="L1818" s="82" t="e">
        <f>IF($K1818="Y",VLOOKUP($C1818,'3. Lookup Tables'!$AJ:$AM,2,0),"--")</f>
        <v>#N/A</v>
      </c>
      <c r="M1818" s="82">
        <f>IFERROR(IF($K1818="Y",VALUE(VLOOKUP($C1818,'3. Lookup Tables'!$AJ:$AM,3,0)),"--")*H1818,0)</f>
        <v>0</v>
      </c>
      <c r="N1818" s="82">
        <f>IFERROR(IF(D1818="CHARGE - RECURRING",M1818*IF($K1818="Y",VALUE(VLOOKUP($C1818,'3. Lookup Tables'!$AJ:$AM,4,0)),"--"),0),0)</f>
        <v>0</v>
      </c>
    </row>
    <row r="1819" spans="1:14" x14ac:dyDescent="0.25">
      <c r="A1819" t="s">
        <v>191</v>
      </c>
      <c r="B1819" t="s">
        <v>2</v>
      </c>
      <c r="C1819" t="s">
        <v>4356</v>
      </c>
      <c r="D1819" t="s">
        <v>4337</v>
      </c>
      <c r="E1819" t="s">
        <v>2695</v>
      </c>
      <c r="F1819" t="s">
        <v>4350</v>
      </c>
      <c r="G1819">
        <v>6.14</v>
      </c>
      <c r="H1819">
        <v>1</v>
      </c>
      <c r="I1819">
        <v>6.14</v>
      </c>
      <c r="J1819" s="82" t="str">
        <f>IF(A1819="","",IF(COUNTIF('4. IncomeStatement_12Mo_BDI'!$8:$8,$A1819)&gt;0,"Y","N"))</f>
        <v>Y</v>
      </c>
      <c r="K1819" s="82" t="str">
        <f t="shared" si="29"/>
        <v>Y</v>
      </c>
      <c r="L1819" s="82" t="e">
        <f>IF($K1819="Y",VLOOKUP($C1819,'3. Lookup Tables'!$AJ:$AM,2,0),"--")</f>
        <v>#N/A</v>
      </c>
      <c r="M1819" s="82">
        <f>IFERROR(IF($K1819="Y",VALUE(VLOOKUP($C1819,'3. Lookup Tables'!$AJ:$AM,3,0)),"--")*H1819,0)</f>
        <v>0</v>
      </c>
      <c r="N1819" s="82">
        <f>IFERROR(IF(D1819="CHARGE - RECURRING",M1819*IF($K1819="Y",VALUE(VLOOKUP($C1819,'3. Lookup Tables'!$AJ:$AM,4,0)),"--"),0),0)</f>
        <v>0</v>
      </c>
    </row>
    <row r="1820" spans="1:14" x14ac:dyDescent="0.25">
      <c r="A1820" t="s">
        <v>191</v>
      </c>
      <c r="B1820" t="s">
        <v>2</v>
      </c>
      <c r="C1820" t="s">
        <v>4356</v>
      </c>
      <c r="D1820" t="s">
        <v>4337</v>
      </c>
      <c r="E1820" t="s">
        <v>2695</v>
      </c>
      <c r="F1820" t="s">
        <v>4350</v>
      </c>
      <c r="G1820">
        <v>7.29</v>
      </c>
      <c r="H1820">
        <v>1</v>
      </c>
      <c r="I1820">
        <v>7.29</v>
      </c>
      <c r="J1820" s="82" t="str">
        <f>IF(A1820="","",IF(COUNTIF('4. IncomeStatement_12Mo_BDI'!$8:$8,$A1820)&gt;0,"Y","N"))</f>
        <v>Y</v>
      </c>
      <c r="K1820" s="82" t="str">
        <f t="shared" si="29"/>
        <v>Y</v>
      </c>
      <c r="L1820" s="82" t="e">
        <f>IF($K1820="Y",VLOOKUP($C1820,'3. Lookup Tables'!$AJ:$AM,2,0),"--")</f>
        <v>#N/A</v>
      </c>
      <c r="M1820" s="82">
        <f>IFERROR(IF($K1820="Y",VALUE(VLOOKUP($C1820,'3. Lookup Tables'!$AJ:$AM,3,0)),"--")*H1820,0)</f>
        <v>0</v>
      </c>
      <c r="N1820" s="82">
        <f>IFERROR(IF(D1820="CHARGE - RECURRING",M1820*IF($K1820="Y",VALUE(VLOOKUP($C1820,'3. Lookup Tables'!$AJ:$AM,4,0)),"--"),0),0)</f>
        <v>0</v>
      </c>
    </row>
    <row r="1821" spans="1:14" x14ac:dyDescent="0.25">
      <c r="A1821" t="s">
        <v>191</v>
      </c>
      <c r="B1821" t="s">
        <v>2</v>
      </c>
      <c r="C1821" t="s">
        <v>4356</v>
      </c>
      <c r="D1821" t="s">
        <v>4337</v>
      </c>
      <c r="E1821" t="s">
        <v>2695</v>
      </c>
      <c r="F1821" t="s">
        <v>4350</v>
      </c>
      <c r="G1821">
        <v>7.42</v>
      </c>
      <c r="H1821">
        <v>1</v>
      </c>
      <c r="I1821">
        <v>7.42</v>
      </c>
      <c r="J1821" s="82" t="str">
        <f>IF(A1821="","",IF(COUNTIF('4. IncomeStatement_12Mo_BDI'!$8:$8,$A1821)&gt;0,"Y","N"))</f>
        <v>Y</v>
      </c>
      <c r="K1821" s="82" t="str">
        <f t="shared" si="29"/>
        <v>Y</v>
      </c>
      <c r="L1821" s="82" t="e">
        <f>IF($K1821="Y",VLOOKUP($C1821,'3. Lookup Tables'!$AJ:$AM,2,0),"--")</f>
        <v>#N/A</v>
      </c>
      <c r="M1821" s="82">
        <f>IFERROR(IF($K1821="Y",VALUE(VLOOKUP($C1821,'3. Lookup Tables'!$AJ:$AM,3,0)),"--")*H1821,0)</f>
        <v>0</v>
      </c>
      <c r="N1821" s="82">
        <f>IFERROR(IF(D1821="CHARGE - RECURRING",M1821*IF($K1821="Y",VALUE(VLOOKUP($C1821,'3. Lookup Tables'!$AJ:$AM,4,0)),"--"),0),0)</f>
        <v>0</v>
      </c>
    </row>
    <row r="1822" spans="1:14" x14ac:dyDescent="0.25">
      <c r="A1822" t="s">
        <v>191</v>
      </c>
      <c r="B1822" t="s">
        <v>2</v>
      </c>
      <c r="C1822" t="s">
        <v>4356</v>
      </c>
      <c r="D1822" t="s">
        <v>4337</v>
      </c>
      <c r="E1822" t="s">
        <v>2695</v>
      </c>
      <c r="F1822" t="s">
        <v>4350</v>
      </c>
      <c r="G1822">
        <v>7.43</v>
      </c>
      <c r="H1822">
        <v>1</v>
      </c>
      <c r="I1822">
        <v>7.43</v>
      </c>
      <c r="J1822" s="82" t="str">
        <f>IF(A1822="","",IF(COUNTIF('4. IncomeStatement_12Mo_BDI'!$8:$8,$A1822)&gt;0,"Y","N"))</f>
        <v>Y</v>
      </c>
      <c r="K1822" s="82" t="str">
        <f t="shared" si="29"/>
        <v>Y</v>
      </c>
      <c r="L1822" s="82" t="e">
        <f>IF($K1822="Y",VLOOKUP($C1822,'3. Lookup Tables'!$AJ:$AM,2,0),"--")</f>
        <v>#N/A</v>
      </c>
      <c r="M1822" s="82">
        <f>IFERROR(IF($K1822="Y",VALUE(VLOOKUP($C1822,'3. Lookup Tables'!$AJ:$AM,3,0)),"--")*H1822,0)</f>
        <v>0</v>
      </c>
      <c r="N1822" s="82">
        <f>IFERROR(IF(D1822="CHARGE - RECURRING",M1822*IF($K1822="Y",VALUE(VLOOKUP($C1822,'3. Lookup Tables'!$AJ:$AM,4,0)),"--"),0),0)</f>
        <v>0</v>
      </c>
    </row>
    <row r="1823" spans="1:14" x14ac:dyDescent="0.25">
      <c r="A1823" t="s">
        <v>191</v>
      </c>
      <c r="B1823" t="s">
        <v>2</v>
      </c>
      <c r="C1823" t="s">
        <v>4356</v>
      </c>
      <c r="D1823" t="s">
        <v>4337</v>
      </c>
      <c r="E1823" t="s">
        <v>2695</v>
      </c>
      <c r="F1823" t="s">
        <v>4350</v>
      </c>
      <c r="G1823">
        <v>8.34</v>
      </c>
      <c r="H1823">
        <v>1</v>
      </c>
      <c r="I1823">
        <v>8.34</v>
      </c>
      <c r="J1823" s="82" t="str">
        <f>IF(A1823="","",IF(COUNTIF('4. IncomeStatement_12Mo_BDI'!$8:$8,$A1823)&gt;0,"Y","N"))</f>
        <v>Y</v>
      </c>
      <c r="K1823" s="82" t="str">
        <f t="shared" si="29"/>
        <v>Y</v>
      </c>
      <c r="L1823" s="82" t="e">
        <f>IF($K1823="Y",VLOOKUP($C1823,'3. Lookup Tables'!$AJ:$AM,2,0),"--")</f>
        <v>#N/A</v>
      </c>
      <c r="M1823" s="82">
        <f>IFERROR(IF($K1823="Y",VALUE(VLOOKUP($C1823,'3. Lookup Tables'!$AJ:$AM,3,0)),"--")*H1823,0)</f>
        <v>0</v>
      </c>
      <c r="N1823" s="82">
        <f>IFERROR(IF(D1823="CHARGE - RECURRING",M1823*IF($K1823="Y",VALUE(VLOOKUP($C1823,'3. Lookup Tables'!$AJ:$AM,4,0)),"--"),0),0)</f>
        <v>0</v>
      </c>
    </row>
    <row r="1824" spans="1:14" x14ac:dyDescent="0.25">
      <c r="A1824" t="s">
        <v>191</v>
      </c>
      <c r="B1824" t="s">
        <v>2</v>
      </c>
      <c r="C1824" t="s">
        <v>4356</v>
      </c>
      <c r="D1824" t="s">
        <v>4337</v>
      </c>
      <c r="E1824" t="s">
        <v>2695</v>
      </c>
      <c r="F1824" t="s">
        <v>4350</v>
      </c>
      <c r="G1824">
        <v>8.52</v>
      </c>
      <c r="H1824">
        <v>1</v>
      </c>
      <c r="I1824">
        <v>8.52</v>
      </c>
      <c r="J1824" s="82" t="str">
        <f>IF(A1824="","",IF(COUNTIF('4. IncomeStatement_12Mo_BDI'!$8:$8,$A1824)&gt;0,"Y","N"))</f>
        <v>Y</v>
      </c>
      <c r="K1824" s="82" t="str">
        <f t="shared" si="29"/>
        <v>Y</v>
      </c>
      <c r="L1824" s="82" t="e">
        <f>IF($K1824="Y",VLOOKUP($C1824,'3. Lookup Tables'!$AJ:$AM,2,0),"--")</f>
        <v>#N/A</v>
      </c>
      <c r="M1824" s="82">
        <f>IFERROR(IF($K1824="Y",VALUE(VLOOKUP($C1824,'3. Lookup Tables'!$AJ:$AM,3,0)),"--")*H1824,0)</f>
        <v>0</v>
      </c>
      <c r="N1824" s="82">
        <f>IFERROR(IF(D1824="CHARGE - RECURRING",M1824*IF($K1824="Y",VALUE(VLOOKUP($C1824,'3. Lookup Tables'!$AJ:$AM,4,0)),"--"),0),0)</f>
        <v>0</v>
      </c>
    </row>
    <row r="1825" spans="1:14" x14ac:dyDescent="0.25">
      <c r="A1825" t="s">
        <v>191</v>
      </c>
      <c r="B1825" t="s">
        <v>2</v>
      </c>
      <c r="C1825" t="s">
        <v>4356</v>
      </c>
      <c r="D1825" t="s">
        <v>4337</v>
      </c>
      <c r="E1825" t="s">
        <v>2695</v>
      </c>
      <c r="F1825" t="s">
        <v>4350</v>
      </c>
      <c r="G1825">
        <v>9.42</v>
      </c>
      <c r="H1825">
        <v>1</v>
      </c>
      <c r="I1825">
        <v>9.42</v>
      </c>
      <c r="J1825" s="82" t="str">
        <f>IF(A1825="","",IF(COUNTIF('4. IncomeStatement_12Mo_BDI'!$8:$8,$A1825)&gt;0,"Y","N"))</f>
        <v>Y</v>
      </c>
      <c r="K1825" s="82" t="str">
        <f t="shared" si="29"/>
        <v>Y</v>
      </c>
      <c r="L1825" s="82" t="e">
        <f>IF($K1825="Y",VLOOKUP($C1825,'3. Lookup Tables'!$AJ:$AM,2,0),"--")</f>
        <v>#N/A</v>
      </c>
      <c r="M1825" s="82">
        <f>IFERROR(IF($K1825="Y",VALUE(VLOOKUP($C1825,'3. Lookup Tables'!$AJ:$AM,3,0)),"--")*H1825,0)</f>
        <v>0</v>
      </c>
      <c r="N1825" s="82">
        <f>IFERROR(IF(D1825="CHARGE - RECURRING",M1825*IF($K1825="Y",VALUE(VLOOKUP($C1825,'3. Lookup Tables'!$AJ:$AM,4,0)),"--"),0),0)</f>
        <v>0</v>
      </c>
    </row>
    <row r="1826" spans="1:14" x14ac:dyDescent="0.25">
      <c r="A1826" t="s">
        <v>191</v>
      </c>
      <c r="B1826" t="s">
        <v>2</v>
      </c>
      <c r="C1826" t="s">
        <v>4356</v>
      </c>
      <c r="D1826" t="s">
        <v>4337</v>
      </c>
      <c r="E1826" t="s">
        <v>2695</v>
      </c>
      <c r="F1826" t="s">
        <v>4350</v>
      </c>
      <c r="G1826">
        <v>10.75</v>
      </c>
      <c r="H1826">
        <v>1</v>
      </c>
      <c r="I1826">
        <v>10.75</v>
      </c>
      <c r="J1826" s="82" t="str">
        <f>IF(A1826="","",IF(COUNTIF('4. IncomeStatement_12Mo_BDI'!$8:$8,$A1826)&gt;0,"Y","N"))</f>
        <v>Y</v>
      </c>
      <c r="K1826" s="82" t="str">
        <f t="shared" si="29"/>
        <v>Y</v>
      </c>
      <c r="L1826" s="82" t="e">
        <f>IF($K1826="Y",VLOOKUP($C1826,'3. Lookup Tables'!$AJ:$AM,2,0),"--")</f>
        <v>#N/A</v>
      </c>
      <c r="M1826" s="82">
        <f>IFERROR(IF($K1826="Y",VALUE(VLOOKUP($C1826,'3. Lookup Tables'!$AJ:$AM,3,0)),"--")*H1826,0)</f>
        <v>0</v>
      </c>
      <c r="N1826" s="82">
        <f>IFERROR(IF(D1826="CHARGE - RECURRING",M1826*IF($K1826="Y",VALUE(VLOOKUP($C1826,'3. Lookup Tables'!$AJ:$AM,4,0)),"--"),0),0)</f>
        <v>0</v>
      </c>
    </row>
    <row r="1827" spans="1:14" x14ac:dyDescent="0.25">
      <c r="A1827" t="s">
        <v>191</v>
      </c>
      <c r="B1827" t="s">
        <v>2</v>
      </c>
      <c r="C1827" t="s">
        <v>4356</v>
      </c>
      <c r="D1827" t="s">
        <v>4337</v>
      </c>
      <c r="E1827" t="s">
        <v>2695</v>
      </c>
      <c r="F1827" t="s">
        <v>4350</v>
      </c>
      <c r="G1827">
        <v>11</v>
      </c>
      <c r="H1827">
        <v>1</v>
      </c>
      <c r="I1827">
        <v>11</v>
      </c>
      <c r="J1827" s="82" t="str">
        <f>IF(A1827="","",IF(COUNTIF('4. IncomeStatement_12Mo_BDI'!$8:$8,$A1827)&gt;0,"Y","N"))</f>
        <v>Y</v>
      </c>
      <c r="K1827" s="82" t="str">
        <f t="shared" si="29"/>
        <v>Y</v>
      </c>
      <c r="L1827" s="82" t="e">
        <f>IF($K1827="Y",VLOOKUP($C1827,'3. Lookup Tables'!$AJ:$AM,2,0),"--")</f>
        <v>#N/A</v>
      </c>
      <c r="M1827" s="82">
        <f>IFERROR(IF($K1827="Y",VALUE(VLOOKUP($C1827,'3. Lookup Tables'!$AJ:$AM,3,0)),"--")*H1827,0)</f>
        <v>0</v>
      </c>
      <c r="N1827" s="82">
        <f>IFERROR(IF(D1827="CHARGE - RECURRING",M1827*IF($K1827="Y",VALUE(VLOOKUP($C1827,'3. Lookup Tables'!$AJ:$AM,4,0)),"--"),0),0)</f>
        <v>0</v>
      </c>
    </row>
    <row r="1828" spans="1:14" x14ac:dyDescent="0.25">
      <c r="A1828" t="s">
        <v>191</v>
      </c>
      <c r="B1828" t="s">
        <v>2</v>
      </c>
      <c r="C1828" t="s">
        <v>4356</v>
      </c>
      <c r="D1828" t="s">
        <v>4337</v>
      </c>
      <c r="E1828" t="s">
        <v>2695</v>
      </c>
      <c r="F1828" t="s">
        <v>4350</v>
      </c>
      <c r="G1828">
        <v>12.18</v>
      </c>
      <c r="H1828">
        <v>1</v>
      </c>
      <c r="I1828">
        <v>12.18</v>
      </c>
      <c r="J1828" s="82" t="str">
        <f>IF(A1828="","",IF(COUNTIF('4. IncomeStatement_12Mo_BDI'!$8:$8,$A1828)&gt;0,"Y","N"))</f>
        <v>Y</v>
      </c>
      <c r="K1828" s="82" t="str">
        <f t="shared" si="29"/>
        <v>Y</v>
      </c>
      <c r="L1828" s="82" t="e">
        <f>IF($K1828="Y",VLOOKUP($C1828,'3. Lookup Tables'!$AJ:$AM,2,0),"--")</f>
        <v>#N/A</v>
      </c>
      <c r="M1828" s="82">
        <f>IFERROR(IF($K1828="Y",VALUE(VLOOKUP($C1828,'3. Lookup Tables'!$AJ:$AM,3,0)),"--")*H1828,0)</f>
        <v>0</v>
      </c>
      <c r="N1828" s="82">
        <f>IFERROR(IF(D1828="CHARGE - RECURRING",M1828*IF($K1828="Y",VALUE(VLOOKUP($C1828,'3. Lookup Tables'!$AJ:$AM,4,0)),"--"),0),0)</f>
        <v>0</v>
      </c>
    </row>
    <row r="1829" spans="1:14" x14ac:dyDescent="0.25">
      <c r="A1829" t="s">
        <v>191</v>
      </c>
      <c r="B1829" t="s">
        <v>2</v>
      </c>
      <c r="C1829" t="s">
        <v>4356</v>
      </c>
      <c r="D1829" t="s">
        <v>4337</v>
      </c>
      <c r="E1829" t="s">
        <v>2695</v>
      </c>
      <c r="F1829" t="s">
        <v>4350</v>
      </c>
      <c r="G1829">
        <v>13.32</v>
      </c>
      <c r="H1829">
        <v>1</v>
      </c>
      <c r="I1829">
        <v>13.32</v>
      </c>
      <c r="J1829" s="82" t="str">
        <f>IF(A1829="","",IF(COUNTIF('4. IncomeStatement_12Mo_BDI'!$8:$8,$A1829)&gt;0,"Y","N"))</f>
        <v>Y</v>
      </c>
      <c r="K1829" s="82" t="str">
        <f t="shared" si="29"/>
        <v>Y</v>
      </c>
      <c r="L1829" s="82" t="e">
        <f>IF($K1829="Y",VLOOKUP($C1829,'3. Lookup Tables'!$AJ:$AM,2,0),"--")</f>
        <v>#N/A</v>
      </c>
      <c r="M1829" s="82">
        <f>IFERROR(IF($K1829="Y",VALUE(VLOOKUP($C1829,'3. Lookup Tables'!$AJ:$AM,3,0)),"--")*H1829,0)</f>
        <v>0</v>
      </c>
      <c r="N1829" s="82">
        <f>IFERROR(IF(D1829="CHARGE - RECURRING",M1829*IF($K1829="Y",VALUE(VLOOKUP($C1829,'3. Lookup Tables'!$AJ:$AM,4,0)),"--"),0),0)</f>
        <v>0</v>
      </c>
    </row>
    <row r="1830" spans="1:14" x14ac:dyDescent="0.25">
      <c r="A1830" t="s">
        <v>191</v>
      </c>
      <c r="B1830" t="s">
        <v>2</v>
      </c>
      <c r="C1830" t="s">
        <v>4356</v>
      </c>
      <c r="D1830" t="s">
        <v>4337</v>
      </c>
      <c r="E1830" t="s">
        <v>2695</v>
      </c>
      <c r="F1830" t="s">
        <v>4350</v>
      </c>
      <c r="G1830">
        <v>17.16</v>
      </c>
      <c r="H1830">
        <v>1</v>
      </c>
      <c r="I1830">
        <v>17.16</v>
      </c>
      <c r="J1830" s="82" t="str">
        <f>IF(A1830="","",IF(COUNTIF('4. IncomeStatement_12Mo_BDI'!$8:$8,$A1830)&gt;0,"Y","N"))</f>
        <v>Y</v>
      </c>
      <c r="K1830" s="82" t="str">
        <f t="shared" si="29"/>
        <v>Y</v>
      </c>
      <c r="L1830" s="82" t="e">
        <f>IF($K1830="Y",VLOOKUP($C1830,'3. Lookup Tables'!$AJ:$AM,2,0),"--")</f>
        <v>#N/A</v>
      </c>
      <c r="M1830" s="82">
        <f>IFERROR(IF($K1830="Y",VALUE(VLOOKUP($C1830,'3. Lookup Tables'!$AJ:$AM,3,0)),"--")*H1830,0)</f>
        <v>0</v>
      </c>
      <c r="N1830" s="82">
        <f>IFERROR(IF(D1830="CHARGE - RECURRING",M1830*IF($K1830="Y",VALUE(VLOOKUP($C1830,'3. Lookup Tables'!$AJ:$AM,4,0)),"--"),0),0)</f>
        <v>0</v>
      </c>
    </row>
    <row r="1831" spans="1:14" x14ac:dyDescent="0.25">
      <c r="A1831" t="s">
        <v>191</v>
      </c>
      <c r="B1831" t="s">
        <v>2</v>
      </c>
      <c r="C1831" t="s">
        <v>4356</v>
      </c>
      <c r="D1831" t="s">
        <v>4337</v>
      </c>
      <c r="E1831" t="s">
        <v>2695</v>
      </c>
      <c r="F1831" t="s">
        <v>4350</v>
      </c>
      <c r="G1831">
        <v>38.24</v>
      </c>
      <c r="H1831">
        <v>1</v>
      </c>
      <c r="I1831">
        <v>38.24</v>
      </c>
      <c r="J1831" s="82" t="str">
        <f>IF(A1831="","",IF(COUNTIF('4. IncomeStatement_12Mo_BDI'!$8:$8,$A1831)&gt;0,"Y","N"))</f>
        <v>Y</v>
      </c>
      <c r="K1831" s="82" t="str">
        <f t="shared" si="29"/>
        <v>Y</v>
      </c>
      <c r="L1831" s="82" t="e">
        <f>IF($K1831="Y",VLOOKUP($C1831,'3. Lookup Tables'!$AJ:$AM,2,0),"--")</f>
        <v>#N/A</v>
      </c>
      <c r="M1831" s="82">
        <f>IFERROR(IF($K1831="Y",VALUE(VLOOKUP($C1831,'3. Lookup Tables'!$AJ:$AM,3,0)),"--")*H1831,0)</f>
        <v>0</v>
      </c>
      <c r="N1831" s="82">
        <f>IFERROR(IF(D1831="CHARGE - RECURRING",M1831*IF($K1831="Y",VALUE(VLOOKUP($C1831,'3. Lookup Tables'!$AJ:$AM,4,0)),"--"),0),0)</f>
        <v>0</v>
      </c>
    </row>
    <row r="1832" spans="1:14" x14ac:dyDescent="0.25">
      <c r="A1832" t="s">
        <v>191</v>
      </c>
      <c r="B1832" t="s">
        <v>2</v>
      </c>
      <c r="C1832" t="s">
        <v>4356</v>
      </c>
      <c r="D1832" t="s">
        <v>4337</v>
      </c>
      <c r="E1832" t="s">
        <v>2695</v>
      </c>
      <c r="F1832" t="s">
        <v>4350</v>
      </c>
      <c r="G1832">
        <v>41.51</v>
      </c>
      <c r="H1832">
        <v>1</v>
      </c>
      <c r="I1832">
        <v>41.51</v>
      </c>
      <c r="J1832" s="82" t="str">
        <f>IF(A1832="","",IF(COUNTIF('4. IncomeStatement_12Mo_BDI'!$8:$8,$A1832)&gt;0,"Y","N"))</f>
        <v>Y</v>
      </c>
      <c r="K1832" s="82" t="str">
        <f t="shared" si="29"/>
        <v>Y</v>
      </c>
      <c r="L1832" s="82" t="e">
        <f>IF($K1832="Y",VLOOKUP($C1832,'3. Lookup Tables'!$AJ:$AM,2,0),"--")</f>
        <v>#N/A</v>
      </c>
      <c r="M1832" s="82">
        <f>IFERROR(IF($K1832="Y",VALUE(VLOOKUP($C1832,'3. Lookup Tables'!$AJ:$AM,3,0)),"--")*H1832,0)</f>
        <v>0</v>
      </c>
      <c r="N1832" s="82">
        <f>IFERROR(IF(D1832="CHARGE - RECURRING",M1832*IF($K1832="Y",VALUE(VLOOKUP($C1832,'3. Lookup Tables'!$AJ:$AM,4,0)),"--"),0),0)</f>
        <v>0</v>
      </c>
    </row>
    <row r="1833" spans="1:14" x14ac:dyDescent="0.25">
      <c r="A1833" t="s">
        <v>191</v>
      </c>
      <c r="B1833" t="s">
        <v>2</v>
      </c>
      <c r="C1833" t="s">
        <v>4356</v>
      </c>
      <c r="D1833" t="s">
        <v>4337</v>
      </c>
      <c r="E1833" t="s">
        <v>2695</v>
      </c>
      <c r="F1833" t="s">
        <v>4350</v>
      </c>
      <c r="G1833">
        <v>42.05</v>
      </c>
      <c r="H1833">
        <v>1</v>
      </c>
      <c r="I1833">
        <v>42.05</v>
      </c>
      <c r="J1833" s="82" t="str">
        <f>IF(A1833="","",IF(COUNTIF('4. IncomeStatement_12Mo_BDI'!$8:$8,$A1833)&gt;0,"Y","N"))</f>
        <v>Y</v>
      </c>
      <c r="K1833" s="82" t="str">
        <f t="shared" si="29"/>
        <v>Y</v>
      </c>
      <c r="L1833" s="82" t="e">
        <f>IF($K1833="Y",VLOOKUP($C1833,'3. Lookup Tables'!$AJ:$AM,2,0),"--")</f>
        <v>#N/A</v>
      </c>
      <c r="M1833" s="82">
        <f>IFERROR(IF($K1833="Y",VALUE(VLOOKUP($C1833,'3. Lookup Tables'!$AJ:$AM,3,0)),"--")*H1833,0)</f>
        <v>0</v>
      </c>
      <c r="N1833" s="82">
        <f>IFERROR(IF(D1833="CHARGE - RECURRING",M1833*IF($K1833="Y",VALUE(VLOOKUP($C1833,'3. Lookup Tables'!$AJ:$AM,4,0)),"--"),0),0)</f>
        <v>0</v>
      </c>
    </row>
    <row r="1834" spans="1:14" x14ac:dyDescent="0.25">
      <c r="A1834" t="s">
        <v>191</v>
      </c>
      <c r="B1834" t="s">
        <v>2</v>
      </c>
      <c r="C1834" t="s">
        <v>4356</v>
      </c>
      <c r="D1834" t="s">
        <v>4337</v>
      </c>
      <c r="E1834" t="s">
        <v>2695</v>
      </c>
      <c r="F1834" t="s">
        <v>4350</v>
      </c>
      <c r="G1834">
        <v>108.19</v>
      </c>
      <c r="H1834">
        <v>1</v>
      </c>
      <c r="I1834">
        <v>108.19</v>
      </c>
      <c r="J1834" s="82" t="str">
        <f>IF(A1834="","",IF(COUNTIF('4. IncomeStatement_12Mo_BDI'!$8:$8,$A1834)&gt;0,"Y","N"))</f>
        <v>Y</v>
      </c>
      <c r="K1834" s="82" t="str">
        <f t="shared" si="29"/>
        <v>Y</v>
      </c>
      <c r="L1834" s="82" t="e">
        <f>IF($K1834="Y",VLOOKUP($C1834,'3. Lookup Tables'!$AJ:$AM,2,0),"--")</f>
        <v>#N/A</v>
      </c>
      <c r="M1834" s="82">
        <f>IFERROR(IF($K1834="Y",VALUE(VLOOKUP($C1834,'3. Lookup Tables'!$AJ:$AM,3,0)),"--")*H1834,0)</f>
        <v>0</v>
      </c>
      <c r="N1834" s="82">
        <f>IFERROR(IF(D1834="CHARGE - RECURRING",M1834*IF($K1834="Y",VALUE(VLOOKUP($C1834,'3. Lookup Tables'!$AJ:$AM,4,0)),"--"),0),0)</f>
        <v>0</v>
      </c>
    </row>
    <row r="1835" spans="1:14" x14ac:dyDescent="0.25">
      <c r="A1835" t="s">
        <v>191</v>
      </c>
      <c r="B1835" t="s">
        <v>2</v>
      </c>
      <c r="C1835" t="s">
        <v>4356</v>
      </c>
      <c r="D1835" t="s">
        <v>4337</v>
      </c>
      <c r="E1835" t="s">
        <v>2696</v>
      </c>
      <c r="F1835" t="s">
        <v>4350</v>
      </c>
      <c r="G1835">
        <v>1</v>
      </c>
      <c r="H1835">
        <v>132</v>
      </c>
      <c r="I1835">
        <v>132</v>
      </c>
      <c r="J1835" s="82" t="str">
        <f>IF(A1835="","",IF(COUNTIF('4. IncomeStatement_12Mo_BDI'!$8:$8,$A1835)&gt;0,"Y","N"))</f>
        <v>Y</v>
      </c>
      <c r="K1835" s="82" t="str">
        <f t="shared" si="29"/>
        <v>Y</v>
      </c>
      <c r="L1835" s="82" t="e">
        <f>IF($K1835="Y",VLOOKUP($C1835,'3. Lookup Tables'!$AJ:$AM,2,0),"--")</f>
        <v>#N/A</v>
      </c>
      <c r="M1835" s="82">
        <f>IFERROR(IF($K1835="Y",VALUE(VLOOKUP($C1835,'3. Lookup Tables'!$AJ:$AM,3,0)),"--")*H1835,0)</f>
        <v>0</v>
      </c>
      <c r="N1835" s="82">
        <f>IFERROR(IF(D1835="CHARGE - RECURRING",M1835*IF($K1835="Y",VALUE(VLOOKUP($C1835,'3. Lookup Tables'!$AJ:$AM,4,0)),"--"),0),0)</f>
        <v>0</v>
      </c>
    </row>
    <row r="1836" spans="1:14" x14ac:dyDescent="0.25">
      <c r="A1836" t="s">
        <v>191</v>
      </c>
      <c r="B1836" t="s">
        <v>2</v>
      </c>
      <c r="C1836" t="s">
        <v>4356</v>
      </c>
      <c r="D1836" t="s">
        <v>4337</v>
      </c>
      <c r="E1836" t="s">
        <v>2696</v>
      </c>
      <c r="F1836" t="s">
        <v>4350</v>
      </c>
      <c r="G1836">
        <v>1.02</v>
      </c>
      <c r="H1836">
        <v>2</v>
      </c>
      <c r="I1836">
        <v>2.04</v>
      </c>
      <c r="J1836" s="82" t="str">
        <f>IF(A1836="","",IF(COUNTIF('4. IncomeStatement_12Mo_BDI'!$8:$8,$A1836)&gt;0,"Y","N"))</f>
        <v>Y</v>
      </c>
      <c r="K1836" s="82" t="str">
        <f t="shared" si="29"/>
        <v>Y</v>
      </c>
      <c r="L1836" s="82" t="e">
        <f>IF($K1836="Y",VLOOKUP($C1836,'3. Lookup Tables'!$AJ:$AM,2,0),"--")</f>
        <v>#N/A</v>
      </c>
      <c r="M1836" s="82">
        <f>IFERROR(IF($K1836="Y",VALUE(VLOOKUP($C1836,'3. Lookup Tables'!$AJ:$AM,3,0)),"--")*H1836,0)</f>
        <v>0</v>
      </c>
      <c r="N1836" s="82">
        <f>IFERROR(IF(D1836="CHARGE - RECURRING",M1836*IF($K1836="Y",VALUE(VLOOKUP($C1836,'3. Lookup Tables'!$AJ:$AM,4,0)),"--"),0),0)</f>
        <v>0</v>
      </c>
    </row>
    <row r="1837" spans="1:14" x14ac:dyDescent="0.25">
      <c r="A1837" t="s">
        <v>191</v>
      </c>
      <c r="B1837" t="s">
        <v>2</v>
      </c>
      <c r="C1837" t="s">
        <v>4356</v>
      </c>
      <c r="D1837" t="s">
        <v>4337</v>
      </c>
      <c r="E1837" t="s">
        <v>2696</v>
      </c>
      <c r="F1837" t="s">
        <v>4350</v>
      </c>
      <c r="G1837">
        <v>1.03</v>
      </c>
      <c r="H1837">
        <v>1</v>
      </c>
      <c r="I1837">
        <v>1.03</v>
      </c>
      <c r="J1837" s="82" t="str">
        <f>IF(A1837="","",IF(COUNTIF('4. IncomeStatement_12Mo_BDI'!$8:$8,$A1837)&gt;0,"Y","N"))</f>
        <v>Y</v>
      </c>
      <c r="K1837" s="82" t="str">
        <f t="shared" si="29"/>
        <v>Y</v>
      </c>
      <c r="L1837" s="82" t="e">
        <f>IF($K1837="Y",VLOOKUP($C1837,'3. Lookup Tables'!$AJ:$AM,2,0),"--")</f>
        <v>#N/A</v>
      </c>
      <c r="M1837" s="82">
        <f>IFERROR(IF($K1837="Y",VALUE(VLOOKUP($C1837,'3. Lookup Tables'!$AJ:$AM,3,0)),"--")*H1837,0)</f>
        <v>0</v>
      </c>
      <c r="N1837" s="82">
        <f>IFERROR(IF(D1837="CHARGE - RECURRING",M1837*IF($K1837="Y",VALUE(VLOOKUP($C1837,'3. Lookup Tables'!$AJ:$AM,4,0)),"--"),0),0)</f>
        <v>0</v>
      </c>
    </row>
    <row r="1838" spans="1:14" x14ac:dyDescent="0.25">
      <c r="A1838" t="s">
        <v>191</v>
      </c>
      <c r="B1838" t="s">
        <v>2</v>
      </c>
      <c r="C1838" t="s">
        <v>4356</v>
      </c>
      <c r="D1838" t="s">
        <v>4337</v>
      </c>
      <c r="E1838" t="s">
        <v>2696</v>
      </c>
      <c r="F1838" t="s">
        <v>4350</v>
      </c>
      <c r="G1838">
        <v>1.08</v>
      </c>
      <c r="H1838">
        <v>1</v>
      </c>
      <c r="I1838">
        <v>1.08</v>
      </c>
      <c r="J1838" s="82" t="str">
        <f>IF(A1838="","",IF(COUNTIF('4. IncomeStatement_12Mo_BDI'!$8:$8,$A1838)&gt;0,"Y","N"))</f>
        <v>Y</v>
      </c>
      <c r="K1838" s="82" t="str">
        <f t="shared" si="29"/>
        <v>Y</v>
      </c>
      <c r="L1838" s="82" t="e">
        <f>IF($K1838="Y",VLOOKUP($C1838,'3. Lookup Tables'!$AJ:$AM,2,0),"--")</f>
        <v>#N/A</v>
      </c>
      <c r="M1838" s="82">
        <f>IFERROR(IF($K1838="Y",VALUE(VLOOKUP($C1838,'3. Lookup Tables'!$AJ:$AM,3,0)),"--")*H1838,0)</f>
        <v>0</v>
      </c>
      <c r="N1838" s="82">
        <f>IFERROR(IF(D1838="CHARGE - RECURRING",M1838*IF($K1838="Y",VALUE(VLOOKUP($C1838,'3. Lookup Tables'!$AJ:$AM,4,0)),"--"),0),0)</f>
        <v>0</v>
      </c>
    </row>
    <row r="1839" spans="1:14" x14ac:dyDescent="0.25">
      <c r="A1839" t="s">
        <v>191</v>
      </c>
      <c r="B1839" t="s">
        <v>2</v>
      </c>
      <c r="C1839" t="s">
        <v>4356</v>
      </c>
      <c r="D1839" t="s">
        <v>4337</v>
      </c>
      <c r="E1839" t="s">
        <v>2696</v>
      </c>
      <c r="F1839" t="s">
        <v>4350</v>
      </c>
      <c r="G1839">
        <v>1.2</v>
      </c>
      <c r="H1839">
        <v>2</v>
      </c>
      <c r="I1839">
        <v>2.4</v>
      </c>
      <c r="J1839" s="82" t="str">
        <f>IF(A1839="","",IF(COUNTIF('4. IncomeStatement_12Mo_BDI'!$8:$8,$A1839)&gt;0,"Y","N"))</f>
        <v>Y</v>
      </c>
      <c r="K1839" s="82" t="str">
        <f t="shared" si="29"/>
        <v>Y</v>
      </c>
      <c r="L1839" s="82" t="e">
        <f>IF($K1839="Y",VLOOKUP($C1839,'3. Lookup Tables'!$AJ:$AM,2,0),"--")</f>
        <v>#N/A</v>
      </c>
      <c r="M1839" s="82">
        <f>IFERROR(IF($K1839="Y",VALUE(VLOOKUP($C1839,'3. Lookup Tables'!$AJ:$AM,3,0)),"--")*H1839,0)</f>
        <v>0</v>
      </c>
      <c r="N1839" s="82">
        <f>IFERROR(IF(D1839="CHARGE - RECURRING",M1839*IF($K1839="Y",VALUE(VLOOKUP($C1839,'3. Lookup Tables'!$AJ:$AM,4,0)),"--"),0),0)</f>
        <v>0</v>
      </c>
    </row>
    <row r="1840" spans="1:14" x14ac:dyDescent="0.25">
      <c r="A1840" t="s">
        <v>191</v>
      </c>
      <c r="B1840" t="s">
        <v>2</v>
      </c>
      <c r="C1840" t="s">
        <v>4356</v>
      </c>
      <c r="D1840" t="s">
        <v>4337</v>
      </c>
      <c r="E1840" t="s">
        <v>2696</v>
      </c>
      <c r="F1840" t="s">
        <v>4350</v>
      </c>
      <c r="G1840">
        <v>1.21</v>
      </c>
      <c r="H1840">
        <v>3</v>
      </c>
      <c r="I1840">
        <v>3.63</v>
      </c>
      <c r="J1840" s="82" t="str">
        <f>IF(A1840="","",IF(COUNTIF('4. IncomeStatement_12Mo_BDI'!$8:$8,$A1840)&gt;0,"Y","N"))</f>
        <v>Y</v>
      </c>
      <c r="K1840" s="82" t="str">
        <f t="shared" si="29"/>
        <v>Y</v>
      </c>
      <c r="L1840" s="82" t="e">
        <f>IF($K1840="Y",VLOOKUP($C1840,'3. Lookup Tables'!$AJ:$AM,2,0),"--")</f>
        <v>#N/A</v>
      </c>
      <c r="M1840" s="82">
        <f>IFERROR(IF($K1840="Y",VALUE(VLOOKUP($C1840,'3. Lookup Tables'!$AJ:$AM,3,0)),"--")*H1840,0)</f>
        <v>0</v>
      </c>
      <c r="N1840" s="82">
        <f>IFERROR(IF(D1840="CHARGE - RECURRING",M1840*IF($K1840="Y",VALUE(VLOOKUP($C1840,'3. Lookup Tables'!$AJ:$AM,4,0)),"--"),0),0)</f>
        <v>0</v>
      </c>
    </row>
    <row r="1841" spans="1:14" x14ac:dyDescent="0.25">
      <c r="A1841" t="s">
        <v>191</v>
      </c>
      <c r="B1841" t="s">
        <v>2</v>
      </c>
      <c r="C1841" t="s">
        <v>4356</v>
      </c>
      <c r="D1841" t="s">
        <v>4337</v>
      </c>
      <c r="E1841" t="s">
        <v>2696</v>
      </c>
      <c r="F1841" t="s">
        <v>4350</v>
      </c>
      <c r="G1841">
        <v>1.36</v>
      </c>
      <c r="H1841">
        <v>1</v>
      </c>
      <c r="I1841">
        <v>1.36</v>
      </c>
      <c r="J1841" s="82" t="str">
        <f>IF(A1841="","",IF(COUNTIF('4. IncomeStatement_12Mo_BDI'!$8:$8,$A1841)&gt;0,"Y","N"))</f>
        <v>Y</v>
      </c>
      <c r="K1841" s="82" t="str">
        <f t="shared" si="29"/>
        <v>Y</v>
      </c>
      <c r="L1841" s="82" t="e">
        <f>IF($K1841="Y",VLOOKUP($C1841,'3. Lookup Tables'!$AJ:$AM,2,0),"--")</f>
        <v>#N/A</v>
      </c>
      <c r="M1841" s="82">
        <f>IFERROR(IF($K1841="Y",VALUE(VLOOKUP($C1841,'3. Lookup Tables'!$AJ:$AM,3,0)),"--")*H1841,0)</f>
        <v>0</v>
      </c>
      <c r="N1841" s="82">
        <f>IFERROR(IF(D1841="CHARGE - RECURRING",M1841*IF($K1841="Y",VALUE(VLOOKUP($C1841,'3. Lookup Tables'!$AJ:$AM,4,0)),"--"),0),0)</f>
        <v>0</v>
      </c>
    </row>
    <row r="1842" spans="1:14" x14ac:dyDescent="0.25">
      <c r="A1842" t="s">
        <v>191</v>
      </c>
      <c r="B1842" t="s">
        <v>2</v>
      </c>
      <c r="C1842" t="s">
        <v>4356</v>
      </c>
      <c r="D1842" t="s">
        <v>4337</v>
      </c>
      <c r="E1842" t="s">
        <v>2696</v>
      </c>
      <c r="F1842" t="s">
        <v>4350</v>
      </c>
      <c r="G1842">
        <v>1.38</v>
      </c>
      <c r="H1842">
        <v>2</v>
      </c>
      <c r="I1842">
        <v>2.76</v>
      </c>
      <c r="J1842" s="82" t="str">
        <f>IF(A1842="","",IF(COUNTIF('4. IncomeStatement_12Mo_BDI'!$8:$8,$A1842)&gt;0,"Y","N"))</f>
        <v>Y</v>
      </c>
      <c r="K1842" s="82" t="str">
        <f t="shared" si="29"/>
        <v>Y</v>
      </c>
      <c r="L1842" s="82" t="e">
        <f>IF($K1842="Y",VLOOKUP($C1842,'3. Lookup Tables'!$AJ:$AM,2,0),"--")</f>
        <v>#N/A</v>
      </c>
      <c r="M1842" s="82">
        <f>IFERROR(IF($K1842="Y",VALUE(VLOOKUP($C1842,'3. Lookup Tables'!$AJ:$AM,3,0)),"--")*H1842,0)</f>
        <v>0</v>
      </c>
      <c r="N1842" s="82">
        <f>IFERROR(IF(D1842="CHARGE - RECURRING",M1842*IF($K1842="Y",VALUE(VLOOKUP($C1842,'3. Lookup Tables'!$AJ:$AM,4,0)),"--"),0),0)</f>
        <v>0</v>
      </c>
    </row>
    <row r="1843" spans="1:14" x14ac:dyDescent="0.25">
      <c r="A1843" t="s">
        <v>191</v>
      </c>
      <c r="B1843" t="s">
        <v>2</v>
      </c>
      <c r="C1843" t="s">
        <v>4356</v>
      </c>
      <c r="D1843" t="s">
        <v>4337</v>
      </c>
      <c r="E1843" t="s">
        <v>2696</v>
      </c>
      <c r="F1843" t="s">
        <v>4350</v>
      </c>
      <c r="G1843">
        <v>1.49</v>
      </c>
      <c r="H1843">
        <v>1</v>
      </c>
      <c r="I1843">
        <v>1.49</v>
      </c>
      <c r="J1843" s="82" t="str">
        <f>IF(A1843="","",IF(COUNTIF('4. IncomeStatement_12Mo_BDI'!$8:$8,$A1843)&gt;0,"Y","N"))</f>
        <v>Y</v>
      </c>
      <c r="K1843" s="82" t="str">
        <f t="shared" si="29"/>
        <v>Y</v>
      </c>
      <c r="L1843" s="82" t="e">
        <f>IF($K1843="Y",VLOOKUP($C1843,'3. Lookup Tables'!$AJ:$AM,2,0),"--")</f>
        <v>#N/A</v>
      </c>
      <c r="M1843" s="82">
        <f>IFERROR(IF($K1843="Y",VALUE(VLOOKUP($C1843,'3. Lookup Tables'!$AJ:$AM,3,0)),"--")*H1843,0)</f>
        <v>0</v>
      </c>
      <c r="N1843" s="82">
        <f>IFERROR(IF(D1843="CHARGE - RECURRING",M1843*IF($K1843="Y",VALUE(VLOOKUP($C1843,'3. Lookup Tables'!$AJ:$AM,4,0)),"--"),0),0)</f>
        <v>0</v>
      </c>
    </row>
    <row r="1844" spans="1:14" x14ac:dyDescent="0.25">
      <c r="A1844" t="s">
        <v>191</v>
      </c>
      <c r="B1844" t="s">
        <v>2</v>
      </c>
      <c r="C1844" t="s">
        <v>4356</v>
      </c>
      <c r="D1844" t="s">
        <v>4337</v>
      </c>
      <c r="E1844" t="s">
        <v>2696</v>
      </c>
      <c r="F1844" t="s">
        <v>4350</v>
      </c>
      <c r="G1844">
        <v>1.62</v>
      </c>
      <c r="H1844">
        <v>2</v>
      </c>
      <c r="I1844">
        <v>3.24</v>
      </c>
      <c r="J1844" s="82" t="str">
        <f>IF(A1844="","",IF(COUNTIF('4. IncomeStatement_12Mo_BDI'!$8:$8,$A1844)&gt;0,"Y","N"))</f>
        <v>Y</v>
      </c>
      <c r="K1844" s="82" t="str">
        <f t="shared" si="29"/>
        <v>Y</v>
      </c>
      <c r="L1844" s="82" t="e">
        <f>IF($K1844="Y",VLOOKUP($C1844,'3. Lookup Tables'!$AJ:$AM,2,0),"--")</f>
        <v>#N/A</v>
      </c>
      <c r="M1844" s="82">
        <f>IFERROR(IF($K1844="Y",VALUE(VLOOKUP($C1844,'3. Lookup Tables'!$AJ:$AM,3,0)),"--")*H1844,0)</f>
        <v>0</v>
      </c>
      <c r="N1844" s="82">
        <f>IFERROR(IF(D1844="CHARGE - RECURRING",M1844*IF($K1844="Y",VALUE(VLOOKUP($C1844,'3. Lookup Tables'!$AJ:$AM,4,0)),"--"),0),0)</f>
        <v>0</v>
      </c>
    </row>
    <row r="1845" spans="1:14" x14ac:dyDescent="0.25">
      <c r="A1845" t="s">
        <v>191</v>
      </c>
      <c r="B1845" t="s">
        <v>2</v>
      </c>
      <c r="C1845" t="s">
        <v>4356</v>
      </c>
      <c r="D1845" t="s">
        <v>4337</v>
      </c>
      <c r="E1845" t="s">
        <v>2696</v>
      </c>
      <c r="F1845" t="s">
        <v>4350</v>
      </c>
      <c r="G1845">
        <v>1.63</v>
      </c>
      <c r="H1845">
        <v>1</v>
      </c>
      <c r="I1845">
        <v>1.63</v>
      </c>
      <c r="J1845" s="82" t="str">
        <f>IF(A1845="","",IF(COUNTIF('4. IncomeStatement_12Mo_BDI'!$8:$8,$A1845)&gt;0,"Y","N"))</f>
        <v>Y</v>
      </c>
      <c r="K1845" s="82" t="str">
        <f t="shared" si="29"/>
        <v>Y</v>
      </c>
      <c r="L1845" s="82" t="e">
        <f>IF($K1845="Y",VLOOKUP($C1845,'3. Lookup Tables'!$AJ:$AM,2,0),"--")</f>
        <v>#N/A</v>
      </c>
      <c r="M1845" s="82">
        <f>IFERROR(IF($K1845="Y",VALUE(VLOOKUP($C1845,'3. Lookup Tables'!$AJ:$AM,3,0)),"--")*H1845,0)</f>
        <v>0</v>
      </c>
      <c r="N1845" s="82">
        <f>IFERROR(IF(D1845="CHARGE - RECURRING",M1845*IF($K1845="Y",VALUE(VLOOKUP($C1845,'3. Lookup Tables'!$AJ:$AM,4,0)),"--"),0),0)</f>
        <v>0</v>
      </c>
    </row>
    <row r="1846" spans="1:14" x14ac:dyDescent="0.25">
      <c r="A1846" t="s">
        <v>191</v>
      </c>
      <c r="B1846" t="s">
        <v>2</v>
      </c>
      <c r="C1846" t="s">
        <v>4356</v>
      </c>
      <c r="D1846" t="s">
        <v>4337</v>
      </c>
      <c r="E1846" t="s">
        <v>2696</v>
      </c>
      <c r="F1846" t="s">
        <v>4350</v>
      </c>
      <c r="G1846">
        <v>1.66</v>
      </c>
      <c r="H1846">
        <v>2</v>
      </c>
      <c r="I1846">
        <v>3.32</v>
      </c>
      <c r="J1846" s="82" t="str">
        <f>IF(A1846="","",IF(COUNTIF('4. IncomeStatement_12Mo_BDI'!$8:$8,$A1846)&gt;0,"Y","N"))</f>
        <v>Y</v>
      </c>
      <c r="K1846" s="82" t="str">
        <f t="shared" si="29"/>
        <v>Y</v>
      </c>
      <c r="L1846" s="82" t="e">
        <f>IF($K1846="Y",VLOOKUP($C1846,'3. Lookup Tables'!$AJ:$AM,2,0),"--")</f>
        <v>#N/A</v>
      </c>
      <c r="M1846" s="82">
        <f>IFERROR(IF($K1846="Y",VALUE(VLOOKUP($C1846,'3. Lookup Tables'!$AJ:$AM,3,0)),"--")*H1846,0)</f>
        <v>0</v>
      </c>
      <c r="N1846" s="82">
        <f>IFERROR(IF(D1846="CHARGE - RECURRING",M1846*IF($K1846="Y",VALUE(VLOOKUP($C1846,'3. Lookup Tables'!$AJ:$AM,4,0)),"--"),0),0)</f>
        <v>0</v>
      </c>
    </row>
    <row r="1847" spans="1:14" x14ac:dyDescent="0.25">
      <c r="A1847" t="s">
        <v>191</v>
      </c>
      <c r="B1847" t="s">
        <v>2</v>
      </c>
      <c r="C1847" t="s">
        <v>4356</v>
      </c>
      <c r="D1847" t="s">
        <v>4337</v>
      </c>
      <c r="E1847" t="s">
        <v>2696</v>
      </c>
      <c r="F1847" t="s">
        <v>4350</v>
      </c>
      <c r="G1847">
        <v>1.9</v>
      </c>
      <c r="H1847">
        <v>1</v>
      </c>
      <c r="I1847">
        <v>1.9</v>
      </c>
      <c r="J1847" s="82" t="str">
        <f>IF(A1847="","",IF(COUNTIF('4. IncomeStatement_12Mo_BDI'!$8:$8,$A1847)&gt;0,"Y","N"))</f>
        <v>Y</v>
      </c>
      <c r="K1847" s="82" t="str">
        <f t="shared" si="29"/>
        <v>Y</v>
      </c>
      <c r="L1847" s="82" t="e">
        <f>IF($K1847="Y",VLOOKUP($C1847,'3. Lookup Tables'!$AJ:$AM,2,0),"--")</f>
        <v>#N/A</v>
      </c>
      <c r="M1847" s="82">
        <f>IFERROR(IF($K1847="Y",VALUE(VLOOKUP($C1847,'3. Lookup Tables'!$AJ:$AM,3,0)),"--")*H1847,0)</f>
        <v>0</v>
      </c>
      <c r="N1847" s="82">
        <f>IFERROR(IF(D1847="CHARGE - RECURRING",M1847*IF($K1847="Y",VALUE(VLOOKUP($C1847,'3. Lookup Tables'!$AJ:$AM,4,0)),"--"),0),0)</f>
        <v>0</v>
      </c>
    </row>
    <row r="1848" spans="1:14" x14ac:dyDescent="0.25">
      <c r="A1848" t="s">
        <v>191</v>
      </c>
      <c r="B1848" t="s">
        <v>2</v>
      </c>
      <c r="C1848" t="s">
        <v>4356</v>
      </c>
      <c r="D1848" t="s">
        <v>4337</v>
      </c>
      <c r="E1848" t="s">
        <v>2696</v>
      </c>
      <c r="F1848" t="s">
        <v>4350</v>
      </c>
      <c r="G1848">
        <v>2</v>
      </c>
      <c r="H1848">
        <v>1</v>
      </c>
      <c r="I1848">
        <v>2</v>
      </c>
      <c r="J1848" s="82" t="str">
        <f>IF(A1848="","",IF(COUNTIF('4. IncomeStatement_12Mo_BDI'!$8:$8,$A1848)&gt;0,"Y","N"))</f>
        <v>Y</v>
      </c>
      <c r="K1848" s="82" t="str">
        <f t="shared" si="29"/>
        <v>Y</v>
      </c>
      <c r="L1848" s="82" t="e">
        <f>IF($K1848="Y",VLOOKUP($C1848,'3. Lookup Tables'!$AJ:$AM,2,0),"--")</f>
        <v>#N/A</v>
      </c>
      <c r="M1848" s="82">
        <f>IFERROR(IF($K1848="Y",VALUE(VLOOKUP($C1848,'3. Lookup Tables'!$AJ:$AM,3,0)),"--")*H1848,0)</f>
        <v>0</v>
      </c>
      <c r="N1848" s="82">
        <f>IFERROR(IF(D1848="CHARGE - RECURRING",M1848*IF($K1848="Y",VALUE(VLOOKUP($C1848,'3. Lookup Tables'!$AJ:$AM,4,0)),"--"),0),0)</f>
        <v>0</v>
      </c>
    </row>
    <row r="1849" spans="1:14" x14ac:dyDescent="0.25">
      <c r="A1849" t="s">
        <v>191</v>
      </c>
      <c r="B1849" t="s">
        <v>2</v>
      </c>
      <c r="C1849" t="s">
        <v>4356</v>
      </c>
      <c r="D1849" t="s">
        <v>4337</v>
      </c>
      <c r="E1849" t="s">
        <v>2696</v>
      </c>
      <c r="F1849" t="s">
        <v>4350</v>
      </c>
      <c r="G1849">
        <v>2.0299999999999998</v>
      </c>
      <c r="H1849">
        <v>1</v>
      </c>
      <c r="I1849">
        <v>2.0299999999999998</v>
      </c>
      <c r="J1849" s="82" t="str">
        <f>IF(A1849="","",IF(COUNTIF('4. IncomeStatement_12Mo_BDI'!$8:$8,$A1849)&gt;0,"Y","N"))</f>
        <v>Y</v>
      </c>
      <c r="K1849" s="82" t="str">
        <f t="shared" si="29"/>
        <v>Y</v>
      </c>
      <c r="L1849" s="82" t="e">
        <f>IF($K1849="Y",VLOOKUP($C1849,'3. Lookup Tables'!$AJ:$AM,2,0),"--")</f>
        <v>#N/A</v>
      </c>
      <c r="M1849" s="82">
        <f>IFERROR(IF($K1849="Y",VALUE(VLOOKUP($C1849,'3. Lookup Tables'!$AJ:$AM,3,0)),"--")*H1849,0)</f>
        <v>0</v>
      </c>
      <c r="N1849" s="82">
        <f>IFERROR(IF(D1849="CHARGE - RECURRING",M1849*IF($K1849="Y",VALUE(VLOOKUP($C1849,'3. Lookup Tables'!$AJ:$AM,4,0)),"--"),0),0)</f>
        <v>0</v>
      </c>
    </row>
    <row r="1850" spans="1:14" x14ac:dyDescent="0.25">
      <c r="A1850" t="s">
        <v>191</v>
      </c>
      <c r="B1850" t="s">
        <v>2</v>
      </c>
      <c r="C1850" t="s">
        <v>4356</v>
      </c>
      <c r="D1850" t="s">
        <v>4337</v>
      </c>
      <c r="E1850" t="s">
        <v>2696</v>
      </c>
      <c r="F1850" t="s">
        <v>4350</v>
      </c>
      <c r="G1850">
        <v>2.04</v>
      </c>
      <c r="H1850">
        <v>1</v>
      </c>
      <c r="I1850">
        <v>2.04</v>
      </c>
      <c r="J1850" s="82" t="str">
        <f>IF(A1850="","",IF(COUNTIF('4. IncomeStatement_12Mo_BDI'!$8:$8,$A1850)&gt;0,"Y","N"))</f>
        <v>Y</v>
      </c>
      <c r="K1850" s="82" t="str">
        <f t="shared" si="29"/>
        <v>Y</v>
      </c>
      <c r="L1850" s="82" t="e">
        <f>IF($K1850="Y",VLOOKUP($C1850,'3. Lookup Tables'!$AJ:$AM,2,0),"--")</f>
        <v>#N/A</v>
      </c>
      <c r="M1850" s="82">
        <f>IFERROR(IF($K1850="Y",VALUE(VLOOKUP($C1850,'3. Lookup Tables'!$AJ:$AM,3,0)),"--")*H1850,0)</f>
        <v>0</v>
      </c>
      <c r="N1850" s="82">
        <f>IFERROR(IF(D1850="CHARGE - RECURRING",M1850*IF($K1850="Y",VALUE(VLOOKUP($C1850,'3. Lookup Tables'!$AJ:$AM,4,0)),"--"),0),0)</f>
        <v>0</v>
      </c>
    </row>
    <row r="1851" spans="1:14" x14ac:dyDescent="0.25">
      <c r="A1851" t="s">
        <v>191</v>
      </c>
      <c r="B1851" t="s">
        <v>2</v>
      </c>
      <c r="C1851" t="s">
        <v>4356</v>
      </c>
      <c r="D1851" t="s">
        <v>4337</v>
      </c>
      <c r="E1851" t="s">
        <v>2696</v>
      </c>
      <c r="F1851" t="s">
        <v>4350</v>
      </c>
      <c r="G1851">
        <v>2.37</v>
      </c>
      <c r="H1851">
        <v>1</v>
      </c>
      <c r="I1851">
        <v>2.37</v>
      </c>
      <c r="J1851" s="82" t="str">
        <f>IF(A1851="","",IF(COUNTIF('4. IncomeStatement_12Mo_BDI'!$8:$8,$A1851)&gt;0,"Y","N"))</f>
        <v>Y</v>
      </c>
      <c r="K1851" s="82" t="str">
        <f t="shared" si="29"/>
        <v>Y</v>
      </c>
      <c r="L1851" s="82" t="e">
        <f>IF($K1851="Y",VLOOKUP($C1851,'3. Lookup Tables'!$AJ:$AM,2,0),"--")</f>
        <v>#N/A</v>
      </c>
      <c r="M1851" s="82">
        <f>IFERROR(IF($K1851="Y",VALUE(VLOOKUP($C1851,'3. Lookup Tables'!$AJ:$AM,3,0)),"--")*H1851,0)</f>
        <v>0</v>
      </c>
      <c r="N1851" s="82">
        <f>IFERROR(IF(D1851="CHARGE - RECURRING",M1851*IF($K1851="Y",VALUE(VLOOKUP($C1851,'3. Lookup Tables'!$AJ:$AM,4,0)),"--"),0),0)</f>
        <v>0</v>
      </c>
    </row>
    <row r="1852" spans="1:14" x14ac:dyDescent="0.25">
      <c r="A1852" t="s">
        <v>191</v>
      </c>
      <c r="B1852" t="s">
        <v>2</v>
      </c>
      <c r="C1852" t="s">
        <v>4356</v>
      </c>
      <c r="D1852" t="s">
        <v>4337</v>
      </c>
      <c r="E1852" t="s">
        <v>2696</v>
      </c>
      <c r="F1852" t="s">
        <v>4350</v>
      </c>
      <c r="G1852">
        <v>2.4300000000000002</v>
      </c>
      <c r="H1852">
        <v>1</v>
      </c>
      <c r="I1852">
        <v>2.4300000000000002</v>
      </c>
      <c r="J1852" s="82" t="str">
        <f>IF(A1852="","",IF(COUNTIF('4. IncomeStatement_12Mo_BDI'!$8:$8,$A1852)&gt;0,"Y","N"))</f>
        <v>Y</v>
      </c>
      <c r="K1852" s="82" t="str">
        <f t="shared" si="29"/>
        <v>Y</v>
      </c>
      <c r="L1852" s="82" t="e">
        <f>IF($K1852="Y",VLOOKUP($C1852,'3. Lookup Tables'!$AJ:$AM,2,0),"--")</f>
        <v>#N/A</v>
      </c>
      <c r="M1852" s="82">
        <f>IFERROR(IF($K1852="Y",VALUE(VLOOKUP($C1852,'3. Lookup Tables'!$AJ:$AM,3,0)),"--")*H1852,0)</f>
        <v>0</v>
      </c>
      <c r="N1852" s="82">
        <f>IFERROR(IF(D1852="CHARGE - RECURRING",M1852*IF($K1852="Y",VALUE(VLOOKUP($C1852,'3. Lookup Tables'!$AJ:$AM,4,0)),"--"),0),0)</f>
        <v>0</v>
      </c>
    </row>
    <row r="1853" spans="1:14" x14ac:dyDescent="0.25">
      <c r="A1853" t="s">
        <v>191</v>
      </c>
      <c r="B1853" t="s">
        <v>2</v>
      </c>
      <c r="C1853" t="s">
        <v>4356</v>
      </c>
      <c r="D1853" t="s">
        <v>4337</v>
      </c>
      <c r="E1853" t="s">
        <v>2696</v>
      </c>
      <c r="F1853" t="s">
        <v>4350</v>
      </c>
      <c r="G1853">
        <v>2.44</v>
      </c>
      <c r="H1853">
        <v>2</v>
      </c>
      <c r="I1853">
        <v>4.88</v>
      </c>
      <c r="J1853" s="82" t="str">
        <f>IF(A1853="","",IF(COUNTIF('4. IncomeStatement_12Mo_BDI'!$8:$8,$A1853)&gt;0,"Y","N"))</f>
        <v>Y</v>
      </c>
      <c r="K1853" s="82" t="str">
        <f t="shared" si="29"/>
        <v>Y</v>
      </c>
      <c r="L1853" s="82" t="e">
        <f>IF($K1853="Y",VLOOKUP($C1853,'3. Lookup Tables'!$AJ:$AM,2,0),"--")</f>
        <v>#N/A</v>
      </c>
      <c r="M1853" s="82">
        <f>IFERROR(IF($K1853="Y",VALUE(VLOOKUP($C1853,'3. Lookup Tables'!$AJ:$AM,3,0)),"--")*H1853,0)</f>
        <v>0</v>
      </c>
      <c r="N1853" s="82">
        <f>IFERROR(IF(D1853="CHARGE - RECURRING",M1853*IF($K1853="Y",VALUE(VLOOKUP($C1853,'3. Lookup Tables'!$AJ:$AM,4,0)),"--"),0),0)</f>
        <v>0</v>
      </c>
    </row>
    <row r="1854" spans="1:14" x14ac:dyDescent="0.25">
      <c r="A1854" t="s">
        <v>191</v>
      </c>
      <c r="B1854" t="s">
        <v>2</v>
      </c>
      <c r="C1854" t="s">
        <v>4356</v>
      </c>
      <c r="D1854" t="s">
        <v>4337</v>
      </c>
      <c r="E1854" t="s">
        <v>2696</v>
      </c>
      <c r="F1854" t="s">
        <v>4350</v>
      </c>
      <c r="G1854">
        <v>2.56</v>
      </c>
      <c r="H1854">
        <v>1</v>
      </c>
      <c r="I1854">
        <v>2.56</v>
      </c>
      <c r="J1854" s="82" t="str">
        <f>IF(A1854="","",IF(COUNTIF('4. IncomeStatement_12Mo_BDI'!$8:$8,$A1854)&gt;0,"Y","N"))</f>
        <v>Y</v>
      </c>
      <c r="K1854" s="82" t="str">
        <f t="shared" si="29"/>
        <v>Y</v>
      </c>
      <c r="L1854" s="82" t="e">
        <f>IF($K1854="Y",VLOOKUP($C1854,'3. Lookup Tables'!$AJ:$AM,2,0),"--")</f>
        <v>#N/A</v>
      </c>
      <c r="M1854" s="82">
        <f>IFERROR(IF($K1854="Y",VALUE(VLOOKUP($C1854,'3. Lookup Tables'!$AJ:$AM,3,0)),"--")*H1854,0)</f>
        <v>0</v>
      </c>
      <c r="N1854" s="82">
        <f>IFERROR(IF(D1854="CHARGE - RECURRING",M1854*IF($K1854="Y",VALUE(VLOOKUP($C1854,'3. Lookup Tables'!$AJ:$AM,4,0)),"--"),0),0)</f>
        <v>0</v>
      </c>
    </row>
    <row r="1855" spans="1:14" x14ac:dyDescent="0.25">
      <c r="A1855" t="s">
        <v>191</v>
      </c>
      <c r="B1855" t="s">
        <v>2</v>
      </c>
      <c r="C1855" t="s">
        <v>4356</v>
      </c>
      <c r="D1855" t="s">
        <v>4337</v>
      </c>
      <c r="E1855" t="s">
        <v>2696</v>
      </c>
      <c r="F1855" t="s">
        <v>4350</v>
      </c>
      <c r="G1855">
        <v>3.1</v>
      </c>
      <c r="H1855">
        <v>1</v>
      </c>
      <c r="I1855">
        <v>3.1</v>
      </c>
      <c r="J1855" s="82" t="str">
        <f>IF(A1855="","",IF(COUNTIF('4. IncomeStatement_12Mo_BDI'!$8:$8,$A1855)&gt;0,"Y","N"))</f>
        <v>Y</v>
      </c>
      <c r="K1855" s="82" t="str">
        <f t="shared" si="29"/>
        <v>Y</v>
      </c>
      <c r="L1855" s="82" t="e">
        <f>IF($K1855="Y",VLOOKUP($C1855,'3. Lookup Tables'!$AJ:$AM,2,0),"--")</f>
        <v>#N/A</v>
      </c>
      <c r="M1855" s="82">
        <f>IFERROR(IF($K1855="Y",VALUE(VLOOKUP($C1855,'3. Lookup Tables'!$AJ:$AM,3,0)),"--")*H1855,0)</f>
        <v>0</v>
      </c>
      <c r="N1855" s="82">
        <f>IFERROR(IF(D1855="CHARGE - RECURRING",M1855*IF($K1855="Y",VALUE(VLOOKUP($C1855,'3. Lookup Tables'!$AJ:$AM,4,0)),"--"),0),0)</f>
        <v>0</v>
      </c>
    </row>
    <row r="1856" spans="1:14" x14ac:dyDescent="0.25">
      <c r="A1856" t="s">
        <v>191</v>
      </c>
      <c r="B1856" t="s">
        <v>2</v>
      </c>
      <c r="C1856" t="s">
        <v>4356</v>
      </c>
      <c r="D1856" t="s">
        <v>4337</v>
      </c>
      <c r="E1856" t="s">
        <v>2696</v>
      </c>
      <c r="F1856" t="s">
        <v>4350</v>
      </c>
      <c r="G1856">
        <v>3.15</v>
      </c>
      <c r="H1856">
        <v>1</v>
      </c>
      <c r="I1856">
        <v>3.15</v>
      </c>
      <c r="J1856" s="82" t="str">
        <f>IF(A1856="","",IF(COUNTIF('4. IncomeStatement_12Mo_BDI'!$8:$8,$A1856)&gt;0,"Y","N"))</f>
        <v>Y</v>
      </c>
      <c r="K1856" s="82" t="str">
        <f t="shared" si="29"/>
        <v>Y</v>
      </c>
      <c r="L1856" s="82" t="e">
        <f>IF($K1856="Y",VLOOKUP($C1856,'3. Lookup Tables'!$AJ:$AM,2,0),"--")</f>
        <v>#N/A</v>
      </c>
      <c r="M1856" s="82">
        <f>IFERROR(IF($K1856="Y",VALUE(VLOOKUP($C1856,'3. Lookup Tables'!$AJ:$AM,3,0)),"--")*H1856,0)</f>
        <v>0</v>
      </c>
      <c r="N1856" s="82">
        <f>IFERROR(IF(D1856="CHARGE - RECURRING",M1856*IF($K1856="Y",VALUE(VLOOKUP($C1856,'3. Lookup Tables'!$AJ:$AM,4,0)),"--"),0),0)</f>
        <v>0</v>
      </c>
    </row>
    <row r="1857" spans="1:14" x14ac:dyDescent="0.25">
      <c r="A1857" t="s">
        <v>191</v>
      </c>
      <c r="B1857" t="s">
        <v>2</v>
      </c>
      <c r="C1857" t="s">
        <v>4356</v>
      </c>
      <c r="D1857" t="s">
        <v>4337</v>
      </c>
      <c r="E1857" t="s">
        <v>2696</v>
      </c>
      <c r="F1857" t="s">
        <v>4350</v>
      </c>
      <c r="G1857">
        <v>6.69</v>
      </c>
      <c r="H1857">
        <v>1</v>
      </c>
      <c r="I1857">
        <v>6.69</v>
      </c>
      <c r="J1857" s="82" t="str">
        <f>IF(A1857="","",IF(COUNTIF('4. IncomeStatement_12Mo_BDI'!$8:$8,$A1857)&gt;0,"Y","N"))</f>
        <v>Y</v>
      </c>
      <c r="K1857" s="82" t="str">
        <f t="shared" ref="K1857:K1920" si="30">IF(OR(F1857="COMMERCIAL",F1857="INDUSTRIAL",F1857="RESIDENTIAL",F1857="FEE"),"Y","N")</f>
        <v>Y</v>
      </c>
      <c r="L1857" s="82" t="e">
        <f>IF($K1857="Y",VLOOKUP($C1857,'3. Lookup Tables'!$AJ:$AM,2,0),"--")</f>
        <v>#N/A</v>
      </c>
      <c r="M1857" s="82">
        <f>IFERROR(IF($K1857="Y",VALUE(VLOOKUP($C1857,'3. Lookup Tables'!$AJ:$AM,3,0)),"--")*H1857,0)</f>
        <v>0</v>
      </c>
      <c r="N1857" s="82">
        <f>IFERROR(IF(D1857="CHARGE - RECURRING",M1857*IF($K1857="Y",VALUE(VLOOKUP($C1857,'3. Lookup Tables'!$AJ:$AM,4,0)),"--"),0),0)</f>
        <v>0</v>
      </c>
    </row>
    <row r="1858" spans="1:14" x14ac:dyDescent="0.25">
      <c r="A1858" t="s">
        <v>191</v>
      </c>
      <c r="B1858" t="s">
        <v>2</v>
      </c>
      <c r="C1858" t="s">
        <v>4356</v>
      </c>
      <c r="D1858" t="s">
        <v>4337</v>
      </c>
      <c r="E1858" t="s">
        <v>2696</v>
      </c>
      <c r="F1858" t="s">
        <v>4350</v>
      </c>
      <c r="G1858">
        <v>8.65</v>
      </c>
      <c r="H1858">
        <v>1</v>
      </c>
      <c r="I1858">
        <v>8.65</v>
      </c>
      <c r="J1858" s="82" t="str">
        <f>IF(A1858="","",IF(COUNTIF('4. IncomeStatement_12Mo_BDI'!$8:$8,$A1858)&gt;0,"Y","N"))</f>
        <v>Y</v>
      </c>
      <c r="K1858" s="82" t="str">
        <f t="shared" si="30"/>
        <v>Y</v>
      </c>
      <c r="L1858" s="82" t="e">
        <f>IF($K1858="Y",VLOOKUP($C1858,'3. Lookup Tables'!$AJ:$AM,2,0),"--")</f>
        <v>#N/A</v>
      </c>
      <c r="M1858" s="82">
        <f>IFERROR(IF($K1858="Y",VALUE(VLOOKUP($C1858,'3. Lookup Tables'!$AJ:$AM,3,0)),"--")*H1858,0)</f>
        <v>0</v>
      </c>
      <c r="N1858" s="82">
        <f>IFERROR(IF(D1858="CHARGE - RECURRING",M1858*IF($K1858="Y",VALUE(VLOOKUP($C1858,'3. Lookup Tables'!$AJ:$AM,4,0)),"--"),0),0)</f>
        <v>0</v>
      </c>
    </row>
    <row r="1859" spans="1:14" x14ac:dyDescent="0.25">
      <c r="A1859" t="s">
        <v>191</v>
      </c>
      <c r="B1859" t="s">
        <v>2</v>
      </c>
      <c r="C1859" t="s">
        <v>4356</v>
      </c>
      <c r="D1859" t="s">
        <v>4337</v>
      </c>
      <c r="E1859" t="s">
        <v>2696</v>
      </c>
      <c r="F1859" t="s">
        <v>4350</v>
      </c>
      <c r="G1859">
        <v>10.23</v>
      </c>
      <c r="H1859">
        <v>1</v>
      </c>
      <c r="I1859">
        <v>10.23</v>
      </c>
      <c r="J1859" s="82" t="str">
        <f>IF(A1859="","",IF(COUNTIF('4. IncomeStatement_12Mo_BDI'!$8:$8,$A1859)&gt;0,"Y","N"))</f>
        <v>Y</v>
      </c>
      <c r="K1859" s="82" t="str">
        <f t="shared" si="30"/>
        <v>Y</v>
      </c>
      <c r="L1859" s="82" t="e">
        <f>IF($K1859="Y",VLOOKUP($C1859,'3. Lookup Tables'!$AJ:$AM,2,0),"--")</f>
        <v>#N/A</v>
      </c>
      <c r="M1859" s="82">
        <f>IFERROR(IF($K1859="Y",VALUE(VLOOKUP($C1859,'3. Lookup Tables'!$AJ:$AM,3,0)),"--")*H1859,0)</f>
        <v>0</v>
      </c>
      <c r="N1859" s="82">
        <f>IFERROR(IF(D1859="CHARGE - RECURRING",M1859*IF($K1859="Y",VALUE(VLOOKUP($C1859,'3. Lookup Tables'!$AJ:$AM,4,0)),"--"),0),0)</f>
        <v>0</v>
      </c>
    </row>
    <row r="1860" spans="1:14" x14ac:dyDescent="0.25">
      <c r="A1860" t="s">
        <v>191</v>
      </c>
      <c r="B1860" t="s">
        <v>2</v>
      </c>
      <c r="C1860" t="s">
        <v>4356</v>
      </c>
      <c r="D1860" t="s">
        <v>4337</v>
      </c>
      <c r="E1860" t="s">
        <v>2696</v>
      </c>
      <c r="F1860" t="s">
        <v>4350</v>
      </c>
      <c r="G1860">
        <v>12.68</v>
      </c>
      <c r="H1860">
        <v>1</v>
      </c>
      <c r="I1860">
        <v>12.68</v>
      </c>
      <c r="J1860" s="82" t="str">
        <f>IF(A1860="","",IF(COUNTIF('4. IncomeStatement_12Mo_BDI'!$8:$8,$A1860)&gt;0,"Y","N"))</f>
        <v>Y</v>
      </c>
      <c r="K1860" s="82" t="str">
        <f t="shared" si="30"/>
        <v>Y</v>
      </c>
      <c r="L1860" s="82" t="e">
        <f>IF($K1860="Y",VLOOKUP($C1860,'3. Lookup Tables'!$AJ:$AM,2,0),"--")</f>
        <v>#N/A</v>
      </c>
      <c r="M1860" s="82">
        <f>IFERROR(IF($K1860="Y",VALUE(VLOOKUP($C1860,'3. Lookup Tables'!$AJ:$AM,3,0)),"--")*H1860,0)</f>
        <v>0</v>
      </c>
      <c r="N1860" s="82">
        <f>IFERROR(IF(D1860="CHARGE - RECURRING",M1860*IF($K1860="Y",VALUE(VLOOKUP($C1860,'3. Lookup Tables'!$AJ:$AM,4,0)),"--"),0),0)</f>
        <v>0</v>
      </c>
    </row>
    <row r="1861" spans="1:14" x14ac:dyDescent="0.25">
      <c r="A1861" t="s">
        <v>191</v>
      </c>
      <c r="B1861" t="s">
        <v>2</v>
      </c>
      <c r="C1861" t="s">
        <v>4356</v>
      </c>
      <c r="D1861" t="s">
        <v>4337</v>
      </c>
      <c r="E1861" t="s">
        <v>2697</v>
      </c>
      <c r="F1861" t="s">
        <v>4350</v>
      </c>
      <c r="G1861">
        <v>1</v>
      </c>
      <c r="H1861">
        <v>49</v>
      </c>
      <c r="I1861">
        <v>49</v>
      </c>
      <c r="J1861" s="82" t="str">
        <f>IF(A1861="","",IF(COUNTIF('4. IncomeStatement_12Mo_BDI'!$8:$8,$A1861)&gt;0,"Y","N"))</f>
        <v>Y</v>
      </c>
      <c r="K1861" s="82" t="str">
        <f t="shared" si="30"/>
        <v>Y</v>
      </c>
      <c r="L1861" s="82" t="e">
        <f>IF($K1861="Y",VLOOKUP($C1861,'3. Lookup Tables'!$AJ:$AM,2,0),"--")</f>
        <v>#N/A</v>
      </c>
      <c r="M1861" s="82">
        <f>IFERROR(IF($K1861="Y",VALUE(VLOOKUP($C1861,'3. Lookup Tables'!$AJ:$AM,3,0)),"--")*H1861,0)</f>
        <v>0</v>
      </c>
      <c r="N1861" s="82">
        <f>IFERROR(IF(D1861="CHARGE - RECURRING",M1861*IF($K1861="Y",VALUE(VLOOKUP($C1861,'3. Lookup Tables'!$AJ:$AM,4,0)),"--"),0),0)</f>
        <v>0</v>
      </c>
    </row>
    <row r="1862" spans="1:14" x14ac:dyDescent="0.25">
      <c r="A1862" t="s">
        <v>191</v>
      </c>
      <c r="B1862" t="s">
        <v>2</v>
      </c>
      <c r="C1862" t="s">
        <v>4356</v>
      </c>
      <c r="D1862" t="s">
        <v>4337</v>
      </c>
      <c r="E1862" t="s">
        <v>2697</v>
      </c>
      <c r="F1862" t="s">
        <v>4350</v>
      </c>
      <c r="G1862">
        <v>1.03</v>
      </c>
      <c r="H1862">
        <v>1</v>
      </c>
      <c r="I1862">
        <v>1.03</v>
      </c>
      <c r="J1862" s="82" t="str">
        <f>IF(A1862="","",IF(COUNTIF('4. IncomeStatement_12Mo_BDI'!$8:$8,$A1862)&gt;0,"Y","N"))</f>
        <v>Y</v>
      </c>
      <c r="K1862" s="82" t="str">
        <f t="shared" si="30"/>
        <v>Y</v>
      </c>
      <c r="L1862" s="82" t="e">
        <f>IF($K1862="Y",VLOOKUP($C1862,'3. Lookup Tables'!$AJ:$AM,2,0),"--")</f>
        <v>#N/A</v>
      </c>
      <c r="M1862" s="82">
        <f>IFERROR(IF($K1862="Y",VALUE(VLOOKUP($C1862,'3. Lookup Tables'!$AJ:$AM,3,0)),"--")*H1862,0)</f>
        <v>0</v>
      </c>
      <c r="N1862" s="82">
        <f>IFERROR(IF(D1862="CHARGE - RECURRING",M1862*IF($K1862="Y",VALUE(VLOOKUP($C1862,'3. Lookup Tables'!$AJ:$AM,4,0)),"--"),0),0)</f>
        <v>0</v>
      </c>
    </row>
    <row r="1863" spans="1:14" x14ac:dyDescent="0.25">
      <c r="A1863" t="s">
        <v>191</v>
      </c>
      <c r="B1863" t="s">
        <v>2</v>
      </c>
      <c r="C1863" t="s">
        <v>4356</v>
      </c>
      <c r="D1863" t="s">
        <v>4337</v>
      </c>
      <c r="E1863" t="s">
        <v>2697</v>
      </c>
      <c r="F1863" t="s">
        <v>4350</v>
      </c>
      <c r="G1863">
        <v>1.22</v>
      </c>
      <c r="H1863">
        <v>1</v>
      </c>
      <c r="I1863">
        <v>1.22</v>
      </c>
      <c r="J1863" s="82" t="str">
        <f>IF(A1863="","",IF(COUNTIF('4. IncomeStatement_12Mo_BDI'!$8:$8,$A1863)&gt;0,"Y","N"))</f>
        <v>Y</v>
      </c>
      <c r="K1863" s="82" t="str">
        <f t="shared" si="30"/>
        <v>Y</v>
      </c>
      <c r="L1863" s="82" t="e">
        <f>IF($K1863="Y",VLOOKUP($C1863,'3. Lookup Tables'!$AJ:$AM,2,0),"--")</f>
        <v>#N/A</v>
      </c>
      <c r="M1863" s="82">
        <f>IFERROR(IF($K1863="Y",VALUE(VLOOKUP($C1863,'3. Lookup Tables'!$AJ:$AM,3,0)),"--")*H1863,0)</f>
        <v>0</v>
      </c>
      <c r="N1863" s="82">
        <f>IFERROR(IF(D1863="CHARGE - RECURRING",M1863*IF($K1863="Y",VALUE(VLOOKUP($C1863,'3. Lookup Tables'!$AJ:$AM,4,0)),"--"),0),0)</f>
        <v>0</v>
      </c>
    </row>
    <row r="1864" spans="1:14" x14ac:dyDescent="0.25">
      <c r="A1864" t="s">
        <v>191</v>
      </c>
      <c r="B1864" t="s">
        <v>2</v>
      </c>
      <c r="C1864" t="s">
        <v>4356</v>
      </c>
      <c r="D1864" t="s">
        <v>4337</v>
      </c>
      <c r="E1864" t="s">
        <v>2697</v>
      </c>
      <c r="F1864" t="s">
        <v>4350</v>
      </c>
      <c r="G1864">
        <v>1.4</v>
      </c>
      <c r="H1864">
        <v>1</v>
      </c>
      <c r="I1864">
        <v>1.4</v>
      </c>
      <c r="J1864" s="82" t="str">
        <f>IF(A1864="","",IF(COUNTIF('4. IncomeStatement_12Mo_BDI'!$8:$8,$A1864)&gt;0,"Y","N"))</f>
        <v>Y</v>
      </c>
      <c r="K1864" s="82" t="str">
        <f t="shared" si="30"/>
        <v>Y</v>
      </c>
      <c r="L1864" s="82" t="e">
        <f>IF($K1864="Y",VLOOKUP($C1864,'3. Lookup Tables'!$AJ:$AM,2,0),"--")</f>
        <v>#N/A</v>
      </c>
      <c r="M1864" s="82">
        <f>IFERROR(IF($K1864="Y",VALUE(VLOOKUP($C1864,'3. Lookup Tables'!$AJ:$AM,3,0)),"--")*H1864,0)</f>
        <v>0</v>
      </c>
      <c r="N1864" s="82">
        <f>IFERROR(IF(D1864="CHARGE - RECURRING",M1864*IF($K1864="Y",VALUE(VLOOKUP($C1864,'3. Lookup Tables'!$AJ:$AM,4,0)),"--"),0),0)</f>
        <v>0</v>
      </c>
    </row>
    <row r="1865" spans="1:14" x14ac:dyDescent="0.25">
      <c r="A1865" t="s">
        <v>191</v>
      </c>
      <c r="B1865" t="s">
        <v>2</v>
      </c>
      <c r="C1865" t="s">
        <v>4356</v>
      </c>
      <c r="D1865" t="s">
        <v>4337</v>
      </c>
      <c r="E1865" t="s">
        <v>2697</v>
      </c>
      <c r="F1865" t="s">
        <v>4350</v>
      </c>
      <c r="G1865">
        <v>1.64</v>
      </c>
      <c r="H1865">
        <v>1</v>
      </c>
      <c r="I1865">
        <v>1.64</v>
      </c>
      <c r="J1865" s="82" t="str">
        <f>IF(A1865="","",IF(COUNTIF('4. IncomeStatement_12Mo_BDI'!$8:$8,$A1865)&gt;0,"Y","N"))</f>
        <v>Y</v>
      </c>
      <c r="K1865" s="82" t="str">
        <f t="shared" si="30"/>
        <v>Y</v>
      </c>
      <c r="L1865" s="82" t="e">
        <f>IF($K1865="Y",VLOOKUP($C1865,'3. Lookup Tables'!$AJ:$AM,2,0),"--")</f>
        <v>#N/A</v>
      </c>
      <c r="M1865" s="82">
        <f>IFERROR(IF($K1865="Y",VALUE(VLOOKUP($C1865,'3. Lookup Tables'!$AJ:$AM,3,0)),"--")*H1865,0)</f>
        <v>0</v>
      </c>
      <c r="N1865" s="82">
        <f>IFERROR(IF(D1865="CHARGE - RECURRING",M1865*IF($K1865="Y",VALUE(VLOOKUP($C1865,'3. Lookup Tables'!$AJ:$AM,4,0)),"--"),0),0)</f>
        <v>0</v>
      </c>
    </row>
    <row r="1866" spans="1:14" x14ac:dyDescent="0.25">
      <c r="A1866" t="s">
        <v>191</v>
      </c>
      <c r="B1866" t="s">
        <v>2</v>
      </c>
      <c r="C1866" t="s">
        <v>4356</v>
      </c>
      <c r="D1866" t="s">
        <v>4337</v>
      </c>
      <c r="E1866" t="s">
        <v>2697</v>
      </c>
      <c r="F1866" t="s">
        <v>4350</v>
      </c>
      <c r="G1866">
        <v>1.81</v>
      </c>
      <c r="H1866">
        <v>1</v>
      </c>
      <c r="I1866">
        <v>1.81</v>
      </c>
      <c r="J1866" s="82" t="str">
        <f>IF(A1866="","",IF(COUNTIF('4. IncomeStatement_12Mo_BDI'!$8:$8,$A1866)&gt;0,"Y","N"))</f>
        <v>Y</v>
      </c>
      <c r="K1866" s="82" t="str">
        <f t="shared" si="30"/>
        <v>Y</v>
      </c>
      <c r="L1866" s="82" t="e">
        <f>IF($K1866="Y",VLOOKUP($C1866,'3. Lookup Tables'!$AJ:$AM,2,0),"--")</f>
        <v>#N/A</v>
      </c>
      <c r="M1866" s="82">
        <f>IFERROR(IF($K1866="Y",VALUE(VLOOKUP($C1866,'3. Lookup Tables'!$AJ:$AM,3,0)),"--")*H1866,0)</f>
        <v>0</v>
      </c>
      <c r="N1866" s="82">
        <f>IFERROR(IF(D1866="CHARGE - RECURRING",M1866*IF($K1866="Y",VALUE(VLOOKUP($C1866,'3. Lookup Tables'!$AJ:$AM,4,0)),"--"),0),0)</f>
        <v>0</v>
      </c>
    </row>
    <row r="1867" spans="1:14" x14ac:dyDescent="0.25">
      <c r="A1867" t="s">
        <v>191</v>
      </c>
      <c r="B1867" t="s">
        <v>2</v>
      </c>
      <c r="C1867" t="s">
        <v>4356</v>
      </c>
      <c r="D1867" t="s">
        <v>4337</v>
      </c>
      <c r="E1867" t="s">
        <v>2697</v>
      </c>
      <c r="F1867" t="s">
        <v>4350</v>
      </c>
      <c r="G1867">
        <v>2.06</v>
      </c>
      <c r="H1867">
        <v>1</v>
      </c>
      <c r="I1867">
        <v>2.06</v>
      </c>
      <c r="J1867" s="82" t="str">
        <f>IF(A1867="","",IF(COUNTIF('4. IncomeStatement_12Mo_BDI'!$8:$8,$A1867)&gt;0,"Y","N"))</f>
        <v>Y</v>
      </c>
      <c r="K1867" s="82" t="str">
        <f t="shared" si="30"/>
        <v>Y</v>
      </c>
      <c r="L1867" s="82" t="e">
        <f>IF($K1867="Y",VLOOKUP($C1867,'3. Lookup Tables'!$AJ:$AM,2,0),"--")</f>
        <v>#N/A</v>
      </c>
      <c r="M1867" s="82">
        <f>IFERROR(IF($K1867="Y",VALUE(VLOOKUP($C1867,'3. Lookup Tables'!$AJ:$AM,3,0)),"--")*H1867,0)</f>
        <v>0</v>
      </c>
      <c r="N1867" s="82">
        <f>IFERROR(IF(D1867="CHARGE - RECURRING",M1867*IF($K1867="Y",VALUE(VLOOKUP($C1867,'3. Lookup Tables'!$AJ:$AM,4,0)),"--"),0),0)</f>
        <v>0</v>
      </c>
    </row>
    <row r="1868" spans="1:14" x14ac:dyDescent="0.25">
      <c r="A1868" t="s">
        <v>191</v>
      </c>
      <c r="B1868" t="s">
        <v>2</v>
      </c>
      <c r="C1868" t="s">
        <v>4356</v>
      </c>
      <c r="D1868" t="s">
        <v>4337</v>
      </c>
      <c r="E1868" t="s">
        <v>2697</v>
      </c>
      <c r="F1868" t="s">
        <v>4350</v>
      </c>
      <c r="G1868">
        <v>2.65</v>
      </c>
      <c r="H1868">
        <v>1</v>
      </c>
      <c r="I1868">
        <v>2.65</v>
      </c>
      <c r="J1868" s="82" t="str">
        <f>IF(A1868="","",IF(COUNTIF('4. IncomeStatement_12Mo_BDI'!$8:$8,$A1868)&gt;0,"Y","N"))</f>
        <v>Y</v>
      </c>
      <c r="K1868" s="82" t="str">
        <f t="shared" si="30"/>
        <v>Y</v>
      </c>
      <c r="L1868" s="82" t="e">
        <f>IF($K1868="Y",VLOOKUP($C1868,'3. Lookup Tables'!$AJ:$AM,2,0),"--")</f>
        <v>#N/A</v>
      </c>
      <c r="M1868" s="82">
        <f>IFERROR(IF($K1868="Y",VALUE(VLOOKUP($C1868,'3. Lookup Tables'!$AJ:$AM,3,0)),"--")*H1868,0)</f>
        <v>0</v>
      </c>
      <c r="N1868" s="82">
        <f>IFERROR(IF(D1868="CHARGE - RECURRING",M1868*IF($K1868="Y",VALUE(VLOOKUP($C1868,'3. Lookup Tables'!$AJ:$AM,4,0)),"--"),0),0)</f>
        <v>0</v>
      </c>
    </row>
    <row r="1869" spans="1:14" x14ac:dyDescent="0.25">
      <c r="A1869" t="s">
        <v>191</v>
      </c>
      <c r="B1869" t="s">
        <v>2</v>
      </c>
      <c r="C1869" t="s">
        <v>4356</v>
      </c>
      <c r="D1869" t="s">
        <v>4337</v>
      </c>
      <c r="E1869" t="s">
        <v>2697</v>
      </c>
      <c r="F1869" t="s">
        <v>4350</v>
      </c>
      <c r="G1869">
        <v>2.95</v>
      </c>
      <c r="H1869">
        <v>1</v>
      </c>
      <c r="I1869">
        <v>2.95</v>
      </c>
      <c r="J1869" s="82" t="str">
        <f>IF(A1869="","",IF(COUNTIF('4. IncomeStatement_12Mo_BDI'!$8:$8,$A1869)&gt;0,"Y","N"))</f>
        <v>Y</v>
      </c>
      <c r="K1869" s="82" t="str">
        <f t="shared" si="30"/>
        <v>Y</v>
      </c>
      <c r="L1869" s="82" t="e">
        <f>IF($K1869="Y",VLOOKUP($C1869,'3. Lookup Tables'!$AJ:$AM,2,0),"--")</f>
        <v>#N/A</v>
      </c>
      <c r="M1869" s="82">
        <f>IFERROR(IF($K1869="Y",VALUE(VLOOKUP($C1869,'3. Lookup Tables'!$AJ:$AM,3,0)),"--")*H1869,0)</f>
        <v>0</v>
      </c>
      <c r="N1869" s="82">
        <f>IFERROR(IF(D1869="CHARGE - RECURRING",M1869*IF($K1869="Y",VALUE(VLOOKUP($C1869,'3. Lookup Tables'!$AJ:$AM,4,0)),"--"),0),0)</f>
        <v>0</v>
      </c>
    </row>
    <row r="1870" spans="1:14" x14ac:dyDescent="0.25">
      <c r="A1870" t="s">
        <v>191</v>
      </c>
      <c r="B1870" t="s">
        <v>2</v>
      </c>
      <c r="C1870" t="s">
        <v>4356</v>
      </c>
      <c r="D1870" t="s">
        <v>4337</v>
      </c>
      <c r="E1870" t="s">
        <v>2697</v>
      </c>
      <c r="F1870" t="s">
        <v>4350</v>
      </c>
      <c r="G1870">
        <v>5.2</v>
      </c>
      <c r="H1870">
        <v>1</v>
      </c>
      <c r="I1870">
        <v>5.2</v>
      </c>
      <c r="J1870" s="82" t="str">
        <f>IF(A1870="","",IF(COUNTIF('4. IncomeStatement_12Mo_BDI'!$8:$8,$A1870)&gt;0,"Y","N"))</f>
        <v>Y</v>
      </c>
      <c r="K1870" s="82" t="str">
        <f t="shared" si="30"/>
        <v>Y</v>
      </c>
      <c r="L1870" s="82" t="e">
        <f>IF($K1870="Y",VLOOKUP($C1870,'3. Lookup Tables'!$AJ:$AM,2,0),"--")</f>
        <v>#N/A</v>
      </c>
      <c r="M1870" s="82">
        <f>IFERROR(IF($K1870="Y",VALUE(VLOOKUP($C1870,'3. Lookup Tables'!$AJ:$AM,3,0)),"--")*H1870,0)</f>
        <v>0</v>
      </c>
      <c r="N1870" s="82">
        <f>IFERROR(IF(D1870="CHARGE - RECURRING",M1870*IF($K1870="Y",VALUE(VLOOKUP($C1870,'3. Lookup Tables'!$AJ:$AM,4,0)),"--"),0),0)</f>
        <v>0</v>
      </c>
    </row>
    <row r="1871" spans="1:14" x14ac:dyDescent="0.25">
      <c r="A1871" t="s">
        <v>191</v>
      </c>
      <c r="B1871" t="s">
        <v>2</v>
      </c>
      <c r="C1871" t="s">
        <v>4356</v>
      </c>
      <c r="D1871" t="s">
        <v>4337</v>
      </c>
      <c r="E1871" t="s">
        <v>2697</v>
      </c>
      <c r="F1871" t="s">
        <v>4350</v>
      </c>
      <c r="G1871">
        <v>6.08</v>
      </c>
      <c r="H1871">
        <v>1</v>
      </c>
      <c r="I1871">
        <v>6.08</v>
      </c>
      <c r="J1871" s="82" t="str">
        <f>IF(A1871="","",IF(COUNTIF('4. IncomeStatement_12Mo_BDI'!$8:$8,$A1871)&gt;0,"Y","N"))</f>
        <v>Y</v>
      </c>
      <c r="K1871" s="82" t="str">
        <f t="shared" si="30"/>
        <v>Y</v>
      </c>
      <c r="L1871" s="82" t="e">
        <f>IF($K1871="Y",VLOOKUP($C1871,'3. Lookup Tables'!$AJ:$AM,2,0),"--")</f>
        <v>#N/A</v>
      </c>
      <c r="M1871" s="82">
        <f>IFERROR(IF($K1871="Y",VALUE(VLOOKUP($C1871,'3. Lookup Tables'!$AJ:$AM,3,0)),"--")*H1871,0)</f>
        <v>0</v>
      </c>
      <c r="N1871" s="82">
        <f>IFERROR(IF(D1871="CHARGE - RECURRING",M1871*IF($K1871="Y",VALUE(VLOOKUP($C1871,'3. Lookup Tables'!$AJ:$AM,4,0)),"--"),0),0)</f>
        <v>0</v>
      </c>
    </row>
    <row r="1872" spans="1:14" x14ac:dyDescent="0.25">
      <c r="A1872" t="s">
        <v>191</v>
      </c>
      <c r="B1872" t="s">
        <v>2</v>
      </c>
      <c r="C1872" t="s">
        <v>4356</v>
      </c>
      <c r="D1872" t="s">
        <v>4337</v>
      </c>
      <c r="E1872" t="s">
        <v>2697</v>
      </c>
      <c r="F1872" t="s">
        <v>4350</v>
      </c>
      <c r="G1872">
        <v>6.12</v>
      </c>
      <c r="H1872">
        <v>1</v>
      </c>
      <c r="I1872">
        <v>6.12</v>
      </c>
      <c r="J1872" s="82" t="str">
        <f>IF(A1872="","",IF(COUNTIF('4. IncomeStatement_12Mo_BDI'!$8:$8,$A1872)&gt;0,"Y","N"))</f>
        <v>Y</v>
      </c>
      <c r="K1872" s="82" t="str">
        <f t="shared" si="30"/>
        <v>Y</v>
      </c>
      <c r="L1872" s="82" t="e">
        <f>IF($K1872="Y",VLOOKUP($C1872,'3. Lookup Tables'!$AJ:$AM,2,0),"--")</f>
        <v>#N/A</v>
      </c>
      <c r="M1872" s="82">
        <f>IFERROR(IF($K1872="Y",VALUE(VLOOKUP($C1872,'3. Lookup Tables'!$AJ:$AM,3,0)),"--")*H1872,0)</f>
        <v>0</v>
      </c>
      <c r="N1872" s="82">
        <f>IFERROR(IF(D1872="CHARGE - RECURRING",M1872*IF($K1872="Y",VALUE(VLOOKUP($C1872,'3. Lookup Tables'!$AJ:$AM,4,0)),"--"),0),0)</f>
        <v>0</v>
      </c>
    </row>
    <row r="1873" spans="1:14" x14ac:dyDescent="0.25">
      <c r="A1873" t="s">
        <v>191</v>
      </c>
      <c r="B1873" t="s">
        <v>2</v>
      </c>
      <c r="C1873" t="s">
        <v>4356</v>
      </c>
      <c r="D1873" t="s">
        <v>4337</v>
      </c>
      <c r="E1873" t="s">
        <v>2697</v>
      </c>
      <c r="F1873" t="s">
        <v>4350</v>
      </c>
      <c r="G1873">
        <v>6.56</v>
      </c>
      <c r="H1873">
        <v>1</v>
      </c>
      <c r="I1873">
        <v>6.56</v>
      </c>
      <c r="J1873" s="82" t="str">
        <f>IF(A1873="","",IF(COUNTIF('4. IncomeStatement_12Mo_BDI'!$8:$8,$A1873)&gt;0,"Y","N"))</f>
        <v>Y</v>
      </c>
      <c r="K1873" s="82" t="str">
        <f t="shared" si="30"/>
        <v>Y</v>
      </c>
      <c r="L1873" s="82" t="e">
        <f>IF($K1873="Y",VLOOKUP($C1873,'3. Lookup Tables'!$AJ:$AM,2,0),"--")</f>
        <v>#N/A</v>
      </c>
      <c r="M1873" s="82">
        <f>IFERROR(IF($K1873="Y",VALUE(VLOOKUP($C1873,'3. Lookup Tables'!$AJ:$AM,3,0)),"--")*H1873,0)</f>
        <v>0</v>
      </c>
      <c r="N1873" s="82">
        <f>IFERROR(IF(D1873="CHARGE - RECURRING",M1873*IF($K1873="Y",VALUE(VLOOKUP($C1873,'3. Lookup Tables'!$AJ:$AM,4,0)),"--"),0),0)</f>
        <v>0</v>
      </c>
    </row>
    <row r="1874" spans="1:14" x14ac:dyDescent="0.25">
      <c r="A1874" t="s">
        <v>191</v>
      </c>
      <c r="B1874" t="s">
        <v>2</v>
      </c>
      <c r="C1874" t="s">
        <v>4356</v>
      </c>
      <c r="D1874" t="s">
        <v>4337</v>
      </c>
      <c r="E1874" t="s">
        <v>2698</v>
      </c>
      <c r="F1874" t="s">
        <v>4350</v>
      </c>
      <c r="G1874">
        <v>1</v>
      </c>
      <c r="H1874">
        <v>56</v>
      </c>
      <c r="I1874">
        <v>56</v>
      </c>
      <c r="J1874" s="82" t="str">
        <f>IF(A1874="","",IF(COUNTIF('4. IncomeStatement_12Mo_BDI'!$8:$8,$A1874)&gt;0,"Y","N"))</f>
        <v>Y</v>
      </c>
      <c r="K1874" s="82" t="str">
        <f t="shared" si="30"/>
        <v>Y</v>
      </c>
      <c r="L1874" s="82" t="e">
        <f>IF($K1874="Y",VLOOKUP($C1874,'3. Lookup Tables'!$AJ:$AM,2,0),"--")</f>
        <v>#N/A</v>
      </c>
      <c r="M1874" s="82">
        <f>IFERROR(IF($K1874="Y",VALUE(VLOOKUP($C1874,'3. Lookup Tables'!$AJ:$AM,3,0)),"--")*H1874,0)</f>
        <v>0</v>
      </c>
      <c r="N1874" s="82">
        <f>IFERROR(IF(D1874="CHARGE - RECURRING",M1874*IF($K1874="Y",VALUE(VLOOKUP($C1874,'3. Lookup Tables'!$AJ:$AM,4,0)),"--"),0),0)</f>
        <v>0</v>
      </c>
    </row>
    <row r="1875" spans="1:14" x14ac:dyDescent="0.25">
      <c r="A1875" t="s">
        <v>191</v>
      </c>
      <c r="B1875" t="s">
        <v>2</v>
      </c>
      <c r="C1875" t="s">
        <v>4356</v>
      </c>
      <c r="D1875" t="s">
        <v>4337</v>
      </c>
      <c r="E1875" t="s">
        <v>2698</v>
      </c>
      <c r="F1875" t="s">
        <v>4350</v>
      </c>
      <c r="G1875">
        <v>1.02</v>
      </c>
      <c r="H1875">
        <v>1</v>
      </c>
      <c r="I1875">
        <v>1.02</v>
      </c>
      <c r="J1875" s="82" t="str">
        <f>IF(A1875="","",IF(COUNTIF('4. IncomeStatement_12Mo_BDI'!$8:$8,$A1875)&gt;0,"Y","N"))</f>
        <v>Y</v>
      </c>
      <c r="K1875" s="82" t="str">
        <f t="shared" si="30"/>
        <v>Y</v>
      </c>
      <c r="L1875" s="82" t="e">
        <f>IF($K1875="Y",VLOOKUP($C1875,'3. Lookup Tables'!$AJ:$AM,2,0),"--")</f>
        <v>#N/A</v>
      </c>
      <c r="M1875" s="82">
        <f>IFERROR(IF($K1875="Y",VALUE(VLOOKUP($C1875,'3. Lookup Tables'!$AJ:$AM,3,0)),"--")*H1875,0)</f>
        <v>0</v>
      </c>
      <c r="N1875" s="82">
        <f>IFERROR(IF(D1875="CHARGE - RECURRING",M1875*IF($K1875="Y",VALUE(VLOOKUP($C1875,'3. Lookup Tables'!$AJ:$AM,4,0)),"--"),0),0)</f>
        <v>0</v>
      </c>
    </row>
    <row r="1876" spans="1:14" x14ac:dyDescent="0.25">
      <c r="A1876" t="s">
        <v>191</v>
      </c>
      <c r="B1876" t="s">
        <v>2</v>
      </c>
      <c r="C1876" t="s">
        <v>4356</v>
      </c>
      <c r="D1876" t="s">
        <v>4337</v>
      </c>
      <c r="E1876" t="s">
        <v>2698</v>
      </c>
      <c r="F1876" t="s">
        <v>4350</v>
      </c>
      <c r="G1876">
        <v>1.18</v>
      </c>
      <c r="H1876">
        <v>2</v>
      </c>
      <c r="I1876">
        <v>2.36</v>
      </c>
      <c r="J1876" s="82" t="str">
        <f>IF(A1876="","",IF(COUNTIF('4. IncomeStatement_12Mo_BDI'!$8:$8,$A1876)&gt;0,"Y","N"))</f>
        <v>Y</v>
      </c>
      <c r="K1876" s="82" t="str">
        <f t="shared" si="30"/>
        <v>Y</v>
      </c>
      <c r="L1876" s="82" t="e">
        <f>IF($K1876="Y",VLOOKUP($C1876,'3. Lookup Tables'!$AJ:$AM,2,0),"--")</f>
        <v>#N/A</v>
      </c>
      <c r="M1876" s="82">
        <f>IFERROR(IF($K1876="Y",VALUE(VLOOKUP($C1876,'3. Lookup Tables'!$AJ:$AM,3,0)),"--")*H1876,0)</f>
        <v>0</v>
      </c>
      <c r="N1876" s="82">
        <f>IFERROR(IF(D1876="CHARGE - RECURRING",M1876*IF($K1876="Y",VALUE(VLOOKUP($C1876,'3. Lookup Tables'!$AJ:$AM,4,0)),"--"),0),0)</f>
        <v>0</v>
      </c>
    </row>
    <row r="1877" spans="1:14" x14ac:dyDescent="0.25">
      <c r="A1877" t="s">
        <v>191</v>
      </c>
      <c r="B1877" t="s">
        <v>2</v>
      </c>
      <c r="C1877" t="s">
        <v>4356</v>
      </c>
      <c r="D1877" t="s">
        <v>4337</v>
      </c>
      <c r="E1877" t="s">
        <v>2698</v>
      </c>
      <c r="F1877" t="s">
        <v>4350</v>
      </c>
      <c r="G1877">
        <v>1.21</v>
      </c>
      <c r="H1877">
        <v>1</v>
      </c>
      <c r="I1877">
        <v>1.21</v>
      </c>
      <c r="J1877" s="82" t="str">
        <f>IF(A1877="","",IF(COUNTIF('4. IncomeStatement_12Mo_BDI'!$8:$8,$A1877)&gt;0,"Y","N"))</f>
        <v>Y</v>
      </c>
      <c r="K1877" s="82" t="str">
        <f t="shared" si="30"/>
        <v>Y</v>
      </c>
      <c r="L1877" s="82" t="e">
        <f>IF($K1877="Y",VLOOKUP($C1877,'3. Lookup Tables'!$AJ:$AM,2,0),"--")</f>
        <v>#N/A</v>
      </c>
      <c r="M1877" s="82">
        <f>IFERROR(IF($K1877="Y",VALUE(VLOOKUP($C1877,'3. Lookup Tables'!$AJ:$AM,3,0)),"--")*H1877,0)</f>
        <v>0</v>
      </c>
      <c r="N1877" s="82">
        <f>IFERROR(IF(D1877="CHARGE - RECURRING",M1877*IF($K1877="Y",VALUE(VLOOKUP($C1877,'3. Lookup Tables'!$AJ:$AM,4,0)),"--"),0),0)</f>
        <v>0</v>
      </c>
    </row>
    <row r="1878" spans="1:14" x14ac:dyDescent="0.25">
      <c r="A1878" t="s">
        <v>191</v>
      </c>
      <c r="B1878" t="s">
        <v>2</v>
      </c>
      <c r="C1878" t="s">
        <v>4356</v>
      </c>
      <c r="D1878" t="s">
        <v>4337</v>
      </c>
      <c r="E1878" t="s">
        <v>2698</v>
      </c>
      <c r="F1878" t="s">
        <v>4350</v>
      </c>
      <c r="G1878">
        <v>1.36</v>
      </c>
      <c r="H1878">
        <v>1</v>
      </c>
      <c r="I1878">
        <v>1.36</v>
      </c>
      <c r="J1878" s="82" t="str">
        <f>IF(A1878="","",IF(COUNTIF('4. IncomeStatement_12Mo_BDI'!$8:$8,$A1878)&gt;0,"Y","N"))</f>
        <v>Y</v>
      </c>
      <c r="K1878" s="82" t="str">
        <f t="shared" si="30"/>
        <v>Y</v>
      </c>
      <c r="L1878" s="82" t="e">
        <f>IF($K1878="Y",VLOOKUP($C1878,'3. Lookup Tables'!$AJ:$AM,2,0),"--")</f>
        <v>#N/A</v>
      </c>
      <c r="M1878" s="82">
        <f>IFERROR(IF($K1878="Y",VALUE(VLOOKUP($C1878,'3. Lookup Tables'!$AJ:$AM,3,0)),"--")*H1878,0)</f>
        <v>0</v>
      </c>
      <c r="N1878" s="82">
        <f>IFERROR(IF(D1878="CHARGE - RECURRING",M1878*IF($K1878="Y",VALUE(VLOOKUP($C1878,'3. Lookup Tables'!$AJ:$AM,4,0)),"--"),0),0)</f>
        <v>0</v>
      </c>
    </row>
    <row r="1879" spans="1:14" x14ac:dyDescent="0.25">
      <c r="A1879" t="s">
        <v>191</v>
      </c>
      <c r="B1879" t="s">
        <v>2</v>
      </c>
      <c r="C1879" t="s">
        <v>4356</v>
      </c>
      <c r="D1879" t="s">
        <v>4337</v>
      </c>
      <c r="E1879" t="s">
        <v>2698</v>
      </c>
      <c r="F1879" t="s">
        <v>4350</v>
      </c>
      <c r="G1879">
        <v>1.59</v>
      </c>
      <c r="H1879">
        <v>1</v>
      </c>
      <c r="I1879">
        <v>1.59</v>
      </c>
      <c r="J1879" s="82" t="str">
        <f>IF(A1879="","",IF(COUNTIF('4. IncomeStatement_12Mo_BDI'!$8:$8,$A1879)&gt;0,"Y","N"))</f>
        <v>Y</v>
      </c>
      <c r="K1879" s="82" t="str">
        <f t="shared" si="30"/>
        <v>Y</v>
      </c>
      <c r="L1879" s="82" t="e">
        <f>IF($K1879="Y",VLOOKUP($C1879,'3. Lookup Tables'!$AJ:$AM,2,0),"--")</f>
        <v>#N/A</v>
      </c>
      <c r="M1879" s="82">
        <f>IFERROR(IF($K1879="Y",VALUE(VLOOKUP($C1879,'3. Lookup Tables'!$AJ:$AM,3,0)),"--")*H1879,0)</f>
        <v>0</v>
      </c>
      <c r="N1879" s="82">
        <f>IFERROR(IF(D1879="CHARGE - RECURRING",M1879*IF($K1879="Y",VALUE(VLOOKUP($C1879,'3. Lookup Tables'!$AJ:$AM,4,0)),"--"),0),0)</f>
        <v>0</v>
      </c>
    </row>
    <row r="1880" spans="1:14" x14ac:dyDescent="0.25">
      <c r="A1880" t="s">
        <v>191</v>
      </c>
      <c r="B1880" t="s">
        <v>2</v>
      </c>
      <c r="C1880" t="s">
        <v>4356</v>
      </c>
      <c r="D1880" t="s">
        <v>4337</v>
      </c>
      <c r="E1880" t="s">
        <v>2698</v>
      </c>
      <c r="F1880" t="s">
        <v>4350</v>
      </c>
      <c r="G1880">
        <v>1.61</v>
      </c>
      <c r="H1880">
        <v>1</v>
      </c>
      <c r="I1880">
        <v>1.61</v>
      </c>
      <c r="J1880" s="82" t="str">
        <f>IF(A1880="","",IF(COUNTIF('4. IncomeStatement_12Mo_BDI'!$8:$8,$A1880)&gt;0,"Y","N"))</f>
        <v>Y</v>
      </c>
      <c r="K1880" s="82" t="str">
        <f t="shared" si="30"/>
        <v>Y</v>
      </c>
      <c r="L1880" s="82" t="e">
        <f>IF($K1880="Y",VLOOKUP($C1880,'3. Lookup Tables'!$AJ:$AM,2,0),"--")</f>
        <v>#N/A</v>
      </c>
      <c r="M1880" s="82">
        <f>IFERROR(IF($K1880="Y",VALUE(VLOOKUP($C1880,'3. Lookup Tables'!$AJ:$AM,3,0)),"--")*H1880,0)</f>
        <v>0</v>
      </c>
      <c r="N1880" s="82">
        <f>IFERROR(IF(D1880="CHARGE - RECURRING",M1880*IF($K1880="Y",VALUE(VLOOKUP($C1880,'3. Lookup Tables'!$AJ:$AM,4,0)),"--"),0),0)</f>
        <v>0</v>
      </c>
    </row>
    <row r="1881" spans="1:14" x14ac:dyDescent="0.25">
      <c r="A1881" t="s">
        <v>191</v>
      </c>
      <c r="B1881" t="s">
        <v>2</v>
      </c>
      <c r="C1881" t="s">
        <v>4356</v>
      </c>
      <c r="D1881" t="s">
        <v>4337</v>
      </c>
      <c r="E1881" t="s">
        <v>2698</v>
      </c>
      <c r="F1881" t="s">
        <v>4350</v>
      </c>
      <c r="G1881">
        <v>2.42</v>
      </c>
      <c r="H1881">
        <v>1</v>
      </c>
      <c r="I1881">
        <v>2.42</v>
      </c>
      <c r="J1881" s="82" t="str">
        <f>IF(A1881="","",IF(COUNTIF('4. IncomeStatement_12Mo_BDI'!$8:$8,$A1881)&gt;0,"Y","N"))</f>
        <v>Y</v>
      </c>
      <c r="K1881" s="82" t="str">
        <f t="shared" si="30"/>
        <v>Y</v>
      </c>
      <c r="L1881" s="82" t="e">
        <f>IF($K1881="Y",VLOOKUP($C1881,'3. Lookup Tables'!$AJ:$AM,2,0),"--")</f>
        <v>#N/A</v>
      </c>
      <c r="M1881" s="82">
        <f>IFERROR(IF($K1881="Y",VALUE(VLOOKUP($C1881,'3. Lookup Tables'!$AJ:$AM,3,0)),"--")*H1881,0)</f>
        <v>0</v>
      </c>
      <c r="N1881" s="82">
        <f>IFERROR(IF(D1881="CHARGE - RECURRING",M1881*IF($K1881="Y",VALUE(VLOOKUP($C1881,'3. Lookup Tables'!$AJ:$AM,4,0)),"--"),0),0)</f>
        <v>0</v>
      </c>
    </row>
    <row r="1882" spans="1:14" x14ac:dyDescent="0.25">
      <c r="A1882" t="s">
        <v>191</v>
      </c>
      <c r="B1882" t="s">
        <v>2</v>
      </c>
      <c r="C1882" t="s">
        <v>4356</v>
      </c>
      <c r="D1882" t="s">
        <v>4337</v>
      </c>
      <c r="E1882" t="s">
        <v>2698</v>
      </c>
      <c r="F1882" t="s">
        <v>4350</v>
      </c>
      <c r="G1882">
        <v>3.16</v>
      </c>
      <c r="H1882">
        <v>1</v>
      </c>
      <c r="I1882">
        <v>3.16</v>
      </c>
      <c r="J1882" s="82" t="str">
        <f>IF(A1882="","",IF(COUNTIF('4. IncomeStatement_12Mo_BDI'!$8:$8,$A1882)&gt;0,"Y","N"))</f>
        <v>Y</v>
      </c>
      <c r="K1882" s="82" t="str">
        <f t="shared" si="30"/>
        <v>Y</v>
      </c>
      <c r="L1882" s="82" t="e">
        <f>IF($K1882="Y",VLOOKUP($C1882,'3. Lookup Tables'!$AJ:$AM,2,0),"--")</f>
        <v>#N/A</v>
      </c>
      <c r="M1882" s="82">
        <f>IFERROR(IF($K1882="Y",VALUE(VLOOKUP($C1882,'3. Lookup Tables'!$AJ:$AM,3,0)),"--")*H1882,0)</f>
        <v>0</v>
      </c>
      <c r="N1882" s="82">
        <f>IFERROR(IF(D1882="CHARGE - RECURRING",M1882*IF($K1882="Y",VALUE(VLOOKUP($C1882,'3. Lookup Tables'!$AJ:$AM,4,0)),"--"),0),0)</f>
        <v>0</v>
      </c>
    </row>
    <row r="1883" spans="1:14" x14ac:dyDescent="0.25">
      <c r="A1883" t="s">
        <v>191</v>
      </c>
      <c r="B1883" t="s">
        <v>2</v>
      </c>
      <c r="C1883" t="s">
        <v>4356</v>
      </c>
      <c r="D1883" t="s">
        <v>4337</v>
      </c>
      <c r="E1883" t="s">
        <v>2698</v>
      </c>
      <c r="F1883" t="s">
        <v>4350</v>
      </c>
      <c r="G1883">
        <v>10.24</v>
      </c>
      <c r="H1883">
        <v>1</v>
      </c>
      <c r="I1883">
        <v>10.24</v>
      </c>
      <c r="J1883" s="82" t="str">
        <f>IF(A1883="","",IF(COUNTIF('4. IncomeStatement_12Mo_BDI'!$8:$8,$A1883)&gt;0,"Y","N"))</f>
        <v>Y</v>
      </c>
      <c r="K1883" s="82" t="str">
        <f t="shared" si="30"/>
        <v>Y</v>
      </c>
      <c r="L1883" s="82" t="e">
        <f>IF($K1883="Y",VLOOKUP($C1883,'3. Lookup Tables'!$AJ:$AM,2,0),"--")</f>
        <v>#N/A</v>
      </c>
      <c r="M1883" s="82">
        <f>IFERROR(IF($K1883="Y",VALUE(VLOOKUP($C1883,'3. Lookup Tables'!$AJ:$AM,3,0)),"--")*H1883,0)</f>
        <v>0</v>
      </c>
      <c r="N1883" s="82">
        <f>IFERROR(IF(D1883="CHARGE - RECURRING",M1883*IF($K1883="Y",VALUE(VLOOKUP($C1883,'3. Lookup Tables'!$AJ:$AM,4,0)),"--"),0),0)</f>
        <v>0</v>
      </c>
    </row>
    <row r="1884" spans="1:14" x14ac:dyDescent="0.25">
      <c r="A1884" t="s">
        <v>191</v>
      </c>
      <c r="B1884" t="s">
        <v>2</v>
      </c>
      <c r="C1884" t="s">
        <v>4356</v>
      </c>
      <c r="D1884" t="s">
        <v>4337</v>
      </c>
      <c r="E1884" t="s">
        <v>2698</v>
      </c>
      <c r="F1884" t="s">
        <v>4350</v>
      </c>
      <c r="G1884">
        <v>27.7</v>
      </c>
      <c r="H1884">
        <v>1</v>
      </c>
      <c r="I1884">
        <v>27.7</v>
      </c>
      <c r="J1884" s="82" t="str">
        <f>IF(A1884="","",IF(COUNTIF('4. IncomeStatement_12Mo_BDI'!$8:$8,$A1884)&gt;0,"Y","N"))</f>
        <v>Y</v>
      </c>
      <c r="K1884" s="82" t="str">
        <f t="shared" si="30"/>
        <v>Y</v>
      </c>
      <c r="L1884" s="82" t="e">
        <f>IF($K1884="Y",VLOOKUP($C1884,'3. Lookup Tables'!$AJ:$AM,2,0),"--")</f>
        <v>#N/A</v>
      </c>
      <c r="M1884" s="82">
        <f>IFERROR(IF($K1884="Y",VALUE(VLOOKUP($C1884,'3. Lookup Tables'!$AJ:$AM,3,0)),"--")*H1884,0)</f>
        <v>0</v>
      </c>
      <c r="N1884" s="82">
        <f>IFERROR(IF(D1884="CHARGE - RECURRING",M1884*IF($K1884="Y",VALUE(VLOOKUP($C1884,'3. Lookup Tables'!$AJ:$AM,4,0)),"--"),0),0)</f>
        <v>0</v>
      </c>
    </row>
    <row r="1885" spans="1:14" x14ac:dyDescent="0.25">
      <c r="A1885" t="s">
        <v>191</v>
      </c>
      <c r="B1885" t="s">
        <v>2</v>
      </c>
      <c r="C1885" t="s">
        <v>4356</v>
      </c>
      <c r="D1885" t="s">
        <v>4337</v>
      </c>
      <c r="E1885" t="s">
        <v>2698</v>
      </c>
      <c r="F1885" t="s">
        <v>4350</v>
      </c>
      <c r="G1885">
        <v>47.42</v>
      </c>
      <c r="H1885">
        <v>1</v>
      </c>
      <c r="I1885">
        <v>47.42</v>
      </c>
      <c r="J1885" s="82" t="str">
        <f>IF(A1885="","",IF(COUNTIF('4. IncomeStatement_12Mo_BDI'!$8:$8,$A1885)&gt;0,"Y","N"))</f>
        <v>Y</v>
      </c>
      <c r="K1885" s="82" t="str">
        <f t="shared" si="30"/>
        <v>Y</v>
      </c>
      <c r="L1885" s="82" t="e">
        <f>IF($K1885="Y",VLOOKUP($C1885,'3. Lookup Tables'!$AJ:$AM,2,0),"--")</f>
        <v>#N/A</v>
      </c>
      <c r="M1885" s="82">
        <f>IFERROR(IF($K1885="Y",VALUE(VLOOKUP($C1885,'3. Lookup Tables'!$AJ:$AM,3,0)),"--")*H1885,0)</f>
        <v>0</v>
      </c>
      <c r="N1885" s="82">
        <f>IFERROR(IF(D1885="CHARGE - RECURRING",M1885*IF($K1885="Y",VALUE(VLOOKUP($C1885,'3. Lookup Tables'!$AJ:$AM,4,0)),"--"),0),0)</f>
        <v>0</v>
      </c>
    </row>
    <row r="1886" spans="1:14" x14ac:dyDescent="0.25">
      <c r="A1886" t="s">
        <v>191</v>
      </c>
      <c r="B1886" t="s">
        <v>2</v>
      </c>
      <c r="C1886" t="s">
        <v>4356</v>
      </c>
      <c r="D1886" t="s">
        <v>4337</v>
      </c>
      <c r="E1886" t="s">
        <v>2701</v>
      </c>
      <c r="F1886" t="s">
        <v>4350</v>
      </c>
      <c r="G1886">
        <v>1</v>
      </c>
      <c r="H1886">
        <v>69</v>
      </c>
      <c r="I1886">
        <v>69</v>
      </c>
      <c r="J1886" s="82" t="str">
        <f>IF(A1886="","",IF(COUNTIF('4. IncomeStatement_12Mo_BDI'!$8:$8,$A1886)&gt;0,"Y","N"))</f>
        <v>Y</v>
      </c>
      <c r="K1886" s="82" t="str">
        <f t="shared" si="30"/>
        <v>Y</v>
      </c>
      <c r="L1886" s="82" t="e">
        <f>IF($K1886="Y",VLOOKUP($C1886,'3. Lookup Tables'!$AJ:$AM,2,0),"--")</f>
        <v>#N/A</v>
      </c>
      <c r="M1886" s="82">
        <f>IFERROR(IF($K1886="Y",VALUE(VLOOKUP($C1886,'3. Lookup Tables'!$AJ:$AM,3,0)),"--")*H1886,0)</f>
        <v>0</v>
      </c>
      <c r="N1886" s="82">
        <f>IFERROR(IF(D1886="CHARGE - RECURRING",M1886*IF($K1886="Y",VALUE(VLOOKUP($C1886,'3. Lookup Tables'!$AJ:$AM,4,0)),"--"),0),0)</f>
        <v>0</v>
      </c>
    </row>
    <row r="1887" spans="1:14" x14ac:dyDescent="0.25">
      <c r="A1887" t="s">
        <v>191</v>
      </c>
      <c r="B1887" t="s">
        <v>2</v>
      </c>
      <c r="C1887" t="s">
        <v>4356</v>
      </c>
      <c r="D1887" t="s">
        <v>4337</v>
      </c>
      <c r="E1887" t="s">
        <v>2701</v>
      </c>
      <c r="F1887" t="s">
        <v>4350</v>
      </c>
      <c r="G1887">
        <v>1.35</v>
      </c>
      <c r="H1887">
        <v>1</v>
      </c>
      <c r="I1887">
        <v>1.35</v>
      </c>
      <c r="J1887" s="82" t="str">
        <f>IF(A1887="","",IF(COUNTIF('4. IncomeStatement_12Mo_BDI'!$8:$8,$A1887)&gt;0,"Y","N"))</f>
        <v>Y</v>
      </c>
      <c r="K1887" s="82" t="str">
        <f t="shared" si="30"/>
        <v>Y</v>
      </c>
      <c r="L1887" s="82" t="e">
        <f>IF($K1887="Y",VLOOKUP($C1887,'3. Lookup Tables'!$AJ:$AM,2,0),"--")</f>
        <v>#N/A</v>
      </c>
      <c r="M1887" s="82">
        <f>IFERROR(IF($K1887="Y",VALUE(VLOOKUP($C1887,'3. Lookup Tables'!$AJ:$AM,3,0)),"--")*H1887,0)</f>
        <v>0</v>
      </c>
      <c r="N1887" s="82">
        <f>IFERROR(IF(D1887="CHARGE - RECURRING",M1887*IF($K1887="Y",VALUE(VLOOKUP($C1887,'3. Lookup Tables'!$AJ:$AM,4,0)),"--"),0),0)</f>
        <v>0</v>
      </c>
    </row>
    <row r="1888" spans="1:14" x14ac:dyDescent="0.25">
      <c r="A1888" t="s">
        <v>191</v>
      </c>
      <c r="B1888" t="s">
        <v>2</v>
      </c>
      <c r="C1888" t="s">
        <v>4356</v>
      </c>
      <c r="D1888" t="s">
        <v>4337</v>
      </c>
      <c r="E1888" t="s">
        <v>2701</v>
      </c>
      <c r="F1888" t="s">
        <v>4350</v>
      </c>
      <c r="G1888">
        <v>1.43</v>
      </c>
      <c r="H1888">
        <v>1</v>
      </c>
      <c r="I1888">
        <v>1.43</v>
      </c>
      <c r="J1888" s="82" t="str">
        <f>IF(A1888="","",IF(COUNTIF('4. IncomeStatement_12Mo_BDI'!$8:$8,$A1888)&gt;0,"Y","N"))</f>
        <v>Y</v>
      </c>
      <c r="K1888" s="82" t="str">
        <f t="shared" si="30"/>
        <v>Y</v>
      </c>
      <c r="L1888" s="82" t="e">
        <f>IF($K1888="Y",VLOOKUP($C1888,'3. Lookup Tables'!$AJ:$AM,2,0),"--")</f>
        <v>#N/A</v>
      </c>
      <c r="M1888" s="82">
        <f>IFERROR(IF($K1888="Y",VALUE(VLOOKUP($C1888,'3. Lookup Tables'!$AJ:$AM,3,0)),"--")*H1888,0)</f>
        <v>0</v>
      </c>
      <c r="N1888" s="82">
        <f>IFERROR(IF(D1888="CHARGE - RECURRING",M1888*IF($K1888="Y",VALUE(VLOOKUP($C1888,'3. Lookup Tables'!$AJ:$AM,4,0)),"--"),0),0)</f>
        <v>0</v>
      </c>
    </row>
    <row r="1889" spans="1:14" x14ac:dyDescent="0.25">
      <c r="A1889" t="s">
        <v>191</v>
      </c>
      <c r="B1889" t="s">
        <v>2</v>
      </c>
      <c r="C1889" t="s">
        <v>4356</v>
      </c>
      <c r="D1889" t="s">
        <v>4337</v>
      </c>
      <c r="E1889" t="s">
        <v>2701</v>
      </c>
      <c r="F1889" t="s">
        <v>4350</v>
      </c>
      <c r="G1889">
        <v>1.81</v>
      </c>
      <c r="H1889">
        <v>1</v>
      </c>
      <c r="I1889">
        <v>1.81</v>
      </c>
      <c r="J1889" s="82" t="str">
        <f>IF(A1889="","",IF(COUNTIF('4. IncomeStatement_12Mo_BDI'!$8:$8,$A1889)&gt;0,"Y","N"))</f>
        <v>Y</v>
      </c>
      <c r="K1889" s="82" t="str">
        <f t="shared" si="30"/>
        <v>Y</v>
      </c>
      <c r="L1889" s="82" t="e">
        <f>IF($K1889="Y",VLOOKUP($C1889,'3. Lookup Tables'!$AJ:$AM,2,0),"--")</f>
        <v>#N/A</v>
      </c>
      <c r="M1889" s="82">
        <f>IFERROR(IF($K1889="Y",VALUE(VLOOKUP($C1889,'3. Lookup Tables'!$AJ:$AM,3,0)),"--")*H1889,0)</f>
        <v>0</v>
      </c>
      <c r="N1889" s="82">
        <f>IFERROR(IF(D1889="CHARGE - RECURRING",M1889*IF($K1889="Y",VALUE(VLOOKUP($C1889,'3. Lookup Tables'!$AJ:$AM,4,0)),"--"),0),0)</f>
        <v>0</v>
      </c>
    </row>
    <row r="1890" spans="1:14" x14ac:dyDescent="0.25">
      <c r="A1890" t="s">
        <v>191</v>
      </c>
      <c r="B1890" t="s">
        <v>2</v>
      </c>
      <c r="C1890" t="s">
        <v>4356</v>
      </c>
      <c r="D1890" t="s">
        <v>4337</v>
      </c>
      <c r="E1890" t="s">
        <v>2701</v>
      </c>
      <c r="F1890" t="s">
        <v>4350</v>
      </c>
      <c r="G1890">
        <v>2</v>
      </c>
      <c r="H1890">
        <v>1</v>
      </c>
      <c r="I1890">
        <v>2</v>
      </c>
      <c r="J1890" s="82" t="str">
        <f>IF(A1890="","",IF(COUNTIF('4. IncomeStatement_12Mo_BDI'!$8:$8,$A1890)&gt;0,"Y","N"))</f>
        <v>Y</v>
      </c>
      <c r="K1890" s="82" t="str">
        <f t="shared" si="30"/>
        <v>Y</v>
      </c>
      <c r="L1890" s="82" t="e">
        <f>IF($K1890="Y",VLOOKUP($C1890,'3. Lookup Tables'!$AJ:$AM,2,0),"--")</f>
        <v>#N/A</v>
      </c>
      <c r="M1890" s="82">
        <f>IFERROR(IF($K1890="Y",VALUE(VLOOKUP($C1890,'3. Lookup Tables'!$AJ:$AM,3,0)),"--")*H1890,0)</f>
        <v>0</v>
      </c>
      <c r="N1890" s="82">
        <f>IFERROR(IF(D1890="CHARGE - RECURRING",M1890*IF($K1890="Y",VALUE(VLOOKUP($C1890,'3. Lookup Tables'!$AJ:$AM,4,0)),"--"),0),0)</f>
        <v>0</v>
      </c>
    </row>
    <row r="1891" spans="1:14" x14ac:dyDescent="0.25">
      <c r="A1891" t="s">
        <v>191</v>
      </c>
      <c r="B1891" t="s">
        <v>2</v>
      </c>
      <c r="C1891" t="s">
        <v>4356</v>
      </c>
      <c r="D1891" t="s">
        <v>4337</v>
      </c>
      <c r="E1891" t="s">
        <v>2701</v>
      </c>
      <c r="F1891" t="s">
        <v>4350</v>
      </c>
      <c r="G1891">
        <v>2.0099999999999998</v>
      </c>
      <c r="H1891">
        <v>1</v>
      </c>
      <c r="I1891">
        <v>2.0099999999999998</v>
      </c>
      <c r="J1891" s="82" t="str">
        <f>IF(A1891="","",IF(COUNTIF('4. IncomeStatement_12Mo_BDI'!$8:$8,$A1891)&gt;0,"Y","N"))</f>
        <v>Y</v>
      </c>
      <c r="K1891" s="82" t="str">
        <f t="shared" si="30"/>
        <v>Y</v>
      </c>
      <c r="L1891" s="82" t="e">
        <f>IF($K1891="Y",VLOOKUP($C1891,'3. Lookup Tables'!$AJ:$AM,2,0),"--")</f>
        <v>#N/A</v>
      </c>
      <c r="M1891" s="82">
        <f>IFERROR(IF($K1891="Y",VALUE(VLOOKUP($C1891,'3. Lookup Tables'!$AJ:$AM,3,0)),"--")*H1891,0)</f>
        <v>0</v>
      </c>
      <c r="N1891" s="82">
        <f>IFERROR(IF(D1891="CHARGE - RECURRING",M1891*IF($K1891="Y",VALUE(VLOOKUP($C1891,'3. Lookup Tables'!$AJ:$AM,4,0)),"--"),0),0)</f>
        <v>0</v>
      </c>
    </row>
    <row r="1892" spans="1:14" x14ac:dyDescent="0.25">
      <c r="A1892" t="s">
        <v>191</v>
      </c>
      <c r="B1892" t="s">
        <v>2</v>
      </c>
      <c r="C1892" t="s">
        <v>4356</v>
      </c>
      <c r="D1892" t="s">
        <v>4337</v>
      </c>
      <c r="E1892" t="s">
        <v>2701</v>
      </c>
      <c r="F1892" t="s">
        <v>4350</v>
      </c>
      <c r="G1892">
        <v>3.43</v>
      </c>
      <c r="H1892">
        <v>1</v>
      </c>
      <c r="I1892">
        <v>3.43</v>
      </c>
      <c r="J1892" s="82" t="str">
        <f>IF(A1892="","",IF(COUNTIF('4. IncomeStatement_12Mo_BDI'!$8:$8,$A1892)&gt;0,"Y","N"))</f>
        <v>Y</v>
      </c>
      <c r="K1892" s="82" t="str">
        <f t="shared" si="30"/>
        <v>Y</v>
      </c>
      <c r="L1892" s="82" t="e">
        <f>IF($K1892="Y",VLOOKUP($C1892,'3. Lookup Tables'!$AJ:$AM,2,0),"--")</f>
        <v>#N/A</v>
      </c>
      <c r="M1892" s="82">
        <f>IFERROR(IF($K1892="Y",VALUE(VLOOKUP($C1892,'3. Lookup Tables'!$AJ:$AM,3,0)),"--")*H1892,0)</f>
        <v>0</v>
      </c>
      <c r="N1892" s="82">
        <f>IFERROR(IF(D1892="CHARGE - RECURRING",M1892*IF($K1892="Y",VALUE(VLOOKUP($C1892,'3. Lookup Tables'!$AJ:$AM,4,0)),"--"),0),0)</f>
        <v>0</v>
      </c>
    </row>
    <row r="1893" spans="1:14" x14ac:dyDescent="0.25">
      <c r="A1893" t="s">
        <v>191</v>
      </c>
      <c r="B1893" t="s">
        <v>2</v>
      </c>
      <c r="C1893" t="s">
        <v>4356</v>
      </c>
      <c r="D1893" t="s">
        <v>4337</v>
      </c>
      <c r="E1893" t="s">
        <v>2703</v>
      </c>
      <c r="F1893" t="s">
        <v>4350</v>
      </c>
      <c r="G1893">
        <v>1</v>
      </c>
      <c r="H1893">
        <v>2</v>
      </c>
      <c r="I1893">
        <v>2</v>
      </c>
      <c r="J1893" s="82" t="str">
        <f>IF(A1893="","",IF(COUNTIF('4. IncomeStatement_12Mo_BDI'!$8:$8,$A1893)&gt;0,"Y","N"))</f>
        <v>Y</v>
      </c>
      <c r="K1893" s="82" t="str">
        <f t="shared" si="30"/>
        <v>Y</v>
      </c>
      <c r="L1893" s="82" t="e">
        <f>IF($K1893="Y",VLOOKUP($C1893,'3. Lookup Tables'!$AJ:$AM,2,0),"--")</f>
        <v>#N/A</v>
      </c>
      <c r="M1893" s="82">
        <f>IFERROR(IF($K1893="Y",VALUE(VLOOKUP($C1893,'3. Lookup Tables'!$AJ:$AM,3,0)),"--")*H1893,0)</f>
        <v>0</v>
      </c>
      <c r="N1893" s="82">
        <f>IFERROR(IF(D1893="CHARGE - RECURRING",M1893*IF($K1893="Y",VALUE(VLOOKUP($C1893,'3. Lookup Tables'!$AJ:$AM,4,0)),"--"),0),0)</f>
        <v>0</v>
      </c>
    </row>
    <row r="1894" spans="1:14" x14ac:dyDescent="0.25">
      <c r="A1894" t="s">
        <v>191</v>
      </c>
      <c r="B1894" t="s">
        <v>2</v>
      </c>
      <c r="C1894" t="s">
        <v>4356</v>
      </c>
      <c r="D1894" t="s">
        <v>4337</v>
      </c>
      <c r="E1894" t="s">
        <v>2704</v>
      </c>
      <c r="F1894" t="s">
        <v>4350</v>
      </c>
      <c r="G1894">
        <v>4.71</v>
      </c>
      <c r="H1894">
        <v>1</v>
      </c>
      <c r="I1894">
        <v>4.71</v>
      </c>
      <c r="J1894" s="82" t="str">
        <f>IF(A1894="","",IF(COUNTIF('4. IncomeStatement_12Mo_BDI'!$8:$8,$A1894)&gt;0,"Y","N"))</f>
        <v>Y</v>
      </c>
      <c r="K1894" s="82" t="str">
        <f t="shared" si="30"/>
        <v>Y</v>
      </c>
      <c r="L1894" s="82" t="e">
        <f>IF($K1894="Y",VLOOKUP($C1894,'3. Lookup Tables'!$AJ:$AM,2,0),"--")</f>
        <v>#N/A</v>
      </c>
      <c r="M1894" s="82">
        <f>IFERROR(IF($K1894="Y",VALUE(VLOOKUP($C1894,'3. Lookup Tables'!$AJ:$AM,3,0)),"--")*H1894,0)</f>
        <v>0</v>
      </c>
      <c r="N1894" s="82">
        <f>IFERROR(IF(D1894="CHARGE - RECURRING",M1894*IF($K1894="Y",VALUE(VLOOKUP($C1894,'3. Lookup Tables'!$AJ:$AM,4,0)),"--"),0),0)</f>
        <v>0</v>
      </c>
    </row>
    <row r="1895" spans="1:14" x14ac:dyDescent="0.25">
      <c r="A1895" t="s">
        <v>191</v>
      </c>
      <c r="B1895" t="s">
        <v>2</v>
      </c>
      <c r="C1895" t="s">
        <v>4356</v>
      </c>
      <c r="D1895" t="s">
        <v>4337</v>
      </c>
      <c r="E1895" t="s">
        <v>2705</v>
      </c>
      <c r="F1895" t="s">
        <v>4350</v>
      </c>
      <c r="G1895">
        <v>1</v>
      </c>
      <c r="H1895">
        <v>1</v>
      </c>
      <c r="I1895">
        <v>1</v>
      </c>
      <c r="J1895" s="82" t="str">
        <f>IF(A1895="","",IF(COUNTIF('4. IncomeStatement_12Mo_BDI'!$8:$8,$A1895)&gt;0,"Y","N"))</f>
        <v>Y</v>
      </c>
      <c r="K1895" s="82" t="str">
        <f t="shared" si="30"/>
        <v>Y</v>
      </c>
      <c r="L1895" s="82" t="e">
        <f>IF($K1895="Y",VLOOKUP($C1895,'3. Lookup Tables'!$AJ:$AM,2,0),"--")</f>
        <v>#N/A</v>
      </c>
      <c r="M1895" s="82">
        <f>IFERROR(IF($K1895="Y",VALUE(VLOOKUP($C1895,'3. Lookup Tables'!$AJ:$AM,3,0)),"--")*H1895,0)</f>
        <v>0</v>
      </c>
      <c r="N1895" s="82">
        <f>IFERROR(IF(D1895="CHARGE - RECURRING",M1895*IF($K1895="Y",VALUE(VLOOKUP($C1895,'3. Lookup Tables'!$AJ:$AM,4,0)),"--"),0),0)</f>
        <v>0</v>
      </c>
    </row>
    <row r="1896" spans="1:14" x14ac:dyDescent="0.25">
      <c r="A1896" t="s">
        <v>191</v>
      </c>
      <c r="B1896" t="s">
        <v>2</v>
      </c>
      <c r="C1896" t="s">
        <v>4356</v>
      </c>
      <c r="D1896" t="s">
        <v>4337</v>
      </c>
      <c r="E1896" t="s">
        <v>2706</v>
      </c>
      <c r="F1896" t="s">
        <v>4350</v>
      </c>
      <c r="G1896">
        <v>1</v>
      </c>
      <c r="H1896">
        <v>1</v>
      </c>
      <c r="I1896">
        <v>1</v>
      </c>
      <c r="J1896" s="82" t="str">
        <f>IF(A1896="","",IF(COUNTIF('4. IncomeStatement_12Mo_BDI'!$8:$8,$A1896)&gt;0,"Y","N"))</f>
        <v>Y</v>
      </c>
      <c r="K1896" s="82" t="str">
        <f t="shared" si="30"/>
        <v>Y</v>
      </c>
      <c r="L1896" s="82" t="e">
        <f>IF($K1896="Y",VLOOKUP($C1896,'3. Lookup Tables'!$AJ:$AM,2,0),"--")</f>
        <v>#N/A</v>
      </c>
      <c r="M1896" s="82">
        <f>IFERROR(IF($K1896="Y",VALUE(VLOOKUP($C1896,'3. Lookup Tables'!$AJ:$AM,3,0)),"--")*H1896,0)</f>
        <v>0</v>
      </c>
      <c r="N1896" s="82">
        <f>IFERROR(IF(D1896="CHARGE - RECURRING",M1896*IF($K1896="Y",VALUE(VLOOKUP($C1896,'3. Lookup Tables'!$AJ:$AM,4,0)),"--"),0),0)</f>
        <v>0</v>
      </c>
    </row>
    <row r="1897" spans="1:14" x14ac:dyDescent="0.25">
      <c r="A1897" t="s">
        <v>191</v>
      </c>
      <c r="B1897" t="s">
        <v>2</v>
      </c>
      <c r="C1897" t="s">
        <v>4356</v>
      </c>
      <c r="D1897" t="s">
        <v>4337</v>
      </c>
      <c r="E1897" t="s">
        <v>2713</v>
      </c>
      <c r="F1897" t="s">
        <v>4350</v>
      </c>
      <c r="G1897">
        <v>1</v>
      </c>
      <c r="H1897">
        <v>75</v>
      </c>
      <c r="I1897">
        <v>75</v>
      </c>
      <c r="J1897" s="82" t="str">
        <f>IF(A1897="","",IF(COUNTIF('4. IncomeStatement_12Mo_BDI'!$8:$8,$A1897)&gt;0,"Y","N"))</f>
        <v>Y</v>
      </c>
      <c r="K1897" s="82" t="str">
        <f t="shared" si="30"/>
        <v>Y</v>
      </c>
      <c r="L1897" s="82" t="e">
        <f>IF($K1897="Y",VLOOKUP($C1897,'3. Lookup Tables'!$AJ:$AM,2,0),"--")</f>
        <v>#N/A</v>
      </c>
      <c r="M1897" s="82">
        <f>IFERROR(IF($K1897="Y",VALUE(VLOOKUP($C1897,'3. Lookup Tables'!$AJ:$AM,3,0)),"--")*H1897,0)</f>
        <v>0</v>
      </c>
      <c r="N1897" s="82">
        <f>IFERROR(IF(D1897="CHARGE - RECURRING",M1897*IF($K1897="Y",VALUE(VLOOKUP($C1897,'3. Lookup Tables'!$AJ:$AM,4,0)),"--"),0),0)</f>
        <v>0</v>
      </c>
    </row>
    <row r="1898" spans="1:14" x14ac:dyDescent="0.25">
      <c r="A1898" t="s">
        <v>191</v>
      </c>
      <c r="B1898" t="s">
        <v>2</v>
      </c>
      <c r="C1898" t="s">
        <v>4356</v>
      </c>
      <c r="D1898" t="s">
        <v>4337</v>
      </c>
      <c r="E1898" t="s">
        <v>2713</v>
      </c>
      <c r="F1898" t="s">
        <v>4350</v>
      </c>
      <c r="G1898">
        <v>8.25</v>
      </c>
      <c r="H1898">
        <v>1</v>
      </c>
      <c r="I1898">
        <v>8.25</v>
      </c>
      <c r="J1898" s="82" t="str">
        <f>IF(A1898="","",IF(COUNTIF('4. IncomeStatement_12Mo_BDI'!$8:$8,$A1898)&gt;0,"Y","N"))</f>
        <v>Y</v>
      </c>
      <c r="K1898" s="82" t="str">
        <f t="shared" si="30"/>
        <v>Y</v>
      </c>
      <c r="L1898" s="82" t="e">
        <f>IF($K1898="Y",VLOOKUP($C1898,'3. Lookup Tables'!$AJ:$AM,2,0),"--")</f>
        <v>#N/A</v>
      </c>
      <c r="M1898" s="82">
        <f>IFERROR(IF($K1898="Y",VALUE(VLOOKUP($C1898,'3. Lookup Tables'!$AJ:$AM,3,0)),"--")*H1898,0)</f>
        <v>0</v>
      </c>
      <c r="N1898" s="82">
        <f>IFERROR(IF(D1898="CHARGE - RECURRING",M1898*IF($K1898="Y",VALUE(VLOOKUP($C1898,'3. Lookup Tables'!$AJ:$AM,4,0)),"--"),0),0)</f>
        <v>0</v>
      </c>
    </row>
    <row r="1899" spans="1:14" x14ac:dyDescent="0.25">
      <c r="A1899" t="s">
        <v>191</v>
      </c>
      <c r="B1899" t="s">
        <v>2</v>
      </c>
      <c r="C1899" t="s">
        <v>4357</v>
      </c>
      <c r="D1899" t="s">
        <v>4337</v>
      </c>
      <c r="E1899" t="s">
        <v>2695</v>
      </c>
      <c r="F1899" t="s">
        <v>4342</v>
      </c>
      <c r="G1899">
        <v>14.15</v>
      </c>
      <c r="H1899">
        <v>8</v>
      </c>
      <c r="I1899">
        <v>113.2</v>
      </c>
      <c r="J1899" s="82" t="str">
        <f>IF(A1899="","",IF(COUNTIF('4. IncomeStatement_12Mo_BDI'!$8:$8,$A1899)&gt;0,"Y","N"))</f>
        <v>Y</v>
      </c>
      <c r="K1899" s="82" t="str">
        <f t="shared" si="30"/>
        <v>Y</v>
      </c>
      <c r="L1899" s="82" t="str">
        <f>IF($K1899="Y",VLOOKUP($C1899,'3. Lookup Tables'!$AJ:$AM,2,0),"--")</f>
        <v>I_APPLIANCE</v>
      </c>
      <c r="M1899" s="82">
        <f>IFERROR(IF($K1899="Y",VALUE(VLOOKUP($C1899,'3. Lookup Tables'!$AJ:$AM,3,0)),"--")*H1899,0)</f>
        <v>8</v>
      </c>
      <c r="N1899" s="82">
        <f>IFERROR(IF(D1899="CHARGE - RECURRING",M1899*IF($K1899="Y",VALUE(VLOOKUP($C1899,'3. Lookup Tables'!$AJ:$AM,4,0)),"--"),0),0)</f>
        <v>0</v>
      </c>
    </row>
    <row r="1900" spans="1:14" x14ac:dyDescent="0.25">
      <c r="A1900" t="s">
        <v>191</v>
      </c>
      <c r="B1900" t="s">
        <v>2</v>
      </c>
      <c r="C1900" t="s">
        <v>4357</v>
      </c>
      <c r="D1900" t="s">
        <v>4337</v>
      </c>
      <c r="E1900" t="s">
        <v>2696</v>
      </c>
      <c r="F1900" t="s">
        <v>4342</v>
      </c>
      <c r="G1900">
        <v>13</v>
      </c>
      <c r="H1900">
        <v>2</v>
      </c>
      <c r="I1900">
        <v>26</v>
      </c>
      <c r="J1900" s="82" t="str">
        <f>IF(A1900="","",IF(COUNTIF('4. IncomeStatement_12Mo_BDI'!$8:$8,$A1900)&gt;0,"Y","N"))</f>
        <v>Y</v>
      </c>
      <c r="K1900" s="82" t="str">
        <f t="shared" si="30"/>
        <v>Y</v>
      </c>
      <c r="L1900" s="82" t="str">
        <f>IF($K1900="Y",VLOOKUP($C1900,'3. Lookup Tables'!$AJ:$AM,2,0),"--")</f>
        <v>I_APPLIANCE</v>
      </c>
      <c r="M1900" s="82">
        <f>IFERROR(IF($K1900="Y",VALUE(VLOOKUP($C1900,'3. Lookup Tables'!$AJ:$AM,3,0)),"--")*H1900,0)</f>
        <v>2</v>
      </c>
      <c r="N1900" s="82">
        <f>IFERROR(IF(D1900="CHARGE - RECURRING",M1900*IF($K1900="Y",VALUE(VLOOKUP($C1900,'3. Lookup Tables'!$AJ:$AM,4,0)),"--"),0),0)</f>
        <v>0</v>
      </c>
    </row>
    <row r="1901" spans="1:14" x14ac:dyDescent="0.25">
      <c r="A1901" t="s">
        <v>191</v>
      </c>
      <c r="B1901" t="s">
        <v>2</v>
      </c>
      <c r="C1901" t="s">
        <v>4357</v>
      </c>
      <c r="D1901" t="s">
        <v>4337</v>
      </c>
      <c r="E1901" t="s">
        <v>2698</v>
      </c>
      <c r="F1901" t="s">
        <v>4342</v>
      </c>
      <c r="G1901">
        <v>13</v>
      </c>
      <c r="H1901">
        <v>6</v>
      </c>
      <c r="I1901">
        <v>78</v>
      </c>
      <c r="J1901" s="82" t="str">
        <f>IF(A1901="","",IF(COUNTIF('4. IncomeStatement_12Mo_BDI'!$8:$8,$A1901)&gt;0,"Y","N"))</f>
        <v>Y</v>
      </c>
      <c r="K1901" s="82" t="str">
        <f t="shared" si="30"/>
        <v>Y</v>
      </c>
      <c r="L1901" s="82" t="str">
        <f>IF($K1901="Y",VLOOKUP($C1901,'3. Lookup Tables'!$AJ:$AM,2,0),"--")</f>
        <v>I_APPLIANCE</v>
      </c>
      <c r="M1901" s="82">
        <f>IFERROR(IF($K1901="Y",VALUE(VLOOKUP($C1901,'3. Lookup Tables'!$AJ:$AM,3,0)),"--")*H1901,0)</f>
        <v>6</v>
      </c>
      <c r="N1901" s="82">
        <f>IFERROR(IF(D1901="CHARGE - RECURRING",M1901*IF($K1901="Y",VALUE(VLOOKUP($C1901,'3. Lookup Tables'!$AJ:$AM,4,0)),"--"),0),0)</f>
        <v>0</v>
      </c>
    </row>
    <row r="1902" spans="1:14" x14ac:dyDescent="0.25">
      <c r="A1902" t="s">
        <v>191</v>
      </c>
      <c r="B1902" t="s">
        <v>2</v>
      </c>
      <c r="C1902" t="s">
        <v>4357</v>
      </c>
      <c r="D1902" t="s">
        <v>4337</v>
      </c>
      <c r="E1902" t="s">
        <v>2701</v>
      </c>
      <c r="F1902" t="s">
        <v>4342</v>
      </c>
      <c r="G1902">
        <v>18.34</v>
      </c>
      <c r="H1902">
        <v>6</v>
      </c>
      <c r="I1902">
        <v>110.04</v>
      </c>
      <c r="J1902" s="82" t="str">
        <f>IF(A1902="","",IF(COUNTIF('4. IncomeStatement_12Mo_BDI'!$8:$8,$A1902)&gt;0,"Y","N"))</f>
        <v>Y</v>
      </c>
      <c r="K1902" s="82" t="str">
        <f t="shared" si="30"/>
        <v>Y</v>
      </c>
      <c r="L1902" s="82" t="str">
        <f>IF($K1902="Y",VLOOKUP($C1902,'3. Lookup Tables'!$AJ:$AM,2,0),"--")</f>
        <v>I_APPLIANCE</v>
      </c>
      <c r="M1902" s="82">
        <f>IFERROR(IF($K1902="Y",VALUE(VLOOKUP($C1902,'3. Lookup Tables'!$AJ:$AM,3,0)),"--")*H1902,0)</f>
        <v>6</v>
      </c>
      <c r="N1902" s="82">
        <f>IFERROR(IF(D1902="CHARGE - RECURRING",M1902*IF($K1902="Y",VALUE(VLOOKUP($C1902,'3. Lookup Tables'!$AJ:$AM,4,0)),"--"),0),0)</f>
        <v>0</v>
      </c>
    </row>
    <row r="1903" spans="1:14" x14ac:dyDescent="0.25">
      <c r="A1903" t="s">
        <v>191</v>
      </c>
      <c r="B1903" t="s">
        <v>2</v>
      </c>
      <c r="C1903" t="s">
        <v>4357</v>
      </c>
      <c r="D1903" t="s">
        <v>4337</v>
      </c>
      <c r="E1903" t="s">
        <v>2718</v>
      </c>
      <c r="F1903" t="s">
        <v>4342</v>
      </c>
      <c r="G1903">
        <v>15</v>
      </c>
      <c r="H1903">
        <v>1</v>
      </c>
      <c r="I1903">
        <v>15</v>
      </c>
      <c r="J1903" s="82" t="str">
        <f>IF(A1903="","",IF(COUNTIF('4. IncomeStatement_12Mo_BDI'!$8:$8,$A1903)&gt;0,"Y","N"))</f>
        <v>Y</v>
      </c>
      <c r="K1903" s="82" t="str">
        <f t="shared" si="30"/>
        <v>Y</v>
      </c>
      <c r="L1903" s="82" t="str">
        <f>IF($K1903="Y",VLOOKUP($C1903,'3. Lookup Tables'!$AJ:$AM,2,0),"--")</f>
        <v>I_APPLIANCE</v>
      </c>
      <c r="M1903" s="82">
        <f>IFERROR(IF($K1903="Y",VALUE(VLOOKUP($C1903,'3. Lookup Tables'!$AJ:$AM,3,0)),"--")*H1903,0)</f>
        <v>1</v>
      </c>
      <c r="N1903" s="82">
        <f>IFERROR(IF(D1903="CHARGE - RECURRING",M1903*IF($K1903="Y",VALUE(VLOOKUP($C1903,'3. Lookup Tables'!$AJ:$AM,4,0)),"--"),0),0)</f>
        <v>0</v>
      </c>
    </row>
    <row r="1904" spans="1:14" x14ac:dyDescent="0.25">
      <c r="A1904" t="s">
        <v>191</v>
      </c>
      <c r="B1904" t="s">
        <v>2</v>
      </c>
      <c r="C1904" t="s">
        <v>4358</v>
      </c>
      <c r="D1904" t="s">
        <v>4337</v>
      </c>
      <c r="E1904" t="s">
        <v>2695</v>
      </c>
      <c r="F1904" t="s">
        <v>3272</v>
      </c>
      <c r="G1904">
        <v>0</v>
      </c>
      <c r="H1904">
        <v>45.86</v>
      </c>
      <c r="I1904">
        <v>0</v>
      </c>
      <c r="J1904" s="82" t="str">
        <f>IF(A1904="","",IF(COUNTIF('4. IncomeStatement_12Mo_BDI'!$8:$8,$A1904)&gt;0,"Y","N"))</f>
        <v>Y</v>
      </c>
      <c r="K1904" s="82" t="str">
        <f t="shared" si="30"/>
        <v>N</v>
      </c>
      <c r="L1904" s="82" t="str">
        <f>IF($K1904="Y",VLOOKUP($C1904,'3. Lookup Tables'!$AJ:$AM,2,0),"--")</f>
        <v>--</v>
      </c>
      <c r="M1904" s="82">
        <f>IFERROR(IF($K1904="Y",VALUE(VLOOKUP($C1904,'3. Lookup Tables'!$AJ:$AM,3,0)),"--")*H1904,0)</f>
        <v>0</v>
      </c>
      <c r="N1904" s="82">
        <f>IFERROR(IF(D1904="CHARGE - RECURRING",M1904*IF($K1904="Y",VALUE(VLOOKUP($C1904,'3. Lookup Tables'!$AJ:$AM,4,0)),"--"),0),0)</f>
        <v>0</v>
      </c>
    </row>
    <row r="1905" spans="1:14" x14ac:dyDescent="0.25">
      <c r="A1905" t="s">
        <v>191</v>
      </c>
      <c r="B1905" t="s">
        <v>2</v>
      </c>
      <c r="C1905" t="s">
        <v>4358</v>
      </c>
      <c r="D1905" t="s">
        <v>4337</v>
      </c>
      <c r="E1905" t="s">
        <v>2698</v>
      </c>
      <c r="F1905" t="s">
        <v>3272</v>
      </c>
      <c r="G1905">
        <v>0</v>
      </c>
      <c r="H1905">
        <v>5.55</v>
      </c>
      <c r="I1905">
        <v>0</v>
      </c>
      <c r="J1905" s="82" t="str">
        <f>IF(A1905="","",IF(COUNTIF('4. IncomeStatement_12Mo_BDI'!$8:$8,$A1905)&gt;0,"Y","N"))</f>
        <v>Y</v>
      </c>
      <c r="K1905" s="82" t="str">
        <f t="shared" si="30"/>
        <v>N</v>
      </c>
      <c r="L1905" s="82" t="str">
        <f>IF($K1905="Y",VLOOKUP($C1905,'3. Lookup Tables'!$AJ:$AM,2,0),"--")</f>
        <v>--</v>
      </c>
      <c r="M1905" s="82">
        <f>IFERROR(IF($K1905="Y",VALUE(VLOOKUP($C1905,'3. Lookup Tables'!$AJ:$AM,3,0)),"--")*H1905,0)</f>
        <v>0</v>
      </c>
      <c r="N1905" s="82">
        <f>IFERROR(IF(D1905="CHARGE - RECURRING",M1905*IF($K1905="Y",VALUE(VLOOKUP($C1905,'3. Lookup Tables'!$AJ:$AM,4,0)),"--"),0),0)</f>
        <v>0</v>
      </c>
    </row>
    <row r="1906" spans="1:14" x14ac:dyDescent="0.25">
      <c r="A1906" t="s">
        <v>191</v>
      </c>
      <c r="B1906" t="s">
        <v>2</v>
      </c>
      <c r="C1906" t="s">
        <v>4358</v>
      </c>
      <c r="D1906" t="s">
        <v>4337</v>
      </c>
      <c r="E1906" t="s">
        <v>2701</v>
      </c>
      <c r="F1906" t="s">
        <v>3272</v>
      </c>
      <c r="G1906">
        <v>0</v>
      </c>
      <c r="H1906">
        <v>0.79</v>
      </c>
      <c r="I1906">
        <v>0</v>
      </c>
      <c r="J1906" s="82" t="str">
        <f>IF(A1906="","",IF(COUNTIF('4. IncomeStatement_12Mo_BDI'!$8:$8,$A1906)&gt;0,"Y","N"))</f>
        <v>Y</v>
      </c>
      <c r="K1906" s="82" t="str">
        <f t="shared" si="30"/>
        <v>N</v>
      </c>
      <c r="L1906" s="82" t="str">
        <f>IF($K1906="Y",VLOOKUP($C1906,'3. Lookup Tables'!$AJ:$AM,2,0),"--")</f>
        <v>--</v>
      </c>
      <c r="M1906" s="82">
        <f>IFERROR(IF($K1906="Y",VALUE(VLOOKUP($C1906,'3. Lookup Tables'!$AJ:$AM,3,0)),"--")*H1906,0)</f>
        <v>0</v>
      </c>
      <c r="N1906" s="82">
        <f>IFERROR(IF(D1906="CHARGE - RECURRING",M1906*IF($K1906="Y",VALUE(VLOOKUP($C1906,'3. Lookup Tables'!$AJ:$AM,4,0)),"--"),0),0)</f>
        <v>0</v>
      </c>
    </row>
    <row r="1907" spans="1:14" x14ac:dyDescent="0.25">
      <c r="A1907" t="s">
        <v>191</v>
      </c>
      <c r="B1907" t="s">
        <v>2</v>
      </c>
      <c r="C1907" t="s">
        <v>4358</v>
      </c>
      <c r="D1907" t="s">
        <v>4337</v>
      </c>
      <c r="E1907" t="s">
        <v>2704</v>
      </c>
      <c r="F1907" t="s">
        <v>3272</v>
      </c>
      <c r="G1907">
        <v>0</v>
      </c>
      <c r="H1907">
        <v>0.87</v>
      </c>
      <c r="I1907">
        <v>0</v>
      </c>
      <c r="J1907" s="82" t="str">
        <f>IF(A1907="","",IF(COUNTIF('4. IncomeStatement_12Mo_BDI'!$8:$8,$A1907)&gt;0,"Y","N"))</f>
        <v>Y</v>
      </c>
      <c r="K1907" s="82" t="str">
        <f t="shared" si="30"/>
        <v>N</v>
      </c>
      <c r="L1907" s="82" t="str">
        <f>IF($K1907="Y",VLOOKUP($C1907,'3. Lookup Tables'!$AJ:$AM,2,0),"--")</f>
        <v>--</v>
      </c>
      <c r="M1907" s="82">
        <f>IFERROR(IF($K1907="Y",VALUE(VLOOKUP($C1907,'3. Lookup Tables'!$AJ:$AM,3,0)),"--")*H1907,0)</f>
        <v>0</v>
      </c>
      <c r="N1907" s="82">
        <f>IFERROR(IF(D1907="CHARGE - RECURRING",M1907*IF($K1907="Y",VALUE(VLOOKUP($C1907,'3. Lookup Tables'!$AJ:$AM,4,0)),"--"),0),0)</f>
        <v>0</v>
      </c>
    </row>
    <row r="1908" spans="1:14" x14ac:dyDescent="0.25">
      <c r="A1908" t="s">
        <v>191</v>
      </c>
      <c r="B1908" t="s">
        <v>2</v>
      </c>
      <c r="C1908" t="s">
        <v>4358</v>
      </c>
      <c r="D1908" t="s">
        <v>4337</v>
      </c>
      <c r="E1908" t="s">
        <v>2713</v>
      </c>
      <c r="F1908" t="s">
        <v>3272</v>
      </c>
      <c r="G1908">
        <v>0</v>
      </c>
      <c r="H1908">
        <v>4.2699999999999996</v>
      </c>
      <c r="I1908">
        <v>0</v>
      </c>
      <c r="J1908" s="82" t="str">
        <f>IF(A1908="","",IF(COUNTIF('4. IncomeStatement_12Mo_BDI'!$8:$8,$A1908)&gt;0,"Y","N"))</f>
        <v>Y</v>
      </c>
      <c r="K1908" s="82" t="str">
        <f t="shared" si="30"/>
        <v>N</v>
      </c>
      <c r="L1908" s="82" t="str">
        <f>IF($K1908="Y",VLOOKUP($C1908,'3. Lookup Tables'!$AJ:$AM,2,0),"--")</f>
        <v>--</v>
      </c>
      <c r="M1908" s="82">
        <f>IFERROR(IF($K1908="Y",VALUE(VLOOKUP($C1908,'3. Lookup Tables'!$AJ:$AM,3,0)),"--")*H1908,0)</f>
        <v>0</v>
      </c>
      <c r="N1908" s="82">
        <f>IFERROR(IF(D1908="CHARGE - RECURRING",M1908*IF($K1908="Y",VALUE(VLOOKUP($C1908,'3. Lookup Tables'!$AJ:$AM,4,0)),"--"),0),0)</f>
        <v>0</v>
      </c>
    </row>
    <row r="1909" spans="1:14" x14ac:dyDescent="0.25">
      <c r="A1909" t="s">
        <v>191</v>
      </c>
      <c r="B1909" t="s">
        <v>2</v>
      </c>
      <c r="C1909" t="s">
        <v>4358</v>
      </c>
      <c r="D1909" t="s">
        <v>4337</v>
      </c>
      <c r="E1909" t="s">
        <v>2714</v>
      </c>
      <c r="F1909" t="s">
        <v>3272</v>
      </c>
      <c r="G1909">
        <v>0</v>
      </c>
      <c r="H1909">
        <v>1.21</v>
      </c>
      <c r="I1909">
        <v>0</v>
      </c>
      <c r="J1909" s="82" t="str">
        <f>IF(A1909="","",IF(COUNTIF('4. IncomeStatement_12Mo_BDI'!$8:$8,$A1909)&gt;0,"Y","N"))</f>
        <v>Y</v>
      </c>
      <c r="K1909" s="82" t="str">
        <f t="shared" si="30"/>
        <v>N</v>
      </c>
      <c r="L1909" s="82" t="str">
        <f>IF($K1909="Y",VLOOKUP($C1909,'3. Lookup Tables'!$AJ:$AM,2,0),"--")</f>
        <v>--</v>
      </c>
      <c r="M1909" s="82">
        <f>IFERROR(IF($K1909="Y",VALUE(VLOOKUP($C1909,'3. Lookup Tables'!$AJ:$AM,3,0)),"--")*H1909,0)</f>
        <v>0</v>
      </c>
      <c r="N1909" s="82">
        <f>IFERROR(IF(D1909="CHARGE - RECURRING",M1909*IF($K1909="Y",VALUE(VLOOKUP($C1909,'3. Lookup Tables'!$AJ:$AM,4,0)),"--"),0),0)</f>
        <v>0</v>
      </c>
    </row>
    <row r="1910" spans="1:14" x14ac:dyDescent="0.25">
      <c r="A1910" t="s">
        <v>191</v>
      </c>
      <c r="B1910" t="s">
        <v>2</v>
      </c>
      <c r="C1910" t="s">
        <v>4358</v>
      </c>
      <c r="D1910" t="s">
        <v>4337</v>
      </c>
      <c r="E1910" t="s">
        <v>2718</v>
      </c>
      <c r="F1910" t="s">
        <v>3272</v>
      </c>
      <c r="G1910">
        <v>0</v>
      </c>
      <c r="H1910">
        <v>7.64</v>
      </c>
      <c r="I1910">
        <v>0</v>
      </c>
      <c r="J1910" s="82" t="str">
        <f>IF(A1910="","",IF(COUNTIF('4. IncomeStatement_12Mo_BDI'!$8:$8,$A1910)&gt;0,"Y","N"))</f>
        <v>Y</v>
      </c>
      <c r="K1910" s="82" t="str">
        <f t="shared" si="30"/>
        <v>N</v>
      </c>
      <c r="L1910" s="82" t="str">
        <f>IF($K1910="Y",VLOOKUP($C1910,'3. Lookup Tables'!$AJ:$AM,2,0),"--")</f>
        <v>--</v>
      </c>
      <c r="M1910" s="82">
        <f>IFERROR(IF($K1910="Y",VALUE(VLOOKUP($C1910,'3. Lookup Tables'!$AJ:$AM,3,0)),"--")*H1910,0)</f>
        <v>0</v>
      </c>
      <c r="N1910" s="82">
        <f>IFERROR(IF(D1910="CHARGE - RECURRING",M1910*IF($K1910="Y",VALUE(VLOOKUP($C1910,'3. Lookup Tables'!$AJ:$AM,4,0)),"--"),0),0)</f>
        <v>0</v>
      </c>
    </row>
    <row r="1911" spans="1:14" x14ac:dyDescent="0.25">
      <c r="A1911" t="s">
        <v>191</v>
      </c>
      <c r="B1911" t="s">
        <v>2</v>
      </c>
      <c r="C1911" t="s">
        <v>4359</v>
      </c>
      <c r="D1911" t="s">
        <v>4337</v>
      </c>
      <c r="E1911" t="s">
        <v>2694</v>
      </c>
      <c r="F1911" t="s">
        <v>3272</v>
      </c>
      <c r="G1911">
        <v>0</v>
      </c>
      <c r="H1911">
        <v>0.11</v>
      </c>
      <c r="I1911">
        <v>0</v>
      </c>
      <c r="J1911" s="82" t="str">
        <f>IF(A1911="","",IF(COUNTIF('4. IncomeStatement_12Mo_BDI'!$8:$8,$A1911)&gt;0,"Y","N"))</f>
        <v>Y</v>
      </c>
      <c r="K1911" s="82" t="str">
        <f t="shared" si="30"/>
        <v>N</v>
      </c>
      <c r="L1911" s="82" t="str">
        <f>IF($K1911="Y",VLOOKUP($C1911,'3. Lookup Tables'!$AJ:$AM,2,0),"--")</f>
        <v>--</v>
      </c>
      <c r="M1911" s="82">
        <f>IFERROR(IF($K1911="Y",VALUE(VLOOKUP($C1911,'3. Lookup Tables'!$AJ:$AM,3,0)),"--")*H1911,0)</f>
        <v>0</v>
      </c>
      <c r="N1911" s="82">
        <f>IFERROR(IF(D1911="CHARGE - RECURRING",M1911*IF($K1911="Y",VALUE(VLOOKUP($C1911,'3. Lookup Tables'!$AJ:$AM,4,0)),"--"),0),0)</f>
        <v>0</v>
      </c>
    </row>
    <row r="1912" spans="1:14" x14ac:dyDescent="0.25">
      <c r="A1912" t="s">
        <v>191</v>
      </c>
      <c r="B1912" t="s">
        <v>2</v>
      </c>
      <c r="C1912" t="s">
        <v>4359</v>
      </c>
      <c r="D1912" t="s">
        <v>4337</v>
      </c>
      <c r="E1912" t="s">
        <v>2695</v>
      </c>
      <c r="F1912" t="s">
        <v>3272</v>
      </c>
      <c r="G1912">
        <v>0</v>
      </c>
      <c r="H1912">
        <v>8.6300000000000008</v>
      </c>
      <c r="I1912">
        <v>0</v>
      </c>
      <c r="J1912" s="82" t="str">
        <f>IF(A1912="","",IF(COUNTIF('4. IncomeStatement_12Mo_BDI'!$8:$8,$A1912)&gt;0,"Y","N"))</f>
        <v>Y</v>
      </c>
      <c r="K1912" s="82" t="str">
        <f t="shared" si="30"/>
        <v>N</v>
      </c>
      <c r="L1912" s="82" t="str">
        <f>IF($K1912="Y",VLOOKUP($C1912,'3. Lookup Tables'!$AJ:$AM,2,0),"--")</f>
        <v>--</v>
      </c>
      <c r="M1912" s="82">
        <f>IFERROR(IF($K1912="Y",VALUE(VLOOKUP($C1912,'3. Lookup Tables'!$AJ:$AM,3,0)),"--")*H1912,0)</f>
        <v>0</v>
      </c>
      <c r="N1912" s="82">
        <f>IFERROR(IF(D1912="CHARGE - RECURRING",M1912*IF($K1912="Y",VALUE(VLOOKUP($C1912,'3. Lookup Tables'!$AJ:$AM,4,0)),"--"),0),0)</f>
        <v>0</v>
      </c>
    </row>
    <row r="1913" spans="1:14" x14ac:dyDescent="0.25">
      <c r="A1913" t="s">
        <v>191</v>
      </c>
      <c r="B1913" t="s">
        <v>2</v>
      </c>
      <c r="C1913" t="s">
        <v>4359</v>
      </c>
      <c r="D1913" t="s">
        <v>4337</v>
      </c>
      <c r="E1913" t="s">
        <v>2698</v>
      </c>
      <c r="F1913" t="s">
        <v>3272</v>
      </c>
      <c r="G1913">
        <v>0</v>
      </c>
      <c r="H1913">
        <v>3.97</v>
      </c>
      <c r="I1913">
        <v>0</v>
      </c>
      <c r="J1913" s="82" t="str">
        <f>IF(A1913="","",IF(COUNTIF('4. IncomeStatement_12Mo_BDI'!$8:$8,$A1913)&gt;0,"Y","N"))</f>
        <v>Y</v>
      </c>
      <c r="K1913" s="82" t="str">
        <f t="shared" si="30"/>
        <v>N</v>
      </c>
      <c r="L1913" s="82" t="str">
        <f>IF($K1913="Y",VLOOKUP($C1913,'3. Lookup Tables'!$AJ:$AM,2,0),"--")</f>
        <v>--</v>
      </c>
      <c r="M1913" s="82">
        <f>IFERROR(IF($K1913="Y",VALUE(VLOOKUP($C1913,'3. Lookup Tables'!$AJ:$AM,3,0)),"--")*H1913,0)</f>
        <v>0</v>
      </c>
      <c r="N1913" s="82">
        <f>IFERROR(IF(D1913="CHARGE - RECURRING",M1913*IF($K1913="Y",VALUE(VLOOKUP($C1913,'3. Lookup Tables'!$AJ:$AM,4,0)),"--"),0),0)</f>
        <v>0</v>
      </c>
    </row>
    <row r="1914" spans="1:14" x14ac:dyDescent="0.25">
      <c r="A1914" t="s">
        <v>191</v>
      </c>
      <c r="B1914" t="s">
        <v>2</v>
      </c>
      <c r="C1914" t="s">
        <v>4359</v>
      </c>
      <c r="D1914" t="s">
        <v>4337</v>
      </c>
      <c r="E1914" t="s">
        <v>2714</v>
      </c>
      <c r="F1914" t="s">
        <v>3272</v>
      </c>
      <c r="G1914">
        <v>0</v>
      </c>
      <c r="H1914">
        <v>1.83</v>
      </c>
      <c r="I1914">
        <v>0</v>
      </c>
      <c r="J1914" s="82" t="str">
        <f>IF(A1914="","",IF(COUNTIF('4. IncomeStatement_12Mo_BDI'!$8:$8,$A1914)&gt;0,"Y","N"))</f>
        <v>Y</v>
      </c>
      <c r="K1914" s="82" t="str">
        <f t="shared" si="30"/>
        <v>N</v>
      </c>
      <c r="L1914" s="82" t="str">
        <f>IF($K1914="Y",VLOOKUP($C1914,'3. Lookup Tables'!$AJ:$AM,2,0),"--")</f>
        <v>--</v>
      </c>
      <c r="M1914" s="82">
        <f>IFERROR(IF($K1914="Y",VALUE(VLOOKUP($C1914,'3. Lookup Tables'!$AJ:$AM,3,0)),"--")*H1914,0)</f>
        <v>0</v>
      </c>
      <c r="N1914" s="82">
        <f>IFERROR(IF(D1914="CHARGE - RECURRING",M1914*IF($K1914="Y",VALUE(VLOOKUP($C1914,'3. Lookup Tables'!$AJ:$AM,4,0)),"--"),0),0)</f>
        <v>0</v>
      </c>
    </row>
    <row r="1915" spans="1:14" x14ac:dyDescent="0.25">
      <c r="A1915" t="s">
        <v>191</v>
      </c>
      <c r="B1915" t="s">
        <v>2</v>
      </c>
      <c r="C1915" t="s">
        <v>4359</v>
      </c>
      <c r="D1915" t="s">
        <v>4337</v>
      </c>
      <c r="E1915" t="s">
        <v>2718</v>
      </c>
      <c r="F1915" t="s">
        <v>3272</v>
      </c>
      <c r="G1915">
        <v>0</v>
      </c>
      <c r="H1915">
        <v>10.19</v>
      </c>
      <c r="I1915">
        <v>0</v>
      </c>
      <c r="J1915" s="82" t="str">
        <f>IF(A1915="","",IF(COUNTIF('4. IncomeStatement_12Mo_BDI'!$8:$8,$A1915)&gt;0,"Y","N"))</f>
        <v>Y</v>
      </c>
      <c r="K1915" s="82" t="str">
        <f t="shared" si="30"/>
        <v>N</v>
      </c>
      <c r="L1915" s="82" t="str">
        <f>IF($K1915="Y",VLOOKUP($C1915,'3. Lookup Tables'!$AJ:$AM,2,0),"--")</f>
        <v>--</v>
      </c>
      <c r="M1915" s="82">
        <f>IFERROR(IF($K1915="Y",VALUE(VLOOKUP($C1915,'3. Lookup Tables'!$AJ:$AM,3,0)),"--")*H1915,0)</f>
        <v>0</v>
      </c>
      <c r="N1915" s="82">
        <f>IFERROR(IF(D1915="CHARGE - RECURRING",M1915*IF($K1915="Y",VALUE(VLOOKUP($C1915,'3. Lookup Tables'!$AJ:$AM,4,0)),"--"),0),0)</f>
        <v>0</v>
      </c>
    </row>
    <row r="1916" spans="1:14" x14ac:dyDescent="0.25">
      <c r="A1916" t="s">
        <v>191</v>
      </c>
      <c r="B1916" t="s">
        <v>2</v>
      </c>
      <c r="C1916" t="s">
        <v>4360</v>
      </c>
      <c r="D1916" t="s">
        <v>4337</v>
      </c>
      <c r="E1916" t="s">
        <v>2695</v>
      </c>
      <c r="F1916" t="s">
        <v>4342</v>
      </c>
      <c r="G1916">
        <v>35</v>
      </c>
      <c r="H1916">
        <v>23</v>
      </c>
      <c r="I1916">
        <v>805</v>
      </c>
      <c r="J1916" s="82" t="str">
        <f>IF(A1916="","",IF(COUNTIF('4. IncomeStatement_12Mo_BDI'!$8:$8,$A1916)&gt;0,"Y","N"))</f>
        <v>Y</v>
      </c>
      <c r="K1916" s="82" t="str">
        <f t="shared" si="30"/>
        <v>Y</v>
      </c>
      <c r="L1916" s="82" t="str">
        <f>IF($K1916="Y",VLOOKUP($C1916,'3. Lookup Tables'!$AJ:$AM,2,0),"--")</f>
        <v>I_FREON_APPLIANCE</v>
      </c>
      <c r="M1916" s="82">
        <f>IFERROR(IF($K1916="Y",VALUE(VLOOKUP($C1916,'3. Lookup Tables'!$AJ:$AM,3,0)),"--")*H1916,0)</f>
        <v>23</v>
      </c>
      <c r="N1916" s="82">
        <f>IFERROR(IF(D1916="CHARGE - RECURRING",M1916*IF($K1916="Y",VALUE(VLOOKUP($C1916,'3. Lookup Tables'!$AJ:$AM,4,0)),"--"),0),0)</f>
        <v>0</v>
      </c>
    </row>
    <row r="1917" spans="1:14" x14ac:dyDescent="0.25">
      <c r="A1917" t="s">
        <v>191</v>
      </c>
      <c r="B1917" t="s">
        <v>2</v>
      </c>
      <c r="C1917" t="s">
        <v>4360</v>
      </c>
      <c r="D1917" t="s">
        <v>4337</v>
      </c>
      <c r="E1917" t="s">
        <v>2696</v>
      </c>
      <c r="F1917" t="s">
        <v>4342</v>
      </c>
      <c r="G1917">
        <v>45</v>
      </c>
      <c r="H1917">
        <v>1</v>
      </c>
      <c r="I1917">
        <v>45</v>
      </c>
      <c r="J1917" s="82" t="str">
        <f>IF(A1917="","",IF(COUNTIF('4. IncomeStatement_12Mo_BDI'!$8:$8,$A1917)&gt;0,"Y","N"))</f>
        <v>Y</v>
      </c>
      <c r="K1917" s="82" t="str">
        <f t="shared" si="30"/>
        <v>Y</v>
      </c>
      <c r="L1917" s="82" t="str">
        <f>IF($K1917="Y",VLOOKUP($C1917,'3. Lookup Tables'!$AJ:$AM,2,0),"--")</f>
        <v>I_FREON_APPLIANCE</v>
      </c>
      <c r="M1917" s="82">
        <f>IFERROR(IF($K1917="Y",VALUE(VLOOKUP($C1917,'3. Lookup Tables'!$AJ:$AM,3,0)),"--")*H1917,0)</f>
        <v>1</v>
      </c>
      <c r="N1917" s="82">
        <f>IFERROR(IF(D1917="CHARGE - RECURRING",M1917*IF($K1917="Y",VALUE(VLOOKUP($C1917,'3. Lookup Tables'!$AJ:$AM,4,0)),"--"),0),0)</f>
        <v>0</v>
      </c>
    </row>
    <row r="1918" spans="1:14" x14ac:dyDescent="0.25">
      <c r="A1918" t="s">
        <v>191</v>
      </c>
      <c r="B1918" t="s">
        <v>2</v>
      </c>
      <c r="C1918" t="s">
        <v>4360</v>
      </c>
      <c r="D1918" t="s">
        <v>4337</v>
      </c>
      <c r="E1918" t="s">
        <v>2698</v>
      </c>
      <c r="F1918" t="s">
        <v>4342</v>
      </c>
      <c r="G1918">
        <v>45</v>
      </c>
      <c r="H1918">
        <v>2</v>
      </c>
      <c r="I1918">
        <v>90</v>
      </c>
      <c r="J1918" s="82" t="str">
        <f>IF(A1918="","",IF(COUNTIF('4. IncomeStatement_12Mo_BDI'!$8:$8,$A1918)&gt;0,"Y","N"))</f>
        <v>Y</v>
      </c>
      <c r="K1918" s="82" t="str">
        <f t="shared" si="30"/>
        <v>Y</v>
      </c>
      <c r="L1918" s="82" t="str">
        <f>IF($K1918="Y",VLOOKUP($C1918,'3. Lookup Tables'!$AJ:$AM,2,0),"--")</f>
        <v>I_FREON_APPLIANCE</v>
      </c>
      <c r="M1918" s="82">
        <f>IFERROR(IF($K1918="Y",VALUE(VLOOKUP($C1918,'3. Lookup Tables'!$AJ:$AM,3,0)),"--")*H1918,0)</f>
        <v>2</v>
      </c>
      <c r="N1918" s="82">
        <f>IFERROR(IF(D1918="CHARGE - RECURRING",M1918*IF($K1918="Y",VALUE(VLOOKUP($C1918,'3. Lookup Tables'!$AJ:$AM,4,0)),"--"),0),0)</f>
        <v>0</v>
      </c>
    </row>
    <row r="1919" spans="1:14" x14ac:dyDescent="0.25">
      <c r="A1919" t="s">
        <v>191</v>
      </c>
      <c r="B1919" t="s">
        <v>2</v>
      </c>
      <c r="C1919" t="s">
        <v>4360</v>
      </c>
      <c r="D1919" t="s">
        <v>4337</v>
      </c>
      <c r="E1919" t="s">
        <v>2701</v>
      </c>
      <c r="F1919" t="s">
        <v>4342</v>
      </c>
      <c r="G1919">
        <v>46.14</v>
      </c>
      <c r="H1919">
        <v>4</v>
      </c>
      <c r="I1919">
        <v>184.56</v>
      </c>
      <c r="J1919" s="82" t="str">
        <f>IF(A1919="","",IF(COUNTIF('4. IncomeStatement_12Mo_BDI'!$8:$8,$A1919)&gt;0,"Y","N"))</f>
        <v>Y</v>
      </c>
      <c r="K1919" s="82" t="str">
        <f t="shared" si="30"/>
        <v>Y</v>
      </c>
      <c r="L1919" s="82" t="str">
        <f>IF($K1919="Y",VLOOKUP($C1919,'3. Lookup Tables'!$AJ:$AM,2,0),"--")</f>
        <v>I_FREON_APPLIANCE</v>
      </c>
      <c r="M1919" s="82">
        <f>IFERROR(IF($K1919="Y",VALUE(VLOOKUP($C1919,'3. Lookup Tables'!$AJ:$AM,3,0)),"--")*H1919,0)</f>
        <v>4</v>
      </c>
      <c r="N1919" s="82">
        <f>IFERROR(IF(D1919="CHARGE - RECURRING",M1919*IF($K1919="Y",VALUE(VLOOKUP($C1919,'3. Lookup Tables'!$AJ:$AM,4,0)),"--"),0),0)</f>
        <v>0</v>
      </c>
    </row>
    <row r="1920" spans="1:14" x14ac:dyDescent="0.25">
      <c r="A1920" t="s">
        <v>191</v>
      </c>
      <c r="B1920" t="s">
        <v>2</v>
      </c>
      <c r="C1920" t="s">
        <v>4360</v>
      </c>
      <c r="D1920" t="s">
        <v>4337</v>
      </c>
      <c r="E1920" t="s">
        <v>2718</v>
      </c>
      <c r="F1920" t="s">
        <v>4342</v>
      </c>
      <c r="G1920">
        <v>35.96</v>
      </c>
      <c r="H1920">
        <v>4</v>
      </c>
      <c r="I1920">
        <v>143.84</v>
      </c>
      <c r="J1920" s="82" t="str">
        <f>IF(A1920="","",IF(COUNTIF('4. IncomeStatement_12Mo_BDI'!$8:$8,$A1920)&gt;0,"Y","N"))</f>
        <v>Y</v>
      </c>
      <c r="K1920" s="82" t="str">
        <f t="shared" si="30"/>
        <v>Y</v>
      </c>
      <c r="L1920" s="82" t="str">
        <f>IF($K1920="Y",VLOOKUP($C1920,'3. Lookup Tables'!$AJ:$AM,2,0),"--")</f>
        <v>I_FREON_APPLIANCE</v>
      </c>
      <c r="M1920" s="82">
        <f>IFERROR(IF($K1920="Y",VALUE(VLOOKUP($C1920,'3. Lookup Tables'!$AJ:$AM,3,0)),"--")*H1920,0)</f>
        <v>4</v>
      </c>
      <c r="N1920" s="82">
        <f>IFERROR(IF(D1920="CHARGE - RECURRING",M1920*IF($K1920="Y",VALUE(VLOOKUP($C1920,'3. Lookup Tables'!$AJ:$AM,4,0)),"--"),0),0)</f>
        <v>0</v>
      </c>
    </row>
    <row r="1921" spans="1:14" x14ac:dyDescent="0.25">
      <c r="A1921" t="s">
        <v>191</v>
      </c>
      <c r="B1921" t="s">
        <v>2</v>
      </c>
      <c r="C1921" t="s">
        <v>4361</v>
      </c>
      <c r="D1921" t="s">
        <v>4337</v>
      </c>
      <c r="E1921" t="s">
        <v>2697</v>
      </c>
      <c r="F1921" t="s">
        <v>3272</v>
      </c>
      <c r="G1921">
        <v>0</v>
      </c>
      <c r="H1921">
        <v>47.71</v>
      </c>
      <c r="I1921">
        <v>0</v>
      </c>
      <c r="J1921" s="82" t="str">
        <f>IF(A1921="","",IF(COUNTIF('4. IncomeStatement_12Mo_BDI'!$8:$8,$A1921)&gt;0,"Y","N"))</f>
        <v>Y</v>
      </c>
      <c r="K1921" s="82" t="str">
        <f t="shared" ref="K1921:K1984" si="31">IF(OR(F1921="COMMERCIAL",F1921="INDUSTRIAL",F1921="RESIDENTIAL",F1921="FEE"),"Y","N")</f>
        <v>N</v>
      </c>
      <c r="L1921" s="82" t="str">
        <f>IF($K1921="Y",VLOOKUP($C1921,'3. Lookup Tables'!$AJ:$AM,2,0),"--")</f>
        <v>--</v>
      </c>
      <c r="M1921" s="82">
        <f>IFERROR(IF($K1921="Y",VALUE(VLOOKUP($C1921,'3. Lookup Tables'!$AJ:$AM,3,0)),"--")*H1921,0)</f>
        <v>0</v>
      </c>
      <c r="N1921" s="82">
        <f>IFERROR(IF(D1921="CHARGE - RECURRING",M1921*IF($K1921="Y",VALUE(VLOOKUP($C1921,'3. Lookup Tables'!$AJ:$AM,4,0)),"--"),0),0)</f>
        <v>0</v>
      </c>
    </row>
    <row r="1922" spans="1:14" x14ac:dyDescent="0.25">
      <c r="A1922" t="s">
        <v>191</v>
      </c>
      <c r="B1922" t="s">
        <v>2</v>
      </c>
      <c r="C1922" t="s">
        <v>4361</v>
      </c>
      <c r="D1922" t="s">
        <v>4337</v>
      </c>
      <c r="E1922" t="s">
        <v>2701</v>
      </c>
      <c r="F1922" t="s">
        <v>3272</v>
      </c>
      <c r="G1922">
        <v>0</v>
      </c>
      <c r="H1922">
        <v>1.1599999999999999</v>
      </c>
      <c r="I1922">
        <v>0</v>
      </c>
      <c r="J1922" s="82" t="str">
        <f>IF(A1922="","",IF(COUNTIF('4. IncomeStatement_12Mo_BDI'!$8:$8,$A1922)&gt;0,"Y","N"))</f>
        <v>Y</v>
      </c>
      <c r="K1922" s="82" t="str">
        <f t="shared" si="31"/>
        <v>N</v>
      </c>
      <c r="L1922" s="82" t="str">
        <f>IF($K1922="Y",VLOOKUP($C1922,'3. Lookup Tables'!$AJ:$AM,2,0),"--")</f>
        <v>--</v>
      </c>
      <c r="M1922" s="82">
        <f>IFERROR(IF($K1922="Y",VALUE(VLOOKUP($C1922,'3. Lookup Tables'!$AJ:$AM,3,0)),"--")*H1922,0)</f>
        <v>0</v>
      </c>
      <c r="N1922" s="82">
        <f>IFERROR(IF(D1922="CHARGE - RECURRING",M1922*IF($K1922="Y",VALUE(VLOOKUP($C1922,'3. Lookup Tables'!$AJ:$AM,4,0)),"--"),0),0)</f>
        <v>0</v>
      </c>
    </row>
    <row r="1923" spans="1:14" x14ac:dyDescent="0.25">
      <c r="A1923" t="s">
        <v>191</v>
      </c>
      <c r="B1923" t="s">
        <v>2</v>
      </c>
      <c r="C1923" t="s">
        <v>4362</v>
      </c>
      <c r="D1923" t="s">
        <v>4337</v>
      </c>
      <c r="E1923" t="s">
        <v>2701</v>
      </c>
      <c r="F1923" t="s">
        <v>4342</v>
      </c>
      <c r="G1923">
        <v>0</v>
      </c>
      <c r="H1923">
        <v>1.02</v>
      </c>
      <c r="I1923">
        <v>0</v>
      </c>
      <c r="J1923" s="82" t="str">
        <f>IF(A1923="","",IF(COUNTIF('4. IncomeStatement_12Mo_BDI'!$8:$8,$A1923)&gt;0,"Y","N"))</f>
        <v>Y</v>
      </c>
      <c r="K1923" s="82" t="str">
        <f t="shared" si="31"/>
        <v>Y</v>
      </c>
      <c r="L1923" s="82" t="str">
        <f>IF($K1923="Y",VLOOKUP($C1923,'3. Lookup Tables'!$AJ:$AM,2,0),"--")</f>
        <v>I_NEWSPRINT</v>
      </c>
      <c r="M1923" s="82">
        <f>IFERROR(IF($K1923="Y",VALUE(VLOOKUP($C1923,'3. Lookup Tables'!$AJ:$AM,3,0)),"--")*H1923,0)</f>
        <v>1.02</v>
      </c>
      <c r="N1923" s="82">
        <f>IFERROR(IF(D1923="CHARGE - RECURRING",M1923*IF($K1923="Y",VALUE(VLOOKUP($C1923,'3. Lookup Tables'!$AJ:$AM,4,0)),"--"),0),0)</f>
        <v>0</v>
      </c>
    </row>
    <row r="1924" spans="1:14" x14ac:dyDescent="0.25">
      <c r="A1924" t="s">
        <v>191</v>
      </c>
      <c r="B1924" t="s">
        <v>2</v>
      </c>
      <c r="C1924" t="s">
        <v>4362</v>
      </c>
      <c r="D1924" t="s">
        <v>4337</v>
      </c>
      <c r="E1924" t="s">
        <v>2713</v>
      </c>
      <c r="F1924" t="s">
        <v>4342</v>
      </c>
      <c r="G1924">
        <v>0</v>
      </c>
      <c r="H1924">
        <v>2.65</v>
      </c>
      <c r="I1924">
        <v>0</v>
      </c>
      <c r="J1924" s="82" t="str">
        <f>IF(A1924="","",IF(COUNTIF('4. IncomeStatement_12Mo_BDI'!$8:$8,$A1924)&gt;0,"Y","N"))</f>
        <v>Y</v>
      </c>
      <c r="K1924" s="82" t="str">
        <f t="shared" si="31"/>
        <v>Y</v>
      </c>
      <c r="L1924" s="82" t="str">
        <f>IF($K1924="Y",VLOOKUP($C1924,'3. Lookup Tables'!$AJ:$AM,2,0),"--")</f>
        <v>I_NEWSPRINT</v>
      </c>
      <c r="M1924" s="82">
        <f>IFERROR(IF($K1924="Y",VALUE(VLOOKUP($C1924,'3. Lookup Tables'!$AJ:$AM,3,0)),"--")*H1924,0)</f>
        <v>2.65</v>
      </c>
      <c r="N1924" s="82">
        <f>IFERROR(IF(D1924="CHARGE - RECURRING",M1924*IF($K1924="Y",VALUE(VLOOKUP($C1924,'3. Lookup Tables'!$AJ:$AM,4,0)),"--"),0),0)</f>
        <v>0</v>
      </c>
    </row>
    <row r="1925" spans="1:14" x14ac:dyDescent="0.25">
      <c r="A1925" t="s">
        <v>191</v>
      </c>
      <c r="B1925" t="s">
        <v>2</v>
      </c>
      <c r="C1925" t="s">
        <v>4362</v>
      </c>
      <c r="D1925" t="s">
        <v>4337</v>
      </c>
      <c r="E1925" t="s">
        <v>2714</v>
      </c>
      <c r="F1925" t="s">
        <v>4342</v>
      </c>
      <c r="G1925">
        <v>0</v>
      </c>
      <c r="H1925">
        <v>4.5</v>
      </c>
      <c r="I1925">
        <v>0</v>
      </c>
      <c r="J1925" s="82" t="str">
        <f>IF(A1925="","",IF(COUNTIF('4. IncomeStatement_12Mo_BDI'!$8:$8,$A1925)&gt;0,"Y","N"))</f>
        <v>Y</v>
      </c>
      <c r="K1925" s="82" t="str">
        <f t="shared" si="31"/>
        <v>Y</v>
      </c>
      <c r="L1925" s="82" t="str">
        <f>IF($K1925="Y",VLOOKUP($C1925,'3. Lookup Tables'!$AJ:$AM,2,0),"--")</f>
        <v>I_NEWSPRINT</v>
      </c>
      <c r="M1925" s="82">
        <f>IFERROR(IF($K1925="Y",VALUE(VLOOKUP($C1925,'3. Lookup Tables'!$AJ:$AM,3,0)),"--")*H1925,0)</f>
        <v>4.5</v>
      </c>
      <c r="N1925" s="82">
        <f>IFERROR(IF(D1925="CHARGE - RECURRING",M1925*IF($K1925="Y",VALUE(VLOOKUP($C1925,'3. Lookup Tables'!$AJ:$AM,4,0)),"--"),0),0)</f>
        <v>0</v>
      </c>
    </row>
    <row r="1926" spans="1:14" x14ac:dyDescent="0.25">
      <c r="A1926" t="s">
        <v>191</v>
      </c>
      <c r="B1926" t="s">
        <v>2</v>
      </c>
      <c r="C1926" t="s">
        <v>4362</v>
      </c>
      <c r="D1926" t="s">
        <v>4337</v>
      </c>
      <c r="E1926" t="s">
        <v>2718</v>
      </c>
      <c r="F1926" t="s">
        <v>4342</v>
      </c>
      <c r="G1926">
        <v>0</v>
      </c>
      <c r="H1926">
        <v>6.1</v>
      </c>
      <c r="I1926">
        <v>0</v>
      </c>
      <c r="J1926" s="82" t="str">
        <f>IF(A1926="","",IF(COUNTIF('4. IncomeStatement_12Mo_BDI'!$8:$8,$A1926)&gt;0,"Y","N"))</f>
        <v>Y</v>
      </c>
      <c r="K1926" s="82" t="str">
        <f t="shared" si="31"/>
        <v>Y</v>
      </c>
      <c r="L1926" s="82" t="str">
        <f>IF($K1926="Y",VLOOKUP($C1926,'3. Lookup Tables'!$AJ:$AM,2,0),"--")</f>
        <v>I_NEWSPRINT</v>
      </c>
      <c r="M1926" s="82">
        <f>IFERROR(IF($K1926="Y",VALUE(VLOOKUP($C1926,'3. Lookup Tables'!$AJ:$AM,3,0)),"--")*H1926,0)</f>
        <v>6.1</v>
      </c>
      <c r="N1926" s="82">
        <f>IFERROR(IF(D1926="CHARGE - RECURRING",M1926*IF($K1926="Y",VALUE(VLOOKUP($C1926,'3. Lookup Tables'!$AJ:$AM,4,0)),"--"),0),0)</f>
        <v>0</v>
      </c>
    </row>
    <row r="1927" spans="1:14" x14ac:dyDescent="0.25">
      <c r="A1927" t="s">
        <v>191</v>
      </c>
      <c r="B1927" t="s">
        <v>2</v>
      </c>
      <c r="C1927" t="s">
        <v>4363</v>
      </c>
      <c r="D1927" t="s">
        <v>4337</v>
      </c>
      <c r="E1927" t="s">
        <v>2695</v>
      </c>
      <c r="F1927" t="s">
        <v>4342</v>
      </c>
      <c r="G1927">
        <v>5</v>
      </c>
      <c r="H1927">
        <v>38</v>
      </c>
      <c r="I1927">
        <v>190</v>
      </c>
      <c r="J1927" s="82" t="str">
        <f>IF(A1927="","",IF(COUNTIF('4. IncomeStatement_12Mo_BDI'!$8:$8,$A1927)&gt;0,"Y","N"))</f>
        <v>Y</v>
      </c>
      <c r="K1927" s="82" t="str">
        <f t="shared" si="31"/>
        <v>Y</v>
      </c>
      <c r="L1927" s="82" t="str">
        <f>IF($K1927="Y",VLOOKUP($C1927,'3. Lookup Tables'!$AJ:$AM,2,0),"--")</f>
        <v>I_TIRE_PASSENGER</v>
      </c>
      <c r="M1927" s="82">
        <f>IFERROR(IF($K1927="Y",VALUE(VLOOKUP($C1927,'3. Lookup Tables'!$AJ:$AM,3,0)),"--")*H1927,0)</f>
        <v>38</v>
      </c>
      <c r="N1927" s="82">
        <f>IFERROR(IF(D1927="CHARGE - RECURRING",M1927*IF($K1927="Y",VALUE(VLOOKUP($C1927,'3. Lookup Tables'!$AJ:$AM,4,0)),"--"),0),0)</f>
        <v>0</v>
      </c>
    </row>
    <row r="1928" spans="1:14" x14ac:dyDescent="0.25">
      <c r="A1928" t="s">
        <v>191</v>
      </c>
      <c r="B1928" t="s">
        <v>2</v>
      </c>
      <c r="C1928" t="s">
        <v>4363</v>
      </c>
      <c r="D1928" t="s">
        <v>4337</v>
      </c>
      <c r="E1928" t="s">
        <v>2696</v>
      </c>
      <c r="F1928" t="s">
        <v>4342</v>
      </c>
      <c r="G1928">
        <v>6.5</v>
      </c>
      <c r="H1928">
        <v>4</v>
      </c>
      <c r="I1928">
        <v>26</v>
      </c>
      <c r="J1928" s="82" t="str">
        <f>IF(A1928="","",IF(COUNTIF('4. IncomeStatement_12Mo_BDI'!$8:$8,$A1928)&gt;0,"Y","N"))</f>
        <v>Y</v>
      </c>
      <c r="K1928" s="82" t="str">
        <f t="shared" si="31"/>
        <v>Y</v>
      </c>
      <c r="L1928" s="82" t="str">
        <f>IF($K1928="Y",VLOOKUP($C1928,'3. Lookup Tables'!$AJ:$AM,2,0),"--")</f>
        <v>I_TIRE_PASSENGER</v>
      </c>
      <c r="M1928" s="82">
        <f>IFERROR(IF($K1928="Y",VALUE(VLOOKUP($C1928,'3. Lookup Tables'!$AJ:$AM,3,0)),"--")*H1928,0)</f>
        <v>4</v>
      </c>
      <c r="N1928" s="82">
        <f>IFERROR(IF(D1928="CHARGE - RECURRING",M1928*IF($K1928="Y",VALUE(VLOOKUP($C1928,'3. Lookup Tables'!$AJ:$AM,4,0)),"--"),0),0)</f>
        <v>0</v>
      </c>
    </row>
    <row r="1929" spans="1:14" x14ac:dyDescent="0.25">
      <c r="A1929" t="s">
        <v>191</v>
      </c>
      <c r="B1929" t="s">
        <v>2</v>
      </c>
      <c r="C1929" t="s">
        <v>4363</v>
      </c>
      <c r="D1929" t="s">
        <v>4337</v>
      </c>
      <c r="E1929" t="s">
        <v>2697</v>
      </c>
      <c r="F1929" t="s">
        <v>4342</v>
      </c>
      <c r="G1929">
        <v>6.5</v>
      </c>
      <c r="H1929">
        <v>3</v>
      </c>
      <c r="I1929">
        <v>19.5</v>
      </c>
      <c r="J1929" s="82" t="str">
        <f>IF(A1929="","",IF(COUNTIF('4. IncomeStatement_12Mo_BDI'!$8:$8,$A1929)&gt;0,"Y","N"))</f>
        <v>Y</v>
      </c>
      <c r="K1929" s="82" t="str">
        <f t="shared" si="31"/>
        <v>Y</v>
      </c>
      <c r="L1929" s="82" t="str">
        <f>IF($K1929="Y",VLOOKUP($C1929,'3. Lookup Tables'!$AJ:$AM,2,0),"--")</f>
        <v>I_TIRE_PASSENGER</v>
      </c>
      <c r="M1929" s="82">
        <f>IFERROR(IF($K1929="Y",VALUE(VLOOKUP($C1929,'3. Lookup Tables'!$AJ:$AM,3,0)),"--")*H1929,0)</f>
        <v>3</v>
      </c>
      <c r="N1929" s="82">
        <f>IFERROR(IF(D1929="CHARGE - RECURRING",M1929*IF($K1929="Y",VALUE(VLOOKUP($C1929,'3. Lookup Tables'!$AJ:$AM,4,0)),"--"),0),0)</f>
        <v>0</v>
      </c>
    </row>
    <row r="1930" spans="1:14" x14ac:dyDescent="0.25">
      <c r="A1930" t="s">
        <v>191</v>
      </c>
      <c r="B1930" t="s">
        <v>2</v>
      </c>
      <c r="C1930" t="s">
        <v>4363</v>
      </c>
      <c r="D1930" t="s">
        <v>4337</v>
      </c>
      <c r="E1930" t="s">
        <v>2698</v>
      </c>
      <c r="F1930" t="s">
        <v>4342</v>
      </c>
      <c r="G1930">
        <v>6.5</v>
      </c>
      <c r="H1930">
        <v>3</v>
      </c>
      <c r="I1930">
        <v>19.5</v>
      </c>
      <c r="J1930" s="82" t="str">
        <f>IF(A1930="","",IF(COUNTIF('4. IncomeStatement_12Mo_BDI'!$8:$8,$A1930)&gt;0,"Y","N"))</f>
        <v>Y</v>
      </c>
      <c r="K1930" s="82" t="str">
        <f t="shared" si="31"/>
        <v>Y</v>
      </c>
      <c r="L1930" s="82" t="str">
        <f>IF($K1930="Y",VLOOKUP($C1930,'3. Lookup Tables'!$AJ:$AM,2,0),"--")</f>
        <v>I_TIRE_PASSENGER</v>
      </c>
      <c r="M1930" s="82">
        <f>IFERROR(IF($K1930="Y",VALUE(VLOOKUP($C1930,'3. Lookup Tables'!$AJ:$AM,3,0)),"--")*H1930,0)</f>
        <v>3</v>
      </c>
      <c r="N1930" s="82">
        <f>IFERROR(IF(D1930="CHARGE - RECURRING",M1930*IF($K1930="Y",VALUE(VLOOKUP($C1930,'3. Lookup Tables'!$AJ:$AM,4,0)),"--"),0),0)</f>
        <v>0</v>
      </c>
    </row>
    <row r="1931" spans="1:14" x14ac:dyDescent="0.25">
      <c r="A1931" t="s">
        <v>191</v>
      </c>
      <c r="B1931" t="s">
        <v>2</v>
      </c>
      <c r="C1931" t="s">
        <v>4491</v>
      </c>
      <c r="D1931" t="s">
        <v>4337</v>
      </c>
      <c r="E1931" t="s">
        <v>2695</v>
      </c>
      <c r="F1931" t="s">
        <v>4342</v>
      </c>
      <c r="G1931">
        <v>12.5</v>
      </c>
      <c r="H1931">
        <v>1</v>
      </c>
      <c r="I1931">
        <v>12.5</v>
      </c>
      <c r="J1931" s="82" t="str">
        <f>IF(A1931="","",IF(COUNTIF('4. IncomeStatement_12Mo_BDI'!$8:$8,$A1931)&gt;0,"Y","N"))</f>
        <v>Y</v>
      </c>
      <c r="K1931" s="82" t="str">
        <f t="shared" si="31"/>
        <v>Y</v>
      </c>
      <c r="L1931" s="82" t="str">
        <f>IF($K1931="Y",VLOOKUP($C1931,'3. Lookup Tables'!$AJ:$AM,2,0),"--")</f>
        <v>I_TIRE_SEMI</v>
      </c>
      <c r="M1931" s="82">
        <f>IFERROR(IF($K1931="Y",VALUE(VLOOKUP($C1931,'3. Lookup Tables'!$AJ:$AM,3,0)),"--")*H1931,0)</f>
        <v>1</v>
      </c>
      <c r="N1931" s="82">
        <f>IFERROR(IF(D1931="CHARGE - RECURRING",M1931*IF($K1931="Y",VALUE(VLOOKUP($C1931,'3. Lookup Tables'!$AJ:$AM,4,0)),"--"),0),0)</f>
        <v>0</v>
      </c>
    </row>
    <row r="1932" spans="1:14" x14ac:dyDescent="0.25">
      <c r="A1932" t="s">
        <v>191</v>
      </c>
      <c r="B1932" t="s">
        <v>2</v>
      </c>
      <c r="C1932" t="s">
        <v>4364</v>
      </c>
      <c r="D1932" t="s">
        <v>4337</v>
      </c>
      <c r="E1932" t="s">
        <v>2695</v>
      </c>
      <c r="F1932" t="s">
        <v>4342</v>
      </c>
      <c r="G1932">
        <v>10</v>
      </c>
      <c r="H1932">
        <v>25</v>
      </c>
      <c r="I1932">
        <v>250</v>
      </c>
      <c r="J1932" s="82" t="str">
        <f>IF(A1932="","",IF(COUNTIF('4. IncomeStatement_12Mo_BDI'!$8:$8,$A1932)&gt;0,"Y","N"))</f>
        <v>Y</v>
      </c>
      <c r="K1932" s="82" t="str">
        <f t="shared" si="31"/>
        <v>Y</v>
      </c>
      <c r="L1932" s="82" t="str">
        <f>IF($K1932="Y",VLOOKUP($C1932,'3. Lookup Tables'!$AJ:$AM,2,0),"--")</f>
        <v>I_TIRE_TRUCK</v>
      </c>
      <c r="M1932" s="82">
        <f>IFERROR(IF($K1932="Y",VALUE(VLOOKUP($C1932,'3. Lookup Tables'!$AJ:$AM,3,0)),"--")*H1932,0)</f>
        <v>25</v>
      </c>
      <c r="N1932" s="82">
        <f>IFERROR(IF(D1932="CHARGE - RECURRING",M1932*IF($K1932="Y",VALUE(VLOOKUP($C1932,'3. Lookup Tables'!$AJ:$AM,4,0)),"--"),0),0)</f>
        <v>0</v>
      </c>
    </row>
    <row r="1933" spans="1:14" x14ac:dyDescent="0.25">
      <c r="A1933" t="s">
        <v>191</v>
      </c>
      <c r="B1933" t="s">
        <v>2</v>
      </c>
      <c r="C1933" t="s">
        <v>4364</v>
      </c>
      <c r="D1933" t="s">
        <v>4337</v>
      </c>
      <c r="E1933" t="s">
        <v>2696</v>
      </c>
      <c r="F1933" t="s">
        <v>4342</v>
      </c>
      <c r="G1933">
        <v>7.5</v>
      </c>
      <c r="H1933">
        <v>5</v>
      </c>
      <c r="I1933">
        <v>37.5</v>
      </c>
      <c r="J1933" s="82" t="str">
        <f>IF(A1933="","",IF(COUNTIF('4. IncomeStatement_12Mo_BDI'!$8:$8,$A1933)&gt;0,"Y","N"))</f>
        <v>Y</v>
      </c>
      <c r="K1933" s="82" t="str">
        <f t="shared" si="31"/>
        <v>Y</v>
      </c>
      <c r="L1933" s="82" t="str">
        <f>IF($K1933="Y",VLOOKUP($C1933,'3. Lookup Tables'!$AJ:$AM,2,0),"--")</f>
        <v>I_TIRE_TRUCK</v>
      </c>
      <c r="M1933" s="82">
        <f>IFERROR(IF($K1933="Y",VALUE(VLOOKUP($C1933,'3. Lookup Tables'!$AJ:$AM,3,0)),"--")*H1933,0)</f>
        <v>5</v>
      </c>
      <c r="N1933" s="82">
        <f>IFERROR(IF(D1933="CHARGE - RECURRING",M1933*IF($K1933="Y",VALUE(VLOOKUP($C1933,'3. Lookup Tables'!$AJ:$AM,4,0)),"--"),0),0)</f>
        <v>0</v>
      </c>
    </row>
    <row r="1934" spans="1:14" x14ac:dyDescent="0.25">
      <c r="A1934" t="s">
        <v>191</v>
      </c>
      <c r="B1934" t="s">
        <v>2</v>
      </c>
      <c r="C1934" t="s">
        <v>4364</v>
      </c>
      <c r="D1934" t="s">
        <v>4337</v>
      </c>
      <c r="E1934" t="s">
        <v>2697</v>
      </c>
      <c r="F1934" t="s">
        <v>4342</v>
      </c>
      <c r="G1934">
        <v>7.5</v>
      </c>
      <c r="H1934">
        <v>10</v>
      </c>
      <c r="I1934">
        <v>75</v>
      </c>
      <c r="J1934" s="82" t="str">
        <f>IF(A1934="","",IF(COUNTIF('4. IncomeStatement_12Mo_BDI'!$8:$8,$A1934)&gt;0,"Y","N"))</f>
        <v>Y</v>
      </c>
      <c r="K1934" s="82" t="str">
        <f t="shared" si="31"/>
        <v>Y</v>
      </c>
      <c r="L1934" s="82" t="str">
        <f>IF($K1934="Y",VLOOKUP($C1934,'3. Lookup Tables'!$AJ:$AM,2,0),"--")</f>
        <v>I_TIRE_TRUCK</v>
      </c>
      <c r="M1934" s="82">
        <f>IFERROR(IF($K1934="Y",VALUE(VLOOKUP($C1934,'3. Lookup Tables'!$AJ:$AM,3,0)),"--")*H1934,0)</f>
        <v>10</v>
      </c>
      <c r="N1934" s="82">
        <f>IFERROR(IF(D1934="CHARGE - RECURRING",M1934*IF($K1934="Y",VALUE(VLOOKUP($C1934,'3. Lookup Tables'!$AJ:$AM,4,0)),"--"),0),0)</f>
        <v>0</v>
      </c>
    </row>
    <row r="1935" spans="1:14" x14ac:dyDescent="0.25">
      <c r="A1935" t="s">
        <v>191</v>
      </c>
      <c r="B1935" t="s">
        <v>2</v>
      </c>
      <c r="C1935" t="s">
        <v>3300</v>
      </c>
      <c r="D1935" t="s">
        <v>4337</v>
      </c>
      <c r="E1935" t="s">
        <v>2695</v>
      </c>
      <c r="F1935" t="s">
        <v>3299</v>
      </c>
      <c r="G1935">
        <v>9.9835999999999991</v>
      </c>
      <c r="H1935">
        <v>2</v>
      </c>
      <c r="I1935">
        <v>19.97</v>
      </c>
      <c r="J1935" s="82" t="str">
        <f>IF(A1935="","",IF(COUNTIF('4. IncomeStatement_12Mo_BDI'!$8:$8,$A1935)&gt;0,"Y","N"))</f>
        <v>Y</v>
      </c>
      <c r="K1935" s="82" t="str">
        <f t="shared" si="31"/>
        <v>Y</v>
      </c>
      <c r="L1935" s="82" t="str">
        <f>IF($K1935="Y",VLOOKUP($C1935,'3. Lookup Tables'!$AJ:$AM,2,0),"--")</f>
        <v>MISC_CARRYOUT_25FT</v>
      </c>
      <c r="M1935" s="82">
        <f>IFERROR(IF($K1935="Y",VALUE(VLOOKUP($C1935,'3. Lookup Tables'!$AJ:$AM,3,0)),"--")*H1935,0)</f>
        <v>2</v>
      </c>
      <c r="N1935" s="82">
        <f>IFERROR(IF(D1935="CHARGE - RECURRING",M1935*IF($K1935="Y",VALUE(VLOOKUP($C1935,'3. Lookup Tables'!$AJ:$AM,4,0)),"--"),0),0)</f>
        <v>0</v>
      </c>
    </row>
    <row r="1936" spans="1:14" x14ac:dyDescent="0.25">
      <c r="A1936" t="s">
        <v>191</v>
      </c>
      <c r="B1936" t="s">
        <v>2</v>
      </c>
      <c r="C1936" t="s">
        <v>3300</v>
      </c>
      <c r="D1936" t="s">
        <v>4336</v>
      </c>
      <c r="E1936" t="s">
        <v>2695</v>
      </c>
      <c r="F1936" t="s">
        <v>3299</v>
      </c>
      <c r="G1936">
        <v>3.25</v>
      </c>
      <c r="H1936">
        <v>8</v>
      </c>
      <c r="I1936">
        <v>26</v>
      </c>
      <c r="J1936" s="82" t="str">
        <f>IF(A1936="","",IF(COUNTIF('4. IncomeStatement_12Mo_BDI'!$8:$8,$A1936)&gt;0,"Y","N"))</f>
        <v>Y</v>
      </c>
      <c r="K1936" s="82" t="str">
        <f t="shared" si="31"/>
        <v>Y</v>
      </c>
      <c r="L1936" s="82" t="str">
        <f>IF($K1936="Y",VLOOKUP($C1936,'3. Lookup Tables'!$AJ:$AM,2,0),"--")</f>
        <v>MISC_CARRYOUT_25FT</v>
      </c>
      <c r="M1936" s="82">
        <f>IFERROR(IF($K1936="Y",VALUE(VLOOKUP($C1936,'3. Lookup Tables'!$AJ:$AM,3,0)),"--")*H1936,0)</f>
        <v>8</v>
      </c>
      <c r="N1936" s="82">
        <f>IFERROR(IF(D1936="CHARGE - RECURRING",M1936*IF($K1936="Y",VALUE(VLOOKUP($C1936,'3. Lookup Tables'!$AJ:$AM,4,0)),"--"),0),0)</f>
        <v>0</v>
      </c>
    </row>
    <row r="1937" spans="1:14" x14ac:dyDescent="0.25">
      <c r="A1937" t="s">
        <v>191</v>
      </c>
      <c r="B1937" t="s">
        <v>2</v>
      </c>
      <c r="C1937" t="s">
        <v>3310</v>
      </c>
      <c r="D1937" t="s">
        <v>4336</v>
      </c>
      <c r="E1937" t="s">
        <v>2697</v>
      </c>
      <c r="F1937" t="s">
        <v>3299</v>
      </c>
      <c r="G1937">
        <v>2</v>
      </c>
      <c r="H1937">
        <v>2</v>
      </c>
      <c r="I1937">
        <v>4</v>
      </c>
      <c r="J1937" s="82" t="str">
        <f>IF(A1937="","",IF(COUNTIF('4. IncomeStatement_12Mo_BDI'!$8:$8,$A1937)&gt;0,"Y","N"))</f>
        <v>Y</v>
      </c>
      <c r="K1937" s="82" t="str">
        <f t="shared" si="31"/>
        <v>Y</v>
      </c>
      <c r="L1937" s="82" t="str">
        <f>IF($K1937="Y",VLOOKUP($C1937,'3. Lookup Tables'!$AJ:$AM,2,0),"--")</f>
        <v>MISC_CARRYOUT_25FT_PLUS</v>
      </c>
      <c r="M1937" s="82">
        <f>IFERROR(IF($K1937="Y",VALUE(VLOOKUP($C1937,'3. Lookup Tables'!$AJ:$AM,3,0)),"--")*H1937,0)</f>
        <v>2</v>
      </c>
      <c r="N1937" s="82">
        <f>IFERROR(IF(D1937="CHARGE - RECURRING",M1937*IF($K1937="Y",VALUE(VLOOKUP($C1937,'3. Lookup Tables'!$AJ:$AM,4,0)),"--"),0),0)</f>
        <v>0</v>
      </c>
    </row>
    <row r="1938" spans="1:14" x14ac:dyDescent="0.25">
      <c r="A1938" t="s">
        <v>191</v>
      </c>
      <c r="B1938" t="s">
        <v>2</v>
      </c>
      <c r="C1938" t="s">
        <v>4365</v>
      </c>
      <c r="D1938" t="s">
        <v>4337</v>
      </c>
      <c r="E1938" t="s">
        <v>2696</v>
      </c>
      <c r="F1938" t="s">
        <v>4342</v>
      </c>
      <c r="G1938">
        <v>8.66</v>
      </c>
      <c r="H1938">
        <v>1</v>
      </c>
      <c r="I1938">
        <v>8.66</v>
      </c>
      <c r="J1938" s="82" t="str">
        <f>IF(A1938="","",IF(COUNTIF('4. IncomeStatement_12Mo_BDI'!$8:$8,$A1938)&gt;0,"Y","N"))</f>
        <v>Y</v>
      </c>
      <c r="K1938" s="82" t="str">
        <f t="shared" si="31"/>
        <v>Y</v>
      </c>
      <c r="L1938" s="82" t="str">
        <f>IF($K1938="Y",VLOOKUP($C1938,'3. Lookup Tables'!$AJ:$AM,2,0),"--")</f>
        <v>MISC_DRIVE_IN</v>
      </c>
      <c r="M1938" s="82">
        <f>IFERROR(IF($K1938="Y",VALUE(VLOOKUP($C1938,'3. Lookup Tables'!$AJ:$AM,3,0)),"--")*H1938,0)</f>
        <v>1</v>
      </c>
      <c r="N1938" s="82">
        <f>IFERROR(IF(D1938="CHARGE - RECURRING",M1938*IF($K1938="Y",VALUE(VLOOKUP($C1938,'3. Lookup Tables'!$AJ:$AM,4,0)),"--"),0),0)</f>
        <v>0</v>
      </c>
    </row>
    <row r="1939" spans="1:14" x14ac:dyDescent="0.25">
      <c r="A1939" t="s">
        <v>191</v>
      </c>
      <c r="B1939" t="s">
        <v>2</v>
      </c>
      <c r="C1939" t="s">
        <v>4365</v>
      </c>
      <c r="D1939" t="s">
        <v>4336</v>
      </c>
      <c r="E1939" t="s">
        <v>2695</v>
      </c>
      <c r="F1939" t="s">
        <v>4342</v>
      </c>
      <c r="G1939">
        <v>0</v>
      </c>
      <c r="H1939">
        <v>6</v>
      </c>
      <c r="I1939">
        <v>0</v>
      </c>
      <c r="J1939" s="82" t="str">
        <f>IF(A1939="","",IF(COUNTIF('4. IncomeStatement_12Mo_BDI'!$8:$8,$A1939)&gt;0,"Y","N"))</f>
        <v>Y</v>
      </c>
      <c r="K1939" s="82" t="str">
        <f t="shared" si="31"/>
        <v>Y</v>
      </c>
      <c r="L1939" s="82" t="str">
        <f>IF($K1939="Y",VLOOKUP($C1939,'3. Lookup Tables'!$AJ:$AM,2,0),"--")</f>
        <v>MISC_DRIVE_IN</v>
      </c>
      <c r="M1939" s="82">
        <f>IFERROR(IF($K1939="Y",VALUE(VLOOKUP($C1939,'3. Lookup Tables'!$AJ:$AM,3,0)),"--")*H1939,0)</f>
        <v>6</v>
      </c>
      <c r="N1939" s="82">
        <f>IFERROR(IF(D1939="CHARGE - RECURRING",M1939*IF($K1939="Y",VALUE(VLOOKUP($C1939,'3. Lookup Tables'!$AJ:$AM,4,0)),"--"),0),0)</f>
        <v>0</v>
      </c>
    </row>
    <row r="1940" spans="1:14" x14ac:dyDescent="0.25">
      <c r="A1940" t="s">
        <v>191</v>
      </c>
      <c r="B1940" t="s">
        <v>2</v>
      </c>
      <c r="C1940" t="s">
        <v>4365</v>
      </c>
      <c r="D1940" t="s">
        <v>4336</v>
      </c>
      <c r="E1940" t="s">
        <v>2696</v>
      </c>
      <c r="F1940" t="s">
        <v>4342</v>
      </c>
      <c r="G1940">
        <v>8.66</v>
      </c>
      <c r="H1940">
        <v>24</v>
      </c>
      <c r="I1940">
        <v>207.84</v>
      </c>
      <c r="J1940" s="82" t="str">
        <f>IF(A1940="","",IF(COUNTIF('4. IncomeStatement_12Mo_BDI'!$8:$8,$A1940)&gt;0,"Y","N"))</f>
        <v>Y</v>
      </c>
      <c r="K1940" s="82" t="str">
        <f t="shared" si="31"/>
        <v>Y</v>
      </c>
      <c r="L1940" s="82" t="str">
        <f>IF($K1940="Y",VLOOKUP($C1940,'3. Lookup Tables'!$AJ:$AM,2,0),"--")</f>
        <v>MISC_DRIVE_IN</v>
      </c>
      <c r="M1940" s="82">
        <f>IFERROR(IF($K1940="Y",VALUE(VLOOKUP($C1940,'3. Lookup Tables'!$AJ:$AM,3,0)),"--")*H1940,0)</f>
        <v>24</v>
      </c>
      <c r="N1940" s="82">
        <f>IFERROR(IF(D1940="CHARGE - RECURRING",M1940*IF($K1940="Y",VALUE(VLOOKUP($C1940,'3. Lookup Tables'!$AJ:$AM,4,0)),"--"),0),0)</f>
        <v>0</v>
      </c>
    </row>
    <row r="1941" spans="1:14" x14ac:dyDescent="0.25">
      <c r="A1941" t="s">
        <v>191</v>
      </c>
      <c r="B1941" t="s">
        <v>2</v>
      </c>
      <c r="C1941" t="s">
        <v>4365</v>
      </c>
      <c r="D1941" t="s">
        <v>4336</v>
      </c>
      <c r="E1941" t="s">
        <v>2698</v>
      </c>
      <c r="F1941" t="s">
        <v>4342</v>
      </c>
      <c r="G1941">
        <v>8.66</v>
      </c>
      <c r="H1941">
        <v>3</v>
      </c>
      <c r="I1941">
        <v>25.98</v>
      </c>
      <c r="J1941" s="82" t="str">
        <f>IF(A1941="","",IF(COUNTIF('4. IncomeStatement_12Mo_BDI'!$8:$8,$A1941)&gt;0,"Y","N"))</f>
        <v>Y</v>
      </c>
      <c r="K1941" s="82" t="str">
        <f t="shared" si="31"/>
        <v>Y</v>
      </c>
      <c r="L1941" s="82" t="str">
        <f>IF($K1941="Y",VLOOKUP($C1941,'3. Lookup Tables'!$AJ:$AM,2,0),"--")</f>
        <v>MISC_DRIVE_IN</v>
      </c>
      <c r="M1941" s="82">
        <f>IFERROR(IF($K1941="Y",VALUE(VLOOKUP($C1941,'3. Lookup Tables'!$AJ:$AM,3,0)),"--")*H1941,0)</f>
        <v>3</v>
      </c>
      <c r="N1941" s="82">
        <f>IFERROR(IF(D1941="CHARGE - RECURRING",M1941*IF($K1941="Y",VALUE(VLOOKUP($C1941,'3. Lookup Tables'!$AJ:$AM,4,0)),"--"),0),0)</f>
        <v>0</v>
      </c>
    </row>
    <row r="1942" spans="1:14" x14ac:dyDescent="0.25">
      <c r="A1942" t="s">
        <v>191</v>
      </c>
      <c r="B1942" t="s">
        <v>2</v>
      </c>
      <c r="C1942" t="s">
        <v>4366</v>
      </c>
      <c r="D1942" t="s">
        <v>4337</v>
      </c>
      <c r="E1942" t="s">
        <v>2695</v>
      </c>
      <c r="F1942" t="s">
        <v>3272</v>
      </c>
      <c r="G1942">
        <v>0</v>
      </c>
      <c r="H1942">
        <v>18</v>
      </c>
      <c r="I1942">
        <v>0</v>
      </c>
      <c r="J1942" s="82" t="str">
        <f>IF(A1942="","",IF(COUNTIF('4. IncomeStatement_12Mo_BDI'!$8:$8,$A1942)&gt;0,"Y","N"))</f>
        <v>Y</v>
      </c>
      <c r="K1942" s="82" t="str">
        <f t="shared" si="31"/>
        <v>N</v>
      </c>
      <c r="L1942" s="82" t="str">
        <f>IF($K1942="Y",VLOOKUP($C1942,'3. Lookup Tables'!$AJ:$AM,2,0),"--")</f>
        <v>--</v>
      </c>
      <c r="M1942" s="82">
        <f>IFERROR(IF($K1942="Y",VALUE(VLOOKUP($C1942,'3. Lookup Tables'!$AJ:$AM,3,0)),"--")*H1942,0)</f>
        <v>0</v>
      </c>
      <c r="N1942" s="82">
        <f>IFERROR(IF(D1942="CHARGE - RECURRING",M1942*IF($K1942="Y",VALUE(VLOOKUP($C1942,'3. Lookup Tables'!$AJ:$AM,4,0)),"--"),0),0)</f>
        <v>0</v>
      </c>
    </row>
    <row r="1943" spans="1:14" x14ac:dyDescent="0.25">
      <c r="A1943" t="s">
        <v>191</v>
      </c>
      <c r="B1943" t="s">
        <v>2</v>
      </c>
      <c r="C1943" t="s">
        <v>4366</v>
      </c>
      <c r="D1943" t="s">
        <v>4337</v>
      </c>
      <c r="E1943" t="s">
        <v>2696</v>
      </c>
      <c r="F1943" t="s">
        <v>3272</v>
      </c>
      <c r="G1943">
        <v>0</v>
      </c>
      <c r="H1943">
        <v>2</v>
      </c>
      <c r="I1943">
        <v>0</v>
      </c>
      <c r="J1943" s="82" t="str">
        <f>IF(A1943="","",IF(COUNTIF('4. IncomeStatement_12Mo_BDI'!$8:$8,$A1943)&gt;0,"Y","N"))</f>
        <v>Y</v>
      </c>
      <c r="K1943" s="82" t="str">
        <f t="shared" si="31"/>
        <v>N</v>
      </c>
      <c r="L1943" s="82" t="str">
        <f>IF($K1943="Y",VLOOKUP($C1943,'3. Lookup Tables'!$AJ:$AM,2,0),"--")</f>
        <v>--</v>
      </c>
      <c r="M1943" s="82">
        <f>IFERROR(IF($K1943="Y",VALUE(VLOOKUP($C1943,'3. Lookup Tables'!$AJ:$AM,3,0)),"--")*H1943,0)</f>
        <v>0</v>
      </c>
      <c r="N1943" s="82">
        <f>IFERROR(IF(D1943="CHARGE - RECURRING",M1943*IF($K1943="Y",VALUE(VLOOKUP($C1943,'3. Lookup Tables'!$AJ:$AM,4,0)),"--"),0),0)</f>
        <v>0</v>
      </c>
    </row>
    <row r="1944" spans="1:14" x14ac:dyDescent="0.25">
      <c r="A1944" t="s">
        <v>191</v>
      </c>
      <c r="B1944" t="s">
        <v>2</v>
      </c>
      <c r="C1944" t="s">
        <v>4366</v>
      </c>
      <c r="D1944" t="s">
        <v>4337</v>
      </c>
      <c r="E1944" t="s">
        <v>2698</v>
      </c>
      <c r="F1944" t="s">
        <v>3272</v>
      </c>
      <c r="G1944">
        <v>0</v>
      </c>
      <c r="H1944">
        <v>1</v>
      </c>
      <c r="I1944">
        <v>0</v>
      </c>
      <c r="J1944" s="82" t="str">
        <f>IF(A1944="","",IF(COUNTIF('4. IncomeStatement_12Mo_BDI'!$8:$8,$A1944)&gt;0,"Y","N"))</f>
        <v>Y</v>
      </c>
      <c r="K1944" s="82" t="str">
        <f t="shared" si="31"/>
        <v>N</v>
      </c>
      <c r="L1944" s="82" t="str">
        <f>IF($K1944="Y",VLOOKUP($C1944,'3. Lookup Tables'!$AJ:$AM,2,0),"--")</f>
        <v>--</v>
      </c>
      <c r="M1944" s="82">
        <f>IFERROR(IF($K1944="Y",VALUE(VLOOKUP($C1944,'3. Lookup Tables'!$AJ:$AM,3,0)),"--")*H1944,0)</f>
        <v>0</v>
      </c>
      <c r="N1944" s="82">
        <f>IFERROR(IF(D1944="CHARGE - RECURRING",M1944*IF($K1944="Y",VALUE(VLOOKUP($C1944,'3. Lookup Tables'!$AJ:$AM,4,0)),"--"),0),0)</f>
        <v>0</v>
      </c>
    </row>
    <row r="1945" spans="1:14" x14ac:dyDescent="0.25">
      <c r="A1945" t="s">
        <v>191</v>
      </c>
      <c r="B1945" t="s">
        <v>2</v>
      </c>
      <c r="C1945" t="s">
        <v>4366</v>
      </c>
      <c r="D1945" t="s">
        <v>4337</v>
      </c>
      <c r="E1945" t="s">
        <v>2713</v>
      </c>
      <c r="F1945" t="s">
        <v>3272</v>
      </c>
      <c r="G1945">
        <v>0</v>
      </c>
      <c r="H1945">
        <v>1</v>
      </c>
      <c r="I1945">
        <v>0</v>
      </c>
      <c r="J1945" s="82" t="str">
        <f>IF(A1945="","",IF(COUNTIF('4. IncomeStatement_12Mo_BDI'!$8:$8,$A1945)&gt;0,"Y","N"))</f>
        <v>Y</v>
      </c>
      <c r="K1945" s="82" t="str">
        <f t="shared" si="31"/>
        <v>N</v>
      </c>
      <c r="L1945" s="82" t="str">
        <f>IF($K1945="Y",VLOOKUP($C1945,'3. Lookup Tables'!$AJ:$AM,2,0),"--")</f>
        <v>--</v>
      </c>
      <c r="M1945" s="82">
        <f>IFERROR(IF($K1945="Y",VALUE(VLOOKUP($C1945,'3. Lookup Tables'!$AJ:$AM,3,0)),"--")*H1945,0)</f>
        <v>0</v>
      </c>
      <c r="N1945" s="82">
        <f>IFERROR(IF(D1945="CHARGE - RECURRING",M1945*IF($K1945="Y",VALUE(VLOOKUP($C1945,'3. Lookup Tables'!$AJ:$AM,4,0)),"--"),0),0)</f>
        <v>0</v>
      </c>
    </row>
    <row r="1946" spans="1:14" x14ac:dyDescent="0.25">
      <c r="A1946" t="s">
        <v>191</v>
      </c>
      <c r="B1946" t="s">
        <v>2</v>
      </c>
      <c r="C1946" t="s">
        <v>4366</v>
      </c>
      <c r="D1946" t="s">
        <v>4337</v>
      </c>
      <c r="E1946" t="s">
        <v>2718</v>
      </c>
      <c r="F1946" t="s">
        <v>3272</v>
      </c>
      <c r="G1946">
        <v>0</v>
      </c>
      <c r="H1946">
        <v>2</v>
      </c>
      <c r="I1946">
        <v>0</v>
      </c>
      <c r="J1946" s="82" t="str">
        <f>IF(A1946="","",IF(COUNTIF('4. IncomeStatement_12Mo_BDI'!$8:$8,$A1946)&gt;0,"Y","N"))</f>
        <v>Y</v>
      </c>
      <c r="K1946" s="82" t="str">
        <f t="shared" si="31"/>
        <v>N</v>
      </c>
      <c r="L1946" s="82" t="str">
        <f>IF($K1946="Y",VLOOKUP($C1946,'3. Lookup Tables'!$AJ:$AM,2,0),"--")</f>
        <v>--</v>
      </c>
      <c r="M1946" s="82">
        <f>IFERROR(IF($K1946="Y",VALUE(VLOOKUP($C1946,'3. Lookup Tables'!$AJ:$AM,3,0)),"--")*H1946,0)</f>
        <v>0</v>
      </c>
      <c r="N1946" s="82">
        <f>IFERROR(IF(D1946="CHARGE - RECURRING",M1946*IF($K1946="Y",VALUE(VLOOKUP($C1946,'3. Lookup Tables'!$AJ:$AM,4,0)),"--"),0),0)</f>
        <v>0</v>
      </c>
    </row>
    <row r="1947" spans="1:14" x14ac:dyDescent="0.25">
      <c r="A1947" t="s">
        <v>191</v>
      </c>
      <c r="B1947" t="s">
        <v>2</v>
      </c>
      <c r="C1947" t="s">
        <v>4367</v>
      </c>
      <c r="D1947" t="s">
        <v>4337</v>
      </c>
      <c r="E1947" t="s">
        <v>2696</v>
      </c>
      <c r="F1947" t="s">
        <v>4342</v>
      </c>
      <c r="G1947">
        <v>13</v>
      </c>
      <c r="H1947">
        <v>4</v>
      </c>
      <c r="I1947">
        <v>52</v>
      </c>
      <c r="J1947" s="82" t="str">
        <f>IF(A1947="","",IF(COUNTIF('4. IncomeStatement_12Mo_BDI'!$8:$8,$A1947)&gt;0,"Y","N"))</f>
        <v>Y</v>
      </c>
      <c r="K1947" s="82" t="str">
        <f t="shared" si="31"/>
        <v>Y</v>
      </c>
      <c r="L1947" s="82" t="str">
        <f>IF($K1947="Y",VLOOKUP($C1947,'3. Lookup Tables'!$AJ:$AM,2,0),"--")</f>
        <v>MISC_EXTRA_YDS</v>
      </c>
      <c r="M1947" s="82">
        <f>IFERROR(IF($K1947="Y",VALUE(VLOOKUP($C1947,'3. Lookup Tables'!$AJ:$AM,3,0)),"--")*H1947,0)</f>
        <v>4</v>
      </c>
      <c r="N1947" s="82">
        <f>IFERROR(IF(D1947="CHARGE - RECURRING",M1947*IF($K1947="Y",VALUE(VLOOKUP($C1947,'3. Lookup Tables'!$AJ:$AM,4,0)),"--"),0),0)</f>
        <v>0</v>
      </c>
    </row>
    <row r="1948" spans="1:14" x14ac:dyDescent="0.25">
      <c r="A1948" t="s">
        <v>191</v>
      </c>
      <c r="B1948" t="s">
        <v>2</v>
      </c>
      <c r="C1948" t="s">
        <v>4368</v>
      </c>
      <c r="D1948" t="s">
        <v>4337</v>
      </c>
      <c r="E1948" t="s">
        <v>2697</v>
      </c>
      <c r="F1948" t="s">
        <v>4342</v>
      </c>
      <c r="G1948">
        <v>2</v>
      </c>
      <c r="H1948">
        <v>2</v>
      </c>
      <c r="I1948">
        <v>4</v>
      </c>
      <c r="J1948" s="82" t="str">
        <f>IF(A1948="","",IF(COUNTIF('4. IncomeStatement_12Mo_BDI'!$8:$8,$A1948)&gt;0,"Y","N"))</f>
        <v>Y</v>
      </c>
      <c r="K1948" s="82" t="str">
        <f t="shared" si="31"/>
        <v>Y</v>
      </c>
      <c r="L1948" s="82" t="str">
        <f>IF($K1948="Y",VLOOKUP($C1948,'3. Lookup Tables'!$AJ:$AM,2,0),"--")</f>
        <v>MISC_EXTRAS</v>
      </c>
      <c r="M1948" s="82">
        <f>IFERROR(IF($K1948="Y",VALUE(VLOOKUP($C1948,'3. Lookup Tables'!$AJ:$AM,3,0)),"--")*H1948,0)</f>
        <v>2</v>
      </c>
      <c r="N1948" s="82">
        <f>IFERROR(IF(D1948="CHARGE - RECURRING",M1948*IF($K1948="Y",VALUE(VLOOKUP($C1948,'3. Lookup Tables'!$AJ:$AM,4,0)),"--"),0),0)</f>
        <v>0</v>
      </c>
    </row>
    <row r="1949" spans="1:14" x14ac:dyDescent="0.25">
      <c r="A1949" t="s">
        <v>191</v>
      </c>
      <c r="B1949" t="s">
        <v>2</v>
      </c>
      <c r="C1949" t="s">
        <v>4368</v>
      </c>
      <c r="D1949" t="s">
        <v>4337</v>
      </c>
      <c r="E1949" t="s">
        <v>2701</v>
      </c>
      <c r="F1949" t="s">
        <v>4342</v>
      </c>
      <c r="G1949">
        <v>18.34</v>
      </c>
      <c r="H1949">
        <v>1</v>
      </c>
      <c r="I1949">
        <v>18.34</v>
      </c>
      <c r="J1949" s="82" t="str">
        <f>IF(A1949="","",IF(COUNTIF('4. IncomeStatement_12Mo_BDI'!$8:$8,$A1949)&gt;0,"Y","N"))</f>
        <v>Y</v>
      </c>
      <c r="K1949" s="82" t="str">
        <f t="shared" si="31"/>
        <v>Y</v>
      </c>
      <c r="L1949" s="82" t="str">
        <f>IF($K1949="Y",VLOOKUP($C1949,'3. Lookup Tables'!$AJ:$AM,2,0),"--")</f>
        <v>MISC_EXTRAS</v>
      </c>
      <c r="M1949" s="82">
        <f>IFERROR(IF($K1949="Y",VALUE(VLOOKUP($C1949,'3. Lookup Tables'!$AJ:$AM,3,0)),"--")*H1949,0)</f>
        <v>1</v>
      </c>
      <c r="N1949" s="82">
        <f>IFERROR(IF(D1949="CHARGE - RECURRING",M1949*IF($K1949="Y",VALUE(VLOOKUP($C1949,'3. Lookup Tables'!$AJ:$AM,4,0)),"--"),0),0)</f>
        <v>0</v>
      </c>
    </row>
    <row r="1950" spans="1:14" x14ac:dyDescent="0.25">
      <c r="A1950" t="s">
        <v>191</v>
      </c>
      <c r="B1950" t="s">
        <v>2</v>
      </c>
      <c r="C1950" t="s">
        <v>4369</v>
      </c>
      <c r="D1950" t="s">
        <v>4337</v>
      </c>
      <c r="E1950" t="s">
        <v>2695</v>
      </c>
      <c r="F1950" t="s">
        <v>3176</v>
      </c>
      <c r="G1950">
        <v>2</v>
      </c>
      <c r="H1950">
        <v>1</v>
      </c>
      <c r="I1950">
        <v>2</v>
      </c>
      <c r="J1950" s="82" t="str">
        <f>IF(A1950="","",IF(COUNTIF('4. IncomeStatement_12Mo_BDI'!$8:$8,$A1950)&gt;0,"Y","N"))</f>
        <v>Y</v>
      </c>
      <c r="K1950" s="82" t="str">
        <f t="shared" si="31"/>
        <v>Y</v>
      </c>
      <c r="L1950" s="82" t="str">
        <f>IF($K1950="Y",VLOOKUP($C1950,'3. Lookup Tables'!$AJ:$AM,2,0),"--")</f>
        <v>MISC_FURN</v>
      </c>
      <c r="M1950" s="82">
        <f>IFERROR(IF($K1950="Y",VALUE(VLOOKUP($C1950,'3. Lookup Tables'!$AJ:$AM,3,0)),"--")*H1950,0)</f>
        <v>1</v>
      </c>
      <c r="N1950" s="82">
        <f>IFERROR(IF(D1950="CHARGE - RECURRING",M1950*IF($K1950="Y",VALUE(VLOOKUP($C1950,'3. Lookup Tables'!$AJ:$AM,4,0)),"--"),0),0)</f>
        <v>0</v>
      </c>
    </row>
    <row r="1951" spans="1:14" x14ac:dyDescent="0.25">
      <c r="A1951" t="s">
        <v>191</v>
      </c>
      <c r="B1951" t="s">
        <v>2</v>
      </c>
      <c r="C1951" t="s">
        <v>4369</v>
      </c>
      <c r="D1951" t="s">
        <v>4337</v>
      </c>
      <c r="E1951" t="s">
        <v>2695</v>
      </c>
      <c r="F1951" t="s">
        <v>3176</v>
      </c>
      <c r="G1951">
        <v>3</v>
      </c>
      <c r="H1951">
        <v>2</v>
      </c>
      <c r="I1951">
        <v>6</v>
      </c>
      <c r="J1951" s="82" t="str">
        <f>IF(A1951="","",IF(COUNTIF('4. IncomeStatement_12Mo_BDI'!$8:$8,$A1951)&gt;0,"Y","N"))</f>
        <v>Y</v>
      </c>
      <c r="K1951" s="82" t="str">
        <f t="shared" si="31"/>
        <v>Y</v>
      </c>
      <c r="L1951" s="82" t="str">
        <f>IF($K1951="Y",VLOOKUP($C1951,'3. Lookup Tables'!$AJ:$AM,2,0),"--")</f>
        <v>MISC_FURN</v>
      </c>
      <c r="M1951" s="82">
        <f>IFERROR(IF($K1951="Y",VALUE(VLOOKUP($C1951,'3. Lookup Tables'!$AJ:$AM,3,0)),"--")*H1951,0)</f>
        <v>2</v>
      </c>
      <c r="N1951" s="82">
        <f>IFERROR(IF(D1951="CHARGE - RECURRING",M1951*IF($K1951="Y",VALUE(VLOOKUP($C1951,'3. Lookup Tables'!$AJ:$AM,4,0)),"--"),0),0)</f>
        <v>0</v>
      </c>
    </row>
    <row r="1952" spans="1:14" x14ac:dyDescent="0.25">
      <c r="A1952" t="s">
        <v>191</v>
      </c>
      <c r="B1952" t="s">
        <v>2</v>
      </c>
      <c r="C1952" t="s">
        <v>4369</v>
      </c>
      <c r="D1952" t="s">
        <v>4337</v>
      </c>
      <c r="E1952" t="s">
        <v>2695</v>
      </c>
      <c r="F1952" t="s">
        <v>3176</v>
      </c>
      <c r="G1952">
        <v>4</v>
      </c>
      <c r="H1952">
        <v>8</v>
      </c>
      <c r="I1952">
        <v>32</v>
      </c>
      <c r="J1952" s="82" t="str">
        <f>IF(A1952="","",IF(COUNTIF('4. IncomeStatement_12Mo_BDI'!$8:$8,$A1952)&gt;0,"Y","N"))</f>
        <v>Y</v>
      </c>
      <c r="K1952" s="82" t="str">
        <f t="shared" si="31"/>
        <v>Y</v>
      </c>
      <c r="L1952" s="82" t="str">
        <f>IF($K1952="Y",VLOOKUP($C1952,'3. Lookup Tables'!$AJ:$AM,2,0),"--")</f>
        <v>MISC_FURN</v>
      </c>
      <c r="M1952" s="82">
        <f>IFERROR(IF($K1952="Y",VALUE(VLOOKUP($C1952,'3. Lookup Tables'!$AJ:$AM,3,0)),"--")*H1952,0)</f>
        <v>8</v>
      </c>
      <c r="N1952" s="82">
        <f>IFERROR(IF(D1952="CHARGE - RECURRING",M1952*IF($K1952="Y",VALUE(VLOOKUP($C1952,'3. Lookup Tables'!$AJ:$AM,4,0)),"--"),0),0)</f>
        <v>0</v>
      </c>
    </row>
    <row r="1953" spans="1:14" x14ac:dyDescent="0.25">
      <c r="A1953" t="s">
        <v>191</v>
      </c>
      <c r="B1953" t="s">
        <v>2</v>
      </c>
      <c r="C1953" t="s">
        <v>4369</v>
      </c>
      <c r="D1953" t="s">
        <v>4337</v>
      </c>
      <c r="E1953" t="s">
        <v>2695</v>
      </c>
      <c r="F1953" t="s">
        <v>3176</v>
      </c>
      <c r="G1953">
        <v>5</v>
      </c>
      <c r="H1953">
        <v>5</v>
      </c>
      <c r="I1953">
        <v>25</v>
      </c>
      <c r="J1953" s="82" t="str">
        <f>IF(A1953="","",IF(COUNTIF('4. IncomeStatement_12Mo_BDI'!$8:$8,$A1953)&gt;0,"Y","N"))</f>
        <v>Y</v>
      </c>
      <c r="K1953" s="82" t="str">
        <f t="shared" si="31"/>
        <v>Y</v>
      </c>
      <c r="L1953" s="82" t="str">
        <f>IF($K1953="Y",VLOOKUP($C1953,'3. Lookup Tables'!$AJ:$AM,2,0),"--")</f>
        <v>MISC_FURN</v>
      </c>
      <c r="M1953" s="82">
        <f>IFERROR(IF($K1953="Y",VALUE(VLOOKUP($C1953,'3. Lookup Tables'!$AJ:$AM,3,0)),"--")*H1953,0)</f>
        <v>5</v>
      </c>
      <c r="N1953" s="82">
        <f>IFERROR(IF(D1953="CHARGE - RECURRING",M1953*IF($K1953="Y",VALUE(VLOOKUP($C1953,'3. Lookup Tables'!$AJ:$AM,4,0)),"--"),0),0)</f>
        <v>0</v>
      </c>
    </row>
    <row r="1954" spans="1:14" x14ac:dyDescent="0.25">
      <c r="A1954" t="s">
        <v>191</v>
      </c>
      <c r="B1954" t="s">
        <v>2</v>
      </c>
      <c r="C1954" t="s">
        <v>4369</v>
      </c>
      <c r="D1954" t="s">
        <v>4337</v>
      </c>
      <c r="E1954" t="s">
        <v>2695</v>
      </c>
      <c r="F1954" t="s">
        <v>3176</v>
      </c>
      <c r="G1954">
        <v>10</v>
      </c>
      <c r="H1954">
        <v>3</v>
      </c>
      <c r="I1954">
        <v>30</v>
      </c>
      <c r="J1954" s="82" t="str">
        <f>IF(A1954="","",IF(COUNTIF('4. IncomeStatement_12Mo_BDI'!$8:$8,$A1954)&gt;0,"Y","N"))</f>
        <v>Y</v>
      </c>
      <c r="K1954" s="82" t="str">
        <f t="shared" si="31"/>
        <v>Y</v>
      </c>
      <c r="L1954" s="82" t="str">
        <f>IF($K1954="Y",VLOOKUP($C1954,'3. Lookup Tables'!$AJ:$AM,2,0),"--")</f>
        <v>MISC_FURN</v>
      </c>
      <c r="M1954" s="82">
        <f>IFERROR(IF($K1954="Y",VALUE(VLOOKUP($C1954,'3. Lookup Tables'!$AJ:$AM,3,0)),"--")*H1954,0)</f>
        <v>3</v>
      </c>
      <c r="N1954" s="82">
        <f>IFERROR(IF(D1954="CHARGE - RECURRING",M1954*IF($K1954="Y",VALUE(VLOOKUP($C1954,'3. Lookup Tables'!$AJ:$AM,4,0)),"--"),0),0)</f>
        <v>0</v>
      </c>
    </row>
    <row r="1955" spans="1:14" x14ac:dyDescent="0.25">
      <c r="A1955" t="s">
        <v>191</v>
      </c>
      <c r="B1955" t="s">
        <v>2</v>
      </c>
      <c r="C1955" t="s">
        <v>4369</v>
      </c>
      <c r="D1955" t="s">
        <v>4337</v>
      </c>
      <c r="E1955" t="s">
        <v>2695</v>
      </c>
      <c r="F1955" t="s">
        <v>3176</v>
      </c>
      <c r="G1955">
        <v>13</v>
      </c>
      <c r="H1955">
        <v>2</v>
      </c>
      <c r="I1955">
        <v>26</v>
      </c>
      <c r="J1955" s="82" t="str">
        <f>IF(A1955="","",IF(COUNTIF('4. IncomeStatement_12Mo_BDI'!$8:$8,$A1955)&gt;0,"Y","N"))</f>
        <v>Y</v>
      </c>
      <c r="K1955" s="82" t="str">
        <f t="shared" si="31"/>
        <v>Y</v>
      </c>
      <c r="L1955" s="82" t="str">
        <f>IF($K1955="Y",VLOOKUP($C1955,'3. Lookup Tables'!$AJ:$AM,2,0),"--")</f>
        <v>MISC_FURN</v>
      </c>
      <c r="M1955" s="82">
        <f>IFERROR(IF($K1955="Y",VALUE(VLOOKUP($C1955,'3. Lookup Tables'!$AJ:$AM,3,0)),"--")*H1955,0)</f>
        <v>2</v>
      </c>
      <c r="N1955" s="82">
        <f>IFERROR(IF(D1955="CHARGE - RECURRING",M1955*IF($K1955="Y",VALUE(VLOOKUP($C1955,'3. Lookup Tables'!$AJ:$AM,4,0)),"--"),0),0)</f>
        <v>0</v>
      </c>
    </row>
    <row r="1956" spans="1:14" x14ac:dyDescent="0.25">
      <c r="A1956" t="s">
        <v>191</v>
      </c>
      <c r="B1956" t="s">
        <v>2</v>
      </c>
      <c r="C1956" t="s">
        <v>4369</v>
      </c>
      <c r="D1956" t="s">
        <v>4337</v>
      </c>
      <c r="E1956" t="s">
        <v>2695</v>
      </c>
      <c r="F1956" t="s">
        <v>3176</v>
      </c>
      <c r="G1956">
        <v>14.15</v>
      </c>
      <c r="H1956">
        <v>2</v>
      </c>
      <c r="I1956">
        <v>28.3</v>
      </c>
      <c r="J1956" s="82" t="str">
        <f>IF(A1956="","",IF(COUNTIF('4. IncomeStatement_12Mo_BDI'!$8:$8,$A1956)&gt;0,"Y","N"))</f>
        <v>Y</v>
      </c>
      <c r="K1956" s="82" t="str">
        <f t="shared" si="31"/>
        <v>Y</v>
      </c>
      <c r="L1956" s="82" t="str">
        <f>IF($K1956="Y",VLOOKUP($C1956,'3. Lookup Tables'!$AJ:$AM,2,0),"--")</f>
        <v>MISC_FURN</v>
      </c>
      <c r="M1956" s="82">
        <f>IFERROR(IF($K1956="Y",VALUE(VLOOKUP($C1956,'3. Lookup Tables'!$AJ:$AM,3,0)),"--")*H1956,0)</f>
        <v>2</v>
      </c>
      <c r="N1956" s="82">
        <f>IFERROR(IF(D1956="CHARGE - RECURRING",M1956*IF($K1956="Y",VALUE(VLOOKUP($C1956,'3. Lookup Tables'!$AJ:$AM,4,0)),"--"),0),0)</f>
        <v>0</v>
      </c>
    </row>
    <row r="1957" spans="1:14" x14ac:dyDescent="0.25">
      <c r="A1957" t="s">
        <v>191</v>
      </c>
      <c r="B1957" t="s">
        <v>2</v>
      </c>
      <c r="C1957" t="s">
        <v>4369</v>
      </c>
      <c r="D1957" t="s">
        <v>4337</v>
      </c>
      <c r="E1957" t="s">
        <v>2695</v>
      </c>
      <c r="F1957" t="s">
        <v>3176</v>
      </c>
      <c r="G1957">
        <v>15</v>
      </c>
      <c r="H1957">
        <v>2</v>
      </c>
      <c r="I1957">
        <v>30</v>
      </c>
      <c r="J1957" s="82" t="str">
        <f>IF(A1957="","",IF(COUNTIF('4. IncomeStatement_12Mo_BDI'!$8:$8,$A1957)&gt;0,"Y","N"))</f>
        <v>Y</v>
      </c>
      <c r="K1957" s="82" t="str">
        <f t="shared" si="31"/>
        <v>Y</v>
      </c>
      <c r="L1957" s="82" t="str">
        <f>IF($K1957="Y",VLOOKUP($C1957,'3. Lookup Tables'!$AJ:$AM,2,0),"--")</f>
        <v>MISC_FURN</v>
      </c>
      <c r="M1957" s="82">
        <f>IFERROR(IF($K1957="Y",VALUE(VLOOKUP($C1957,'3. Lookup Tables'!$AJ:$AM,3,0)),"--")*H1957,0)</f>
        <v>2</v>
      </c>
      <c r="N1957" s="82">
        <f>IFERROR(IF(D1957="CHARGE - RECURRING",M1957*IF($K1957="Y",VALUE(VLOOKUP($C1957,'3. Lookup Tables'!$AJ:$AM,4,0)),"--"),0),0)</f>
        <v>0</v>
      </c>
    </row>
    <row r="1958" spans="1:14" x14ac:dyDescent="0.25">
      <c r="A1958" t="s">
        <v>191</v>
      </c>
      <c r="B1958" t="s">
        <v>2</v>
      </c>
      <c r="C1958" t="s">
        <v>4369</v>
      </c>
      <c r="D1958" t="s">
        <v>4337</v>
      </c>
      <c r="E1958" t="s">
        <v>2695</v>
      </c>
      <c r="F1958" t="s">
        <v>3176</v>
      </c>
      <c r="G1958">
        <v>18</v>
      </c>
      <c r="H1958">
        <v>2</v>
      </c>
      <c r="I1958">
        <v>36</v>
      </c>
      <c r="J1958" s="82" t="str">
        <f>IF(A1958="","",IF(COUNTIF('4. IncomeStatement_12Mo_BDI'!$8:$8,$A1958)&gt;0,"Y","N"))</f>
        <v>Y</v>
      </c>
      <c r="K1958" s="82" t="str">
        <f t="shared" si="31"/>
        <v>Y</v>
      </c>
      <c r="L1958" s="82" t="str">
        <f>IF($K1958="Y",VLOOKUP($C1958,'3. Lookup Tables'!$AJ:$AM,2,0),"--")</f>
        <v>MISC_FURN</v>
      </c>
      <c r="M1958" s="82">
        <f>IFERROR(IF($K1958="Y",VALUE(VLOOKUP($C1958,'3. Lookup Tables'!$AJ:$AM,3,0)),"--")*H1958,0)</f>
        <v>2</v>
      </c>
      <c r="N1958" s="82">
        <f>IFERROR(IF(D1958="CHARGE - RECURRING",M1958*IF($K1958="Y",VALUE(VLOOKUP($C1958,'3. Lookup Tables'!$AJ:$AM,4,0)),"--"),0),0)</f>
        <v>0</v>
      </c>
    </row>
    <row r="1959" spans="1:14" x14ac:dyDescent="0.25">
      <c r="A1959" t="s">
        <v>191</v>
      </c>
      <c r="B1959" t="s">
        <v>2</v>
      </c>
      <c r="C1959" t="s">
        <v>4369</v>
      </c>
      <c r="D1959" t="s">
        <v>4337</v>
      </c>
      <c r="E1959" t="s">
        <v>2695</v>
      </c>
      <c r="F1959" t="s">
        <v>3176</v>
      </c>
      <c r="G1959">
        <v>20</v>
      </c>
      <c r="H1959">
        <v>1</v>
      </c>
      <c r="I1959">
        <v>20</v>
      </c>
      <c r="J1959" s="82" t="str">
        <f>IF(A1959="","",IF(COUNTIF('4. IncomeStatement_12Mo_BDI'!$8:$8,$A1959)&gt;0,"Y","N"))</f>
        <v>Y</v>
      </c>
      <c r="K1959" s="82" t="str">
        <f t="shared" si="31"/>
        <v>Y</v>
      </c>
      <c r="L1959" s="82" t="str">
        <f>IF($K1959="Y",VLOOKUP($C1959,'3. Lookup Tables'!$AJ:$AM,2,0),"--")</f>
        <v>MISC_FURN</v>
      </c>
      <c r="M1959" s="82">
        <f>IFERROR(IF($K1959="Y",VALUE(VLOOKUP($C1959,'3. Lookup Tables'!$AJ:$AM,3,0)),"--")*H1959,0)</f>
        <v>1</v>
      </c>
      <c r="N1959" s="82">
        <f>IFERROR(IF(D1959="CHARGE - RECURRING",M1959*IF($K1959="Y",VALUE(VLOOKUP($C1959,'3. Lookup Tables'!$AJ:$AM,4,0)),"--"),0),0)</f>
        <v>0</v>
      </c>
    </row>
    <row r="1960" spans="1:14" x14ac:dyDescent="0.25">
      <c r="A1960" t="s">
        <v>191</v>
      </c>
      <c r="B1960" t="s">
        <v>2</v>
      </c>
      <c r="C1960" t="s">
        <v>4369</v>
      </c>
      <c r="D1960" t="s">
        <v>4337</v>
      </c>
      <c r="E1960" t="s">
        <v>2695</v>
      </c>
      <c r="F1960" t="s">
        <v>3176</v>
      </c>
      <c r="G1960">
        <v>21</v>
      </c>
      <c r="H1960">
        <v>1</v>
      </c>
      <c r="I1960">
        <v>21</v>
      </c>
      <c r="J1960" s="82" t="str">
        <f>IF(A1960="","",IF(COUNTIF('4. IncomeStatement_12Mo_BDI'!$8:$8,$A1960)&gt;0,"Y","N"))</f>
        <v>Y</v>
      </c>
      <c r="K1960" s="82" t="str">
        <f t="shared" si="31"/>
        <v>Y</v>
      </c>
      <c r="L1960" s="82" t="str">
        <f>IF($K1960="Y",VLOOKUP($C1960,'3. Lookup Tables'!$AJ:$AM,2,0),"--")</f>
        <v>MISC_FURN</v>
      </c>
      <c r="M1960" s="82">
        <f>IFERROR(IF($K1960="Y",VALUE(VLOOKUP($C1960,'3. Lookup Tables'!$AJ:$AM,3,0)),"--")*H1960,0)</f>
        <v>1</v>
      </c>
      <c r="N1960" s="82">
        <f>IFERROR(IF(D1960="CHARGE - RECURRING",M1960*IF($K1960="Y",VALUE(VLOOKUP($C1960,'3. Lookup Tables'!$AJ:$AM,4,0)),"--"),0),0)</f>
        <v>0</v>
      </c>
    </row>
    <row r="1961" spans="1:14" x14ac:dyDescent="0.25">
      <c r="A1961" t="s">
        <v>191</v>
      </c>
      <c r="B1961" t="s">
        <v>2</v>
      </c>
      <c r="C1961" t="s">
        <v>4369</v>
      </c>
      <c r="D1961" t="s">
        <v>4337</v>
      </c>
      <c r="E1961" t="s">
        <v>2695</v>
      </c>
      <c r="F1961" t="s">
        <v>3176</v>
      </c>
      <c r="G1961">
        <v>23</v>
      </c>
      <c r="H1961">
        <v>1</v>
      </c>
      <c r="I1961">
        <v>23</v>
      </c>
      <c r="J1961" s="82" t="str">
        <f>IF(A1961="","",IF(COUNTIF('4. IncomeStatement_12Mo_BDI'!$8:$8,$A1961)&gt;0,"Y","N"))</f>
        <v>Y</v>
      </c>
      <c r="K1961" s="82" t="str">
        <f t="shared" si="31"/>
        <v>Y</v>
      </c>
      <c r="L1961" s="82" t="str">
        <f>IF($K1961="Y",VLOOKUP($C1961,'3. Lookup Tables'!$AJ:$AM,2,0),"--")</f>
        <v>MISC_FURN</v>
      </c>
      <c r="M1961" s="82">
        <f>IFERROR(IF($K1961="Y",VALUE(VLOOKUP($C1961,'3. Lookup Tables'!$AJ:$AM,3,0)),"--")*H1961,0)</f>
        <v>1</v>
      </c>
      <c r="N1961" s="82">
        <f>IFERROR(IF(D1961="CHARGE - RECURRING",M1961*IF($K1961="Y",VALUE(VLOOKUP($C1961,'3. Lookup Tables'!$AJ:$AM,4,0)),"--"),0),0)</f>
        <v>0</v>
      </c>
    </row>
    <row r="1962" spans="1:14" x14ac:dyDescent="0.25">
      <c r="A1962" t="s">
        <v>191</v>
      </c>
      <c r="B1962" t="s">
        <v>2</v>
      </c>
      <c r="C1962" t="s">
        <v>4369</v>
      </c>
      <c r="D1962" t="s">
        <v>4337</v>
      </c>
      <c r="E1962" t="s">
        <v>2695</v>
      </c>
      <c r="F1962" t="s">
        <v>3176</v>
      </c>
      <c r="G1962">
        <v>25</v>
      </c>
      <c r="H1962">
        <v>1</v>
      </c>
      <c r="I1962">
        <v>25</v>
      </c>
      <c r="J1962" s="82" t="str">
        <f>IF(A1962="","",IF(COUNTIF('4. IncomeStatement_12Mo_BDI'!$8:$8,$A1962)&gt;0,"Y","N"))</f>
        <v>Y</v>
      </c>
      <c r="K1962" s="82" t="str">
        <f t="shared" si="31"/>
        <v>Y</v>
      </c>
      <c r="L1962" s="82" t="str">
        <f>IF($K1962="Y",VLOOKUP($C1962,'3. Lookup Tables'!$AJ:$AM,2,0),"--")</f>
        <v>MISC_FURN</v>
      </c>
      <c r="M1962" s="82">
        <f>IFERROR(IF($K1962="Y",VALUE(VLOOKUP($C1962,'3. Lookup Tables'!$AJ:$AM,3,0)),"--")*H1962,0)</f>
        <v>1</v>
      </c>
      <c r="N1962" s="82">
        <f>IFERROR(IF(D1962="CHARGE - RECURRING",M1962*IF($K1962="Y",VALUE(VLOOKUP($C1962,'3. Lookup Tables'!$AJ:$AM,4,0)),"--"),0),0)</f>
        <v>0</v>
      </c>
    </row>
    <row r="1963" spans="1:14" x14ac:dyDescent="0.25">
      <c r="A1963" t="s">
        <v>191</v>
      </c>
      <c r="B1963" t="s">
        <v>2</v>
      </c>
      <c r="C1963" t="s">
        <v>4369</v>
      </c>
      <c r="D1963" t="s">
        <v>4337</v>
      </c>
      <c r="E1963" t="s">
        <v>2695</v>
      </c>
      <c r="F1963" t="s">
        <v>3176</v>
      </c>
      <c r="G1963">
        <v>53</v>
      </c>
      <c r="H1963">
        <v>1</v>
      </c>
      <c r="I1963">
        <v>53</v>
      </c>
      <c r="J1963" s="82" t="str">
        <f>IF(A1963="","",IF(COUNTIF('4. IncomeStatement_12Mo_BDI'!$8:$8,$A1963)&gt;0,"Y","N"))</f>
        <v>Y</v>
      </c>
      <c r="K1963" s="82" t="str">
        <f t="shared" si="31"/>
        <v>Y</v>
      </c>
      <c r="L1963" s="82" t="str">
        <f>IF($K1963="Y",VLOOKUP($C1963,'3. Lookup Tables'!$AJ:$AM,2,0),"--")</f>
        <v>MISC_FURN</v>
      </c>
      <c r="M1963" s="82">
        <f>IFERROR(IF($K1963="Y",VALUE(VLOOKUP($C1963,'3. Lookup Tables'!$AJ:$AM,3,0)),"--")*H1963,0)</f>
        <v>1</v>
      </c>
      <c r="N1963" s="82">
        <f>IFERROR(IF(D1963="CHARGE - RECURRING",M1963*IF($K1963="Y",VALUE(VLOOKUP($C1963,'3. Lookup Tables'!$AJ:$AM,4,0)),"--"),0),0)</f>
        <v>0</v>
      </c>
    </row>
    <row r="1964" spans="1:14" x14ac:dyDescent="0.25">
      <c r="A1964" t="s">
        <v>191</v>
      </c>
      <c r="B1964" t="s">
        <v>2</v>
      </c>
      <c r="C1964" t="s">
        <v>4369</v>
      </c>
      <c r="D1964" t="s">
        <v>4337</v>
      </c>
      <c r="E1964" t="s">
        <v>2696</v>
      </c>
      <c r="F1964" t="s">
        <v>3176</v>
      </c>
      <c r="G1964">
        <v>0</v>
      </c>
      <c r="H1964">
        <v>1</v>
      </c>
      <c r="I1964">
        <v>0</v>
      </c>
      <c r="J1964" s="82" t="str">
        <f>IF(A1964="","",IF(COUNTIF('4. IncomeStatement_12Mo_BDI'!$8:$8,$A1964)&gt;0,"Y","N"))</f>
        <v>Y</v>
      </c>
      <c r="K1964" s="82" t="str">
        <f t="shared" si="31"/>
        <v>Y</v>
      </c>
      <c r="L1964" s="82" t="str">
        <f>IF($K1964="Y",VLOOKUP($C1964,'3. Lookup Tables'!$AJ:$AM,2,0),"--")</f>
        <v>MISC_FURN</v>
      </c>
      <c r="M1964" s="82">
        <f>IFERROR(IF($K1964="Y",VALUE(VLOOKUP($C1964,'3. Lookup Tables'!$AJ:$AM,3,0)),"--")*H1964,0)</f>
        <v>1</v>
      </c>
      <c r="N1964" s="82">
        <f>IFERROR(IF(D1964="CHARGE - RECURRING",M1964*IF($K1964="Y",VALUE(VLOOKUP($C1964,'3. Lookup Tables'!$AJ:$AM,4,0)),"--"),0),0)</f>
        <v>0</v>
      </c>
    </row>
    <row r="1965" spans="1:14" x14ac:dyDescent="0.25">
      <c r="A1965" t="s">
        <v>191</v>
      </c>
      <c r="B1965" t="s">
        <v>2</v>
      </c>
      <c r="C1965" t="s">
        <v>4369</v>
      </c>
      <c r="D1965" t="s">
        <v>4337</v>
      </c>
      <c r="E1965" t="s">
        <v>2696</v>
      </c>
      <c r="F1965" t="s">
        <v>3176</v>
      </c>
      <c r="G1965">
        <v>10</v>
      </c>
      <c r="H1965">
        <v>1</v>
      </c>
      <c r="I1965">
        <v>10</v>
      </c>
      <c r="J1965" s="82" t="str">
        <f>IF(A1965="","",IF(COUNTIF('4. IncomeStatement_12Mo_BDI'!$8:$8,$A1965)&gt;0,"Y","N"))</f>
        <v>Y</v>
      </c>
      <c r="K1965" s="82" t="str">
        <f t="shared" si="31"/>
        <v>Y</v>
      </c>
      <c r="L1965" s="82" t="str">
        <f>IF($K1965="Y",VLOOKUP($C1965,'3. Lookup Tables'!$AJ:$AM,2,0),"--")</f>
        <v>MISC_FURN</v>
      </c>
      <c r="M1965" s="82">
        <f>IFERROR(IF($K1965="Y",VALUE(VLOOKUP($C1965,'3. Lookup Tables'!$AJ:$AM,3,0)),"--")*H1965,0)</f>
        <v>1</v>
      </c>
      <c r="N1965" s="82">
        <f>IFERROR(IF(D1965="CHARGE - RECURRING",M1965*IF($K1965="Y",VALUE(VLOOKUP($C1965,'3. Lookup Tables'!$AJ:$AM,4,0)),"--"),0),0)</f>
        <v>0</v>
      </c>
    </row>
    <row r="1966" spans="1:14" x14ac:dyDescent="0.25">
      <c r="A1966" t="s">
        <v>191</v>
      </c>
      <c r="B1966" t="s">
        <v>2</v>
      </c>
      <c r="C1966" t="s">
        <v>4369</v>
      </c>
      <c r="D1966" t="s">
        <v>4337</v>
      </c>
      <c r="E1966" t="s">
        <v>2696</v>
      </c>
      <c r="F1966" t="s">
        <v>3176</v>
      </c>
      <c r="G1966">
        <v>12</v>
      </c>
      <c r="H1966">
        <v>1</v>
      </c>
      <c r="I1966">
        <v>12</v>
      </c>
      <c r="J1966" s="82" t="str">
        <f>IF(A1966="","",IF(COUNTIF('4. IncomeStatement_12Mo_BDI'!$8:$8,$A1966)&gt;0,"Y","N"))</f>
        <v>Y</v>
      </c>
      <c r="K1966" s="82" t="str">
        <f t="shared" si="31"/>
        <v>Y</v>
      </c>
      <c r="L1966" s="82" t="str">
        <f>IF($K1966="Y",VLOOKUP($C1966,'3. Lookup Tables'!$AJ:$AM,2,0),"--")</f>
        <v>MISC_FURN</v>
      </c>
      <c r="M1966" s="82">
        <f>IFERROR(IF($K1966="Y",VALUE(VLOOKUP($C1966,'3. Lookup Tables'!$AJ:$AM,3,0)),"--")*H1966,0)</f>
        <v>1</v>
      </c>
      <c r="N1966" s="82">
        <f>IFERROR(IF(D1966="CHARGE - RECURRING",M1966*IF($K1966="Y",VALUE(VLOOKUP($C1966,'3. Lookup Tables'!$AJ:$AM,4,0)),"--"),0),0)</f>
        <v>0</v>
      </c>
    </row>
    <row r="1967" spans="1:14" x14ac:dyDescent="0.25">
      <c r="A1967" t="s">
        <v>191</v>
      </c>
      <c r="B1967" t="s">
        <v>2</v>
      </c>
      <c r="C1967" t="s">
        <v>4369</v>
      </c>
      <c r="D1967" t="s">
        <v>4337</v>
      </c>
      <c r="E1967" t="s">
        <v>2718</v>
      </c>
      <c r="F1967" t="s">
        <v>3176</v>
      </c>
      <c r="G1967">
        <v>4</v>
      </c>
      <c r="H1967">
        <v>1</v>
      </c>
      <c r="I1967">
        <v>4</v>
      </c>
      <c r="J1967" s="82" t="str">
        <f>IF(A1967="","",IF(COUNTIF('4. IncomeStatement_12Mo_BDI'!$8:$8,$A1967)&gt;0,"Y","N"))</f>
        <v>Y</v>
      </c>
      <c r="K1967" s="82" t="str">
        <f t="shared" si="31"/>
        <v>Y</v>
      </c>
      <c r="L1967" s="82" t="str">
        <f>IF($K1967="Y",VLOOKUP($C1967,'3. Lookup Tables'!$AJ:$AM,2,0),"--")</f>
        <v>MISC_FURN</v>
      </c>
      <c r="M1967" s="82">
        <f>IFERROR(IF($K1967="Y",VALUE(VLOOKUP($C1967,'3. Lookup Tables'!$AJ:$AM,3,0)),"--")*H1967,0)</f>
        <v>1</v>
      </c>
      <c r="N1967" s="82">
        <f>IFERROR(IF(D1967="CHARGE - RECURRING",M1967*IF($K1967="Y",VALUE(VLOOKUP($C1967,'3. Lookup Tables'!$AJ:$AM,4,0)),"--"),0),0)</f>
        <v>0</v>
      </c>
    </row>
    <row r="1968" spans="1:14" x14ac:dyDescent="0.25">
      <c r="A1968" t="s">
        <v>191</v>
      </c>
      <c r="B1968" t="s">
        <v>2</v>
      </c>
      <c r="C1968" t="s">
        <v>4369</v>
      </c>
      <c r="D1968" t="s">
        <v>4337</v>
      </c>
      <c r="E1968" t="s">
        <v>2718</v>
      </c>
      <c r="F1968" t="s">
        <v>3176</v>
      </c>
      <c r="G1968">
        <v>10</v>
      </c>
      <c r="H1968">
        <v>1</v>
      </c>
      <c r="I1968">
        <v>10</v>
      </c>
      <c r="J1968" s="82" t="str">
        <f>IF(A1968="","",IF(COUNTIF('4. IncomeStatement_12Mo_BDI'!$8:$8,$A1968)&gt;0,"Y","N"))</f>
        <v>Y</v>
      </c>
      <c r="K1968" s="82" t="str">
        <f t="shared" si="31"/>
        <v>Y</v>
      </c>
      <c r="L1968" s="82" t="str">
        <f>IF($K1968="Y",VLOOKUP($C1968,'3. Lookup Tables'!$AJ:$AM,2,0),"--")</f>
        <v>MISC_FURN</v>
      </c>
      <c r="M1968" s="82">
        <f>IFERROR(IF($K1968="Y",VALUE(VLOOKUP($C1968,'3. Lookup Tables'!$AJ:$AM,3,0)),"--")*H1968,0)</f>
        <v>1</v>
      </c>
      <c r="N1968" s="82">
        <f>IFERROR(IF(D1968="CHARGE - RECURRING",M1968*IF($K1968="Y",VALUE(VLOOKUP($C1968,'3. Lookup Tables'!$AJ:$AM,4,0)),"--"),0),0)</f>
        <v>0</v>
      </c>
    </row>
    <row r="1969" spans="1:14" x14ac:dyDescent="0.25">
      <c r="A1969" t="s">
        <v>191</v>
      </c>
      <c r="B1969" t="s">
        <v>2</v>
      </c>
      <c r="C1969" t="s">
        <v>4369</v>
      </c>
      <c r="D1969" t="s">
        <v>4337</v>
      </c>
      <c r="E1969" t="s">
        <v>2718</v>
      </c>
      <c r="F1969" t="s">
        <v>3176</v>
      </c>
      <c r="G1969">
        <v>15</v>
      </c>
      <c r="H1969">
        <v>1</v>
      </c>
      <c r="I1969">
        <v>15</v>
      </c>
      <c r="J1969" s="82" t="str">
        <f>IF(A1969="","",IF(COUNTIF('4. IncomeStatement_12Mo_BDI'!$8:$8,$A1969)&gt;0,"Y","N"))</f>
        <v>Y</v>
      </c>
      <c r="K1969" s="82" t="str">
        <f t="shared" si="31"/>
        <v>Y</v>
      </c>
      <c r="L1969" s="82" t="str">
        <f>IF($K1969="Y",VLOOKUP($C1969,'3. Lookup Tables'!$AJ:$AM,2,0),"--")</f>
        <v>MISC_FURN</v>
      </c>
      <c r="M1969" s="82">
        <f>IFERROR(IF($K1969="Y",VALUE(VLOOKUP($C1969,'3. Lookup Tables'!$AJ:$AM,3,0)),"--")*H1969,0)</f>
        <v>1</v>
      </c>
      <c r="N1969" s="82">
        <f>IFERROR(IF(D1969="CHARGE - RECURRING",M1969*IF($K1969="Y",VALUE(VLOOKUP($C1969,'3. Lookup Tables'!$AJ:$AM,4,0)),"--"),0),0)</f>
        <v>0</v>
      </c>
    </row>
    <row r="1970" spans="1:14" x14ac:dyDescent="0.25">
      <c r="A1970" t="s">
        <v>191</v>
      </c>
      <c r="B1970" t="s">
        <v>2</v>
      </c>
      <c r="C1970" t="s">
        <v>4369</v>
      </c>
      <c r="D1970" t="s">
        <v>4337</v>
      </c>
      <c r="E1970" t="s">
        <v>2718</v>
      </c>
      <c r="F1970" t="s">
        <v>3176</v>
      </c>
      <c r="G1970">
        <v>16</v>
      </c>
      <c r="H1970">
        <v>1</v>
      </c>
      <c r="I1970">
        <v>16</v>
      </c>
      <c r="J1970" s="82" t="str">
        <f>IF(A1970="","",IF(COUNTIF('4. IncomeStatement_12Mo_BDI'!$8:$8,$A1970)&gt;0,"Y","N"))</f>
        <v>Y</v>
      </c>
      <c r="K1970" s="82" t="str">
        <f t="shared" si="31"/>
        <v>Y</v>
      </c>
      <c r="L1970" s="82" t="str">
        <f>IF($K1970="Y",VLOOKUP($C1970,'3. Lookup Tables'!$AJ:$AM,2,0),"--")</f>
        <v>MISC_FURN</v>
      </c>
      <c r="M1970" s="82">
        <f>IFERROR(IF($K1970="Y",VALUE(VLOOKUP($C1970,'3. Lookup Tables'!$AJ:$AM,3,0)),"--")*H1970,0)</f>
        <v>1</v>
      </c>
      <c r="N1970" s="82">
        <f>IFERROR(IF(D1970="CHARGE - RECURRING",M1970*IF($K1970="Y",VALUE(VLOOKUP($C1970,'3. Lookup Tables'!$AJ:$AM,4,0)),"--"),0),0)</f>
        <v>0</v>
      </c>
    </row>
    <row r="1971" spans="1:14" x14ac:dyDescent="0.25">
      <c r="A1971" t="s">
        <v>191</v>
      </c>
      <c r="B1971" t="s">
        <v>2</v>
      </c>
      <c r="C1971" t="s">
        <v>4370</v>
      </c>
      <c r="D1971" t="s">
        <v>4337</v>
      </c>
      <c r="E1971" t="s">
        <v>2696</v>
      </c>
      <c r="F1971" t="s">
        <v>4342</v>
      </c>
      <c r="G1971">
        <v>3</v>
      </c>
      <c r="H1971">
        <v>1342</v>
      </c>
      <c r="I1971">
        <v>4026</v>
      </c>
      <c r="J1971" s="82" t="str">
        <f>IF(A1971="","",IF(COUNTIF('4. IncomeStatement_12Mo_BDI'!$8:$8,$A1971)&gt;0,"Y","N"))</f>
        <v>Y</v>
      </c>
      <c r="K1971" s="82" t="str">
        <f t="shared" si="31"/>
        <v>Y</v>
      </c>
      <c r="L1971" s="82" t="str">
        <f>IF($K1971="Y",VLOOKUP($C1971,'3. Lookup Tables'!$AJ:$AM,2,0),"--")</f>
        <v>MISC_MILEAGE</v>
      </c>
      <c r="M1971" s="82">
        <f>IFERROR(IF($K1971="Y",VALUE(VLOOKUP($C1971,'3. Lookup Tables'!$AJ:$AM,3,0)),"--")*H1971,0)</f>
        <v>1342</v>
      </c>
      <c r="N1971" s="82">
        <f>IFERROR(IF(D1971="CHARGE - RECURRING",M1971*IF($K1971="Y",VALUE(VLOOKUP($C1971,'3. Lookup Tables'!$AJ:$AM,4,0)),"--"),0),0)</f>
        <v>0</v>
      </c>
    </row>
    <row r="1972" spans="1:14" x14ac:dyDescent="0.25">
      <c r="A1972" t="s">
        <v>191</v>
      </c>
      <c r="B1972" t="s">
        <v>2</v>
      </c>
      <c r="C1972" t="s">
        <v>4370</v>
      </c>
      <c r="D1972" t="s">
        <v>4337</v>
      </c>
      <c r="E1972" t="s">
        <v>2696</v>
      </c>
      <c r="F1972" t="s">
        <v>4342</v>
      </c>
      <c r="G1972">
        <v>3.25</v>
      </c>
      <c r="H1972">
        <v>112</v>
      </c>
      <c r="I1972">
        <v>364</v>
      </c>
      <c r="J1972" s="82" t="str">
        <f>IF(A1972="","",IF(COUNTIF('4. IncomeStatement_12Mo_BDI'!$8:$8,$A1972)&gt;0,"Y","N"))</f>
        <v>Y</v>
      </c>
      <c r="K1972" s="82" t="str">
        <f t="shared" si="31"/>
        <v>Y</v>
      </c>
      <c r="L1972" s="82" t="str">
        <f>IF($K1972="Y",VLOOKUP($C1972,'3. Lookup Tables'!$AJ:$AM,2,0),"--")</f>
        <v>MISC_MILEAGE</v>
      </c>
      <c r="M1972" s="82">
        <f>IFERROR(IF($K1972="Y",VALUE(VLOOKUP($C1972,'3. Lookup Tables'!$AJ:$AM,3,0)),"--")*H1972,0)</f>
        <v>112</v>
      </c>
      <c r="N1972" s="82">
        <f>IFERROR(IF(D1972="CHARGE - RECURRING",M1972*IF($K1972="Y",VALUE(VLOOKUP($C1972,'3. Lookup Tables'!$AJ:$AM,4,0)),"--"),0),0)</f>
        <v>0</v>
      </c>
    </row>
    <row r="1973" spans="1:14" x14ac:dyDescent="0.25">
      <c r="A1973" t="s">
        <v>191</v>
      </c>
      <c r="B1973" t="s">
        <v>2</v>
      </c>
      <c r="C1973" t="s">
        <v>4370</v>
      </c>
      <c r="D1973" t="s">
        <v>4337</v>
      </c>
      <c r="E1973" t="s">
        <v>2697</v>
      </c>
      <c r="F1973" t="s">
        <v>4342</v>
      </c>
      <c r="G1973">
        <v>3</v>
      </c>
      <c r="H1973">
        <v>1057</v>
      </c>
      <c r="I1973">
        <v>3171</v>
      </c>
      <c r="J1973" s="82" t="str">
        <f>IF(A1973="","",IF(COUNTIF('4. IncomeStatement_12Mo_BDI'!$8:$8,$A1973)&gt;0,"Y","N"))</f>
        <v>Y</v>
      </c>
      <c r="K1973" s="82" t="str">
        <f t="shared" si="31"/>
        <v>Y</v>
      </c>
      <c r="L1973" s="82" t="str">
        <f>IF($K1973="Y",VLOOKUP($C1973,'3. Lookup Tables'!$AJ:$AM,2,0),"--")</f>
        <v>MISC_MILEAGE</v>
      </c>
      <c r="M1973" s="82">
        <f>IFERROR(IF($K1973="Y",VALUE(VLOOKUP($C1973,'3. Lookup Tables'!$AJ:$AM,3,0)),"--")*H1973,0)</f>
        <v>1057</v>
      </c>
      <c r="N1973" s="82">
        <f>IFERROR(IF(D1973="CHARGE - RECURRING",M1973*IF($K1973="Y",VALUE(VLOOKUP($C1973,'3. Lookup Tables'!$AJ:$AM,4,0)),"--"),0),0)</f>
        <v>0</v>
      </c>
    </row>
    <row r="1974" spans="1:14" x14ac:dyDescent="0.25">
      <c r="A1974" t="s">
        <v>191</v>
      </c>
      <c r="B1974" t="s">
        <v>2</v>
      </c>
      <c r="C1974" t="s">
        <v>4370</v>
      </c>
      <c r="D1974" t="s">
        <v>4337</v>
      </c>
      <c r="E1974" t="s">
        <v>2698</v>
      </c>
      <c r="F1974" t="s">
        <v>4342</v>
      </c>
      <c r="G1974">
        <v>3</v>
      </c>
      <c r="H1974">
        <v>1751</v>
      </c>
      <c r="I1974">
        <v>5253</v>
      </c>
      <c r="J1974" s="82" t="str">
        <f>IF(A1974="","",IF(COUNTIF('4. IncomeStatement_12Mo_BDI'!$8:$8,$A1974)&gt;0,"Y","N"))</f>
        <v>Y</v>
      </c>
      <c r="K1974" s="82" t="str">
        <f t="shared" si="31"/>
        <v>Y</v>
      </c>
      <c r="L1974" s="82" t="str">
        <f>IF($K1974="Y",VLOOKUP($C1974,'3. Lookup Tables'!$AJ:$AM,2,0),"--")</f>
        <v>MISC_MILEAGE</v>
      </c>
      <c r="M1974" s="82">
        <f>IFERROR(IF($K1974="Y",VALUE(VLOOKUP($C1974,'3. Lookup Tables'!$AJ:$AM,3,0)),"--")*H1974,0)</f>
        <v>1751</v>
      </c>
      <c r="N1974" s="82">
        <f>IFERROR(IF(D1974="CHARGE - RECURRING",M1974*IF($K1974="Y",VALUE(VLOOKUP($C1974,'3. Lookup Tables'!$AJ:$AM,4,0)),"--"),0),0)</f>
        <v>0</v>
      </c>
    </row>
    <row r="1975" spans="1:14" x14ac:dyDescent="0.25">
      <c r="A1975" t="s">
        <v>191</v>
      </c>
      <c r="B1975" t="s">
        <v>2</v>
      </c>
      <c r="C1975" t="s">
        <v>4370</v>
      </c>
      <c r="D1975" t="s">
        <v>4337</v>
      </c>
      <c r="E1975" t="s">
        <v>2709</v>
      </c>
      <c r="F1975" t="s">
        <v>4342</v>
      </c>
      <c r="G1975">
        <v>3</v>
      </c>
      <c r="H1975">
        <v>1446</v>
      </c>
      <c r="I1975">
        <v>4338</v>
      </c>
      <c r="J1975" s="82" t="str">
        <f>IF(A1975="","",IF(COUNTIF('4. IncomeStatement_12Mo_BDI'!$8:$8,$A1975)&gt;0,"Y","N"))</f>
        <v>Y</v>
      </c>
      <c r="K1975" s="82" t="str">
        <f t="shared" si="31"/>
        <v>Y</v>
      </c>
      <c r="L1975" s="82" t="str">
        <f>IF($K1975="Y",VLOOKUP($C1975,'3. Lookup Tables'!$AJ:$AM,2,0),"--")</f>
        <v>MISC_MILEAGE</v>
      </c>
      <c r="M1975" s="82">
        <f>IFERROR(IF($K1975="Y",VALUE(VLOOKUP($C1975,'3. Lookup Tables'!$AJ:$AM,3,0)),"--")*H1975,0)</f>
        <v>1446</v>
      </c>
      <c r="N1975" s="82">
        <f>IFERROR(IF(D1975="CHARGE - RECURRING",M1975*IF($K1975="Y",VALUE(VLOOKUP($C1975,'3. Lookup Tables'!$AJ:$AM,4,0)),"--"),0),0)</f>
        <v>0</v>
      </c>
    </row>
    <row r="1976" spans="1:14" x14ac:dyDescent="0.25">
      <c r="A1976" t="s">
        <v>191</v>
      </c>
      <c r="B1976" t="s">
        <v>2</v>
      </c>
      <c r="C1976" t="s">
        <v>4474</v>
      </c>
      <c r="D1976" t="s">
        <v>4337</v>
      </c>
      <c r="E1976" t="s">
        <v>2695</v>
      </c>
      <c r="F1976" t="s">
        <v>4342</v>
      </c>
      <c r="G1976">
        <v>50</v>
      </c>
      <c r="H1976">
        <v>1</v>
      </c>
      <c r="I1976">
        <v>50</v>
      </c>
      <c r="J1976" s="82" t="str">
        <f>IF(A1976="","",IF(COUNTIF('4. IncomeStatement_12Mo_BDI'!$8:$8,$A1976)&gt;0,"Y","N"))</f>
        <v>Y</v>
      </c>
      <c r="K1976" s="82" t="str">
        <f t="shared" si="31"/>
        <v>Y</v>
      </c>
      <c r="L1976" s="82" t="str">
        <f>IF($K1976="Y",VLOOKUP($C1976,'3. Lookup Tables'!$AJ:$AM,2,0),"--")</f>
        <v>MISC_MOVE_CHG</v>
      </c>
      <c r="M1976" s="82">
        <f>IFERROR(IF($K1976="Y",VALUE(VLOOKUP($C1976,'3. Lookup Tables'!$AJ:$AM,3,0)),"--")*H1976,0)</f>
        <v>1</v>
      </c>
      <c r="N1976" s="82">
        <f>IFERROR(IF(D1976="CHARGE - RECURRING",M1976*IF($K1976="Y",VALUE(VLOOKUP($C1976,'3. Lookup Tables'!$AJ:$AM,4,0)),"--"),0),0)</f>
        <v>0</v>
      </c>
    </row>
    <row r="1977" spans="1:14" x14ac:dyDescent="0.25">
      <c r="A1977" t="s">
        <v>191</v>
      </c>
      <c r="B1977" t="s">
        <v>2</v>
      </c>
      <c r="C1977" t="s">
        <v>3285</v>
      </c>
      <c r="D1977" t="s">
        <v>4336</v>
      </c>
      <c r="E1977" t="s">
        <v>2695</v>
      </c>
      <c r="F1977" t="s">
        <v>3272</v>
      </c>
      <c r="G1977">
        <v>0</v>
      </c>
      <c r="H1977">
        <v>7</v>
      </c>
      <c r="I1977">
        <v>0</v>
      </c>
      <c r="J1977" s="82" t="str">
        <f>IF(A1977="","",IF(COUNTIF('4. IncomeStatement_12Mo_BDI'!$8:$8,$A1977)&gt;0,"Y","N"))</f>
        <v>Y</v>
      </c>
      <c r="K1977" s="82" t="str">
        <f t="shared" si="31"/>
        <v>N</v>
      </c>
      <c r="L1977" s="82" t="str">
        <f>IF($K1977="Y",VLOOKUP($C1977,'3. Lookup Tables'!$AJ:$AM,2,0),"--")</f>
        <v>--</v>
      </c>
      <c r="M1977" s="82">
        <f>IFERROR(IF($K1977="Y",VALUE(VLOOKUP($C1977,'3. Lookup Tables'!$AJ:$AM,3,0)),"--")*H1977,0)</f>
        <v>0</v>
      </c>
      <c r="N1977" s="82">
        <f>IFERROR(IF(D1977="CHARGE - RECURRING",M1977*IF($K1977="Y",VALUE(VLOOKUP($C1977,'3. Lookup Tables'!$AJ:$AM,4,0)),"--"),0),0)</f>
        <v>0</v>
      </c>
    </row>
    <row r="1978" spans="1:14" x14ac:dyDescent="0.25">
      <c r="A1978" t="s">
        <v>191</v>
      </c>
      <c r="B1978" t="s">
        <v>2</v>
      </c>
      <c r="C1978" t="s">
        <v>3285</v>
      </c>
      <c r="D1978" t="s">
        <v>4336</v>
      </c>
      <c r="E1978" t="s">
        <v>2705</v>
      </c>
      <c r="F1978" t="s">
        <v>3272</v>
      </c>
      <c r="G1978">
        <v>0</v>
      </c>
      <c r="H1978">
        <v>1</v>
      </c>
      <c r="I1978">
        <v>0</v>
      </c>
      <c r="J1978" s="82" t="str">
        <f>IF(A1978="","",IF(COUNTIF('4. IncomeStatement_12Mo_BDI'!$8:$8,$A1978)&gt;0,"Y","N"))</f>
        <v>Y</v>
      </c>
      <c r="K1978" s="82" t="str">
        <f t="shared" si="31"/>
        <v>N</v>
      </c>
      <c r="L1978" s="82" t="str">
        <f>IF($K1978="Y",VLOOKUP($C1978,'3. Lookup Tables'!$AJ:$AM,2,0),"--")</f>
        <v>--</v>
      </c>
      <c r="M1978" s="82">
        <f>IFERROR(IF($K1978="Y",VALUE(VLOOKUP($C1978,'3. Lookup Tables'!$AJ:$AM,3,0)),"--")*H1978,0)</f>
        <v>0</v>
      </c>
      <c r="N1978" s="82">
        <f>IFERROR(IF(D1978="CHARGE - RECURRING",M1978*IF($K1978="Y",VALUE(VLOOKUP($C1978,'3. Lookup Tables'!$AJ:$AM,4,0)),"--"),0),0)</f>
        <v>0</v>
      </c>
    </row>
    <row r="1979" spans="1:14" x14ac:dyDescent="0.25">
      <c r="A1979" t="s">
        <v>191</v>
      </c>
      <c r="B1979" t="s">
        <v>2</v>
      </c>
      <c r="C1979" t="s">
        <v>3285</v>
      </c>
      <c r="D1979" t="s">
        <v>4336</v>
      </c>
      <c r="E1979" t="s">
        <v>2706</v>
      </c>
      <c r="F1979" t="s">
        <v>3272</v>
      </c>
      <c r="G1979">
        <v>0</v>
      </c>
      <c r="H1979">
        <v>1</v>
      </c>
      <c r="I1979">
        <v>0</v>
      </c>
      <c r="J1979" s="82" t="str">
        <f>IF(A1979="","",IF(COUNTIF('4. IncomeStatement_12Mo_BDI'!$8:$8,$A1979)&gt;0,"Y","N"))</f>
        <v>Y</v>
      </c>
      <c r="K1979" s="82" t="str">
        <f t="shared" si="31"/>
        <v>N</v>
      </c>
      <c r="L1979" s="82" t="str">
        <f>IF($K1979="Y",VLOOKUP($C1979,'3. Lookup Tables'!$AJ:$AM,2,0),"--")</f>
        <v>--</v>
      </c>
      <c r="M1979" s="82">
        <f>IFERROR(IF($K1979="Y",VALUE(VLOOKUP($C1979,'3. Lookup Tables'!$AJ:$AM,3,0)),"--")*H1979,0)</f>
        <v>0</v>
      </c>
      <c r="N1979" s="82">
        <f>IFERROR(IF(D1979="CHARGE - RECURRING",M1979*IF($K1979="Y",VALUE(VLOOKUP($C1979,'3. Lookup Tables'!$AJ:$AM,4,0)),"--"),0),0)</f>
        <v>0</v>
      </c>
    </row>
    <row r="1980" spans="1:14" x14ac:dyDescent="0.25">
      <c r="A1980" t="s">
        <v>191</v>
      </c>
      <c r="B1980" t="s">
        <v>2</v>
      </c>
      <c r="C1980" t="s">
        <v>4371</v>
      </c>
      <c r="D1980" t="s">
        <v>4337</v>
      </c>
      <c r="E1980" t="s">
        <v>2695</v>
      </c>
      <c r="F1980" t="s">
        <v>3299</v>
      </c>
      <c r="G1980">
        <v>85</v>
      </c>
      <c r="H1980">
        <v>3</v>
      </c>
      <c r="I1980">
        <v>255</v>
      </c>
      <c r="J1980" s="82" t="str">
        <f>IF(A1980="","",IF(COUNTIF('4. IncomeStatement_12Mo_BDI'!$8:$8,$A1980)&gt;0,"Y","N"))</f>
        <v>Y</v>
      </c>
      <c r="K1980" s="82" t="str">
        <f t="shared" si="31"/>
        <v>Y</v>
      </c>
      <c r="L1980" s="82" t="str">
        <f>IF($K1980="Y",VLOOKUP($C1980,'3. Lookup Tables'!$AJ:$AM,2,0),"--")</f>
        <v>MISC_REPLACE_CART</v>
      </c>
      <c r="M1980" s="82">
        <f>IFERROR(IF($K1980="Y",VALUE(VLOOKUP($C1980,'3. Lookup Tables'!$AJ:$AM,3,0)),"--")*H1980,0)</f>
        <v>3</v>
      </c>
      <c r="N1980" s="82">
        <f>IFERROR(IF(D1980="CHARGE - RECURRING",M1980*IF($K1980="Y",VALUE(VLOOKUP($C1980,'3. Lookup Tables'!$AJ:$AM,4,0)),"--"),0),0)</f>
        <v>0</v>
      </c>
    </row>
    <row r="1981" spans="1:14" x14ac:dyDescent="0.25">
      <c r="A1981" t="s">
        <v>191</v>
      </c>
      <c r="B1981" t="s">
        <v>2</v>
      </c>
      <c r="C1981" t="s">
        <v>4372</v>
      </c>
      <c r="D1981" t="s">
        <v>4337</v>
      </c>
      <c r="E1981" t="s">
        <v>2695</v>
      </c>
      <c r="F1981" t="s">
        <v>4342</v>
      </c>
      <c r="G1981">
        <v>5</v>
      </c>
      <c r="H1981">
        <v>4</v>
      </c>
      <c r="I1981">
        <v>20</v>
      </c>
      <c r="J1981" s="82" t="str">
        <f>IF(A1981="","",IF(COUNTIF('4. IncomeStatement_12Mo_BDI'!$8:$8,$A1981)&gt;0,"Y","N"))</f>
        <v>Y</v>
      </c>
      <c r="K1981" s="82" t="str">
        <f t="shared" si="31"/>
        <v>Y</v>
      </c>
      <c r="L1981" s="82" t="str">
        <f>IF($K1981="Y",VLOOKUP($C1981,'3. Lookup Tables'!$AJ:$AM,2,0),"--")</f>
        <v>MISC_RES_TIRE_CAR</v>
      </c>
      <c r="M1981" s="82">
        <f>IFERROR(IF($K1981="Y",VALUE(VLOOKUP($C1981,'3. Lookup Tables'!$AJ:$AM,3,0)),"--")*H1981,0)</f>
        <v>4</v>
      </c>
      <c r="N1981" s="82">
        <f>IFERROR(IF(D1981="CHARGE - RECURRING",M1981*IF($K1981="Y",VALUE(VLOOKUP($C1981,'3. Lookup Tables'!$AJ:$AM,4,0)),"--"),0),0)</f>
        <v>0</v>
      </c>
    </row>
    <row r="1982" spans="1:14" x14ac:dyDescent="0.25">
      <c r="A1982" t="s">
        <v>191</v>
      </c>
      <c r="B1982" t="s">
        <v>2</v>
      </c>
      <c r="C1982" t="s">
        <v>4372</v>
      </c>
      <c r="D1982" t="s">
        <v>4337</v>
      </c>
      <c r="E1982" t="s">
        <v>2696</v>
      </c>
      <c r="F1982" t="s">
        <v>4342</v>
      </c>
      <c r="G1982">
        <v>6.5</v>
      </c>
      <c r="H1982">
        <v>4</v>
      </c>
      <c r="I1982">
        <v>26</v>
      </c>
      <c r="J1982" s="82" t="str">
        <f>IF(A1982="","",IF(COUNTIF('4. IncomeStatement_12Mo_BDI'!$8:$8,$A1982)&gt;0,"Y","N"))</f>
        <v>Y</v>
      </c>
      <c r="K1982" s="82" t="str">
        <f t="shared" si="31"/>
        <v>Y</v>
      </c>
      <c r="L1982" s="82" t="str">
        <f>IF($K1982="Y",VLOOKUP($C1982,'3. Lookup Tables'!$AJ:$AM,2,0),"--")</f>
        <v>MISC_RES_TIRE_CAR</v>
      </c>
      <c r="M1982" s="82">
        <f>IFERROR(IF($K1982="Y",VALUE(VLOOKUP($C1982,'3. Lookup Tables'!$AJ:$AM,3,0)),"--")*H1982,0)</f>
        <v>4</v>
      </c>
      <c r="N1982" s="82">
        <f>IFERROR(IF(D1982="CHARGE - RECURRING",M1982*IF($K1982="Y",VALUE(VLOOKUP($C1982,'3. Lookup Tables'!$AJ:$AM,4,0)),"--"),0),0)</f>
        <v>0</v>
      </c>
    </row>
    <row r="1983" spans="1:14" x14ac:dyDescent="0.25">
      <c r="A1983" t="s">
        <v>191</v>
      </c>
      <c r="B1983" t="s">
        <v>2</v>
      </c>
      <c r="C1983" t="s">
        <v>4372</v>
      </c>
      <c r="D1983" t="s">
        <v>4337</v>
      </c>
      <c r="E1983" t="s">
        <v>2697</v>
      </c>
      <c r="F1983" t="s">
        <v>4342</v>
      </c>
      <c r="G1983">
        <v>6.5</v>
      </c>
      <c r="H1983">
        <v>2</v>
      </c>
      <c r="I1983">
        <v>13</v>
      </c>
      <c r="J1983" s="82" t="str">
        <f>IF(A1983="","",IF(COUNTIF('4. IncomeStatement_12Mo_BDI'!$8:$8,$A1983)&gt;0,"Y","N"))</f>
        <v>Y</v>
      </c>
      <c r="K1983" s="82" t="str">
        <f t="shared" si="31"/>
        <v>Y</v>
      </c>
      <c r="L1983" s="82" t="str">
        <f>IF($K1983="Y",VLOOKUP($C1983,'3. Lookup Tables'!$AJ:$AM,2,0),"--")</f>
        <v>MISC_RES_TIRE_CAR</v>
      </c>
      <c r="M1983" s="82">
        <f>IFERROR(IF($K1983="Y",VALUE(VLOOKUP($C1983,'3. Lookup Tables'!$AJ:$AM,3,0)),"--")*H1983,0)</f>
        <v>2</v>
      </c>
      <c r="N1983" s="82">
        <f>IFERROR(IF(D1983="CHARGE - RECURRING",M1983*IF($K1983="Y",VALUE(VLOOKUP($C1983,'3. Lookup Tables'!$AJ:$AM,4,0)),"--"),0),0)</f>
        <v>0</v>
      </c>
    </row>
    <row r="1984" spans="1:14" x14ac:dyDescent="0.25">
      <c r="A1984" t="s">
        <v>191</v>
      </c>
      <c r="B1984" t="s">
        <v>2</v>
      </c>
      <c r="C1984" t="s">
        <v>4373</v>
      </c>
      <c r="D1984" t="s">
        <v>4337</v>
      </c>
      <c r="E1984" t="s">
        <v>2695</v>
      </c>
      <c r="F1984" t="s">
        <v>4350</v>
      </c>
      <c r="G1984">
        <v>35</v>
      </c>
      <c r="H1984">
        <v>11</v>
      </c>
      <c r="I1984">
        <v>385</v>
      </c>
      <c r="J1984" s="82" t="str">
        <f>IF(A1984="","",IF(COUNTIF('4. IncomeStatement_12Mo_BDI'!$8:$8,$A1984)&gt;0,"Y","N"))</f>
        <v>Y</v>
      </c>
      <c r="K1984" s="82" t="str">
        <f t="shared" si="31"/>
        <v>Y</v>
      </c>
      <c r="L1984" s="82" t="str">
        <f>IF($K1984="Y",VLOOKUP($C1984,'3. Lookup Tables'!$AJ:$AM,2,0),"--")</f>
        <v>MISC_RET_CHECK_FEE</v>
      </c>
      <c r="M1984" s="82">
        <f>IFERROR(IF($K1984="Y",VALUE(VLOOKUP($C1984,'3. Lookup Tables'!$AJ:$AM,3,0)),"--")*H1984,0)</f>
        <v>11</v>
      </c>
      <c r="N1984" s="82">
        <f>IFERROR(IF(D1984="CHARGE - RECURRING",M1984*IF($K1984="Y",VALUE(VLOOKUP($C1984,'3. Lookup Tables'!$AJ:$AM,4,0)),"--"),0),0)</f>
        <v>0</v>
      </c>
    </row>
    <row r="1985" spans="1:14" x14ac:dyDescent="0.25">
      <c r="A1985" t="s">
        <v>191</v>
      </c>
      <c r="B1985" t="s">
        <v>2</v>
      </c>
      <c r="C1985" t="s">
        <v>4373</v>
      </c>
      <c r="D1985" t="s">
        <v>4337</v>
      </c>
      <c r="E1985" t="s">
        <v>2696</v>
      </c>
      <c r="F1985" t="s">
        <v>4350</v>
      </c>
      <c r="G1985">
        <v>25</v>
      </c>
      <c r="H1985">
        <v>2</v>
      </c>
      <c r="I1985">
        <v>50</v>
      </c>
      <c r="J1985" s="82" t="str">
        <f>IF(A1985="","",IF(COUNTIF('4. IncomeStatement_12Mo_BDI'!$8:$8,$A1985)&gt;0,"Y","N"))</f>
        <v>Y</v>
      </c>
      <c r="K1985" s="82" t="str">
        <f t="shared" ref="K1985:K2048" si="32">IF(OR(F1985="COMMERCIAL",F1985="INDUSTRIAL",F1985="RESIDENTIAL",F1985="FEE"),"Y","N")</f>
        <v>Y</v>
      </c>
      <c r="L1985" s="82" t="str">
        <f>IF($K1985="Y",VLOOKUP($C1985,'3. Lookup Tables'!$AJ:$AM,2,0),"--")</f>
        <v>MISC_RET_CHECK_FEE</v>
      </c>
      <c r="M1985" s="82">
        <f>IFERROR(IF($K1985="Y",VALUE(VLOOKUP($C1985,'3. Lookup Tables'!$AJ:$AM,3,0)),"--")*H1985,0)</f>
        <v>2</v>
      </c>
      <c r="N1985" s="82">
        <f>IFERROR(IF(D1985="CHARGE - RECURRING",M1985*IF($K1985="Y",VALUE(VLOOKUP($C1985,'3. Lookup Tables'!$AJ:$AM,4,0)),"--"),0),0)</f>
        <v>0</v>
      </c>
    </row>
    <row r="1986" spans="1:14" x14ac:dyDescent="0.25">
      <c r="A1986" t="s">
        <v>191</v>
      </c>
      <c r="B1986" t="s">
        <v>2</v>
      </c>
      <c r="C1986" t="s">
        <v>4373</v>
      </c>
      <c r="D1986" t="s">
        <v>4337</v>
      </c>
      <c r="E1986" t="s">
        <v>2697</v>
      </c>
      <c r="F1986" t="s">
        <v>4350</v>
      </c>
      <c r="G1986">
        <v>25</v>
      </c>
      <c r="H1986">
        <v>1</v>
      </c>
      <c r="I1986">
        <v>25</v>
      </c>
      <c r="J1986" s="82" t="str">
        <f>IF(A1986="","",IF(COUNTIF('4. IncomeStatement_12Mo_BDI'!$8:$8,$A1986)&gt;0,"Y","N"))</f>
        <v>Y</v>
      </c>
      <c r="K1986" s="82" t="str">
        <f t="shared" si="32"/>
        <v>Y</v>
      </c>
      <c r="L1986" s="82" t="str">
        <f>IF($K1986="Y",VLOOKUP($C1986,'3. Lookup Tables'!$AJ:$AM,2,0),"--")</f>
        <v>MISC_RET_CHECK_FEE</v>
      </c>
      <c r="M1986" s="82">
        <f>IFERROR(IF($K1986="Y",VALUE(VLOOKUP($C1986,'3. Lookup Tables'!$AJ:$AM,3,0)),"--")*H1986,0)</f>
        <v>1</v>
      </c>
      <c r="N1986" s="82">
        <f>IFERROR(IF(D1986="CHARGE - RECURRING",M1986*IF($K1986="Y",VALUE(VLOOKUP($C1986,'3. Lookup Tables'!$AJ:$AM,4,0)),"--"),0),0)</f>
        <v>0</v>
      </c>
    </row>
    <row r="1987" spans="1:14" x14ac:dyDescent="0.25">
      <c r="A1987" t="s">
        <v>191</v>
      </c>
      <c r="B1987" t="s">
        <v>2</v>
      </c>
      <c r="C1987" t="s">
        <v>4373</v>
      </c>
      <c r="D1987" t="s">
        <v>4337</v>
      </c>
      <c r="E1987" t="s">
        <v>2713</v>
      </c>
      <c r="F1987" t="s">
        <v>4350</v>
      </c>
      <c r="G1987">
        <v>25</v>
      </c>
      <c r="H1987">
        <v>1</v>
      </c>
      <c r="I1987">
        <v>25</v>
      </c>
      <c r="J1987" s="82" t="str">
        <f>IF(A1987="","",IF(COUNTIF('4. IncomeStatement_12Mo_BDI'!$8:$8,$A1987)&gt;0,"Y","N"))</f>
        <v>Y</v>
      </c>
      <c r="K1987" s="82" t="str">
        <f t="shared" si="32"/>
        <v>Y</v>
      </c>
      <c r="L1987" s="82" t="str">
        <f>IF($K1987="Y",VLOOKUP($C1987,'3. Lookup Tables'!$AJ:$AM,2,0),"--")</f>
        <v>MISC_RET_CHECK_FEE</v>
      </c>
      <c r="M1987" s="82">
        <f>IFERROR(IF($K1987="Y",VALUE(VLOOKUP($C1987,'3. Lookup Tables'!$AJ:$AM,3,0)),"--")*H1987,0)</f>
        <v>1</v>
      </c>
      <c r="N1987" s="82">
        <f>IFERROR(IF(D1987="CHARGE - RECURRING",M1987*IF($K1987="Y",VALUE(VLOOKUP($C1987,'3. Lookup Tables'!$AJ:$AM,4,0)),"--"),0),0)</f>
        <v>0</v>
      </c>
    </row>
    <row r="1988" spans="1:14" x14ac:dyDescent="0.25">
      <c r="A1988" t="s">
        <v>191</v>
      </c>
      <c r="B1988" t="s">
        <v>2</v>
      </c>
      <c r="C1988" t="s">
        <v>4374</v>
      </c>
      <c r="D1988" t="s">
        <v>4337</v>
      </c>
      <c r="E1988" t="s">
        <v>2695</v>
      </c>
      <c r="F1988" t="s">
        <v>3299</v>
      </c>
      <c r="G1988">
        <v>0</v>
      </c>
      <c r="H1988">
        <v>4</v>
      </c>
      <c r="I1988">
        <v>0</v>
      </c>
      <c r="J1988" s="82" t="str">
        <f>IF(A1988="","",IF(COUNTIF('4. IncomeStatement_12Mo_BDI'!$8:$8,$A1988)&gt;0,"Y","N"))</f>
        <v>Y</v>
      </c>
      <c r="K1988" s="82" t="str">
        <f t="shared" si="32"/>
        <v>Y</v>
      </c>
      <c r="L1988" s="82" t="str">
        <f>IF($K1988="Y",VLOOKUP($C1988,'3. Lookup Tables'!$AJ:$AM,2,0),"--")</f>
        <v>MISC_SHARPS</v>
      </c>
      <c r="M1988" s="82">
        <f>IFERROR(IF($K1988="Y",VALUE(VLOOKUP($C1988,'3. Lookup Tables'!$AJ:$AM,3,0)),"--")*H1988,0)</f>
        <v>4</v>
      </c>
      <c r="N1988" s="82">
        <f>IFERROR(IF(D1988="CHARGE - RECURRING",M1988*IF($K1988="Y",VALUE(VLOOKUP($C1988,'3. Lookup Tables'!$AJ:$AM,4,0)),"--"),0),0)</f>
        <v>0</v>
      </c>
    </row>
    <row r="1989" spans="1:14" x14ac:dyDescent="0.25">
      <c r="A1989" t="s">
        <v>191</v>
      </c>
      <c r="B1989" t="s">
        <v>2</v>
      </c>
      <c r="C1989" t="s">
        <v>4374</v>
      </c>
      <c r="D1989" t="s">
        <v>4337</v>
      </c>
      <c r="E1989" t="s">
        <v>2698</v>
      </c>
      <c r="F1989" t="s">
        <v>3299</v>
      </c>
      <c r="G1989">
        <v>0</v>
      </c>
      <c r="H1989">
        <v>1</v>
      </c>
      <c r="I1989">
        <v>0</v>
      </c>
      <c r="J1989" s="82" t="str">
        <f>IF(A1989="","",IF(COUNTIF('4. IncomeStatement_12Mo_BDI'!$8:$8,$A1989)&gt;0,"Y","N"))</f>
        <v>Y</v>
      </c>
      <c r="K1989" s="82" t="str">
        <f t="shared" si="32"/>
        <v>Y</v>
      </c>
      <c r="L1989" s="82" t="str">
        <f>IF($K1989="Y",VLOOKUP($C1989,'3. Lookup Tables'!$AJ:$AM,2,0),"--")</f>
        <v>MISC_SHARPS</v>
      </c>
      <c r="M1989" s="82">
        <f>IFERROR(IF($K1989="Y",VALUE(VLOOKUP($C1989,'3. Lookup Tables'!$AJ:$AM,3,0)),"--")*H1989,0)</f>
        <v>1</v>
      </c>
      <c r="N1989" s="82">
        <f>IFERROR(IF(D1989="CHARGE - RECURRING",M1989*IF($K1989="Y",VALUE(VLOOKUP($C1989,'3. Lookup Tables'!$AJ:$AM,4,0)),"--"),0),0)</f>
        <v>0</v>
      </c>
    </row>
    <row r="1990" spans="1:14" x14ac:dyDescent="0.25">
      <c r="A1990" t="s">
        <v>191</v>
      </c>
      <c r="B1990" t="s">
        <v>2</v>
      </c>
      <c r="C1990" t="s">
        <v>4376</v>
      </c>
      <c r="D1990" t="s">
        <v>4337</v>
      </c>
      <c r="E1990" t="s">
        <v>2695</v>
      </c>
      <c r="F1990" t="s">
        <v>4342</v>
      </c>
      <c r="G1990">
        <v>95</v>
      </c>
      <c r="H1990">
        <v>0.75</v>
      </c>
      <c r="I1990">
        <v>71.25</v>
      </c>
      <c r="J1990" s="82" t="str">
        <f>IF(A1990="","",IF(COUNTIF('4. IncomeStatement_12Mo_BDI'!$8:$8,$A1990)&gt;0,"Y","N"))</f>
        <v>Y</v>
      </c>
      <c r="K1990" s="82" t="str">
        <f t="shared" si="32"/>
        <v>Y</v>
      </c>
      <c r="L1990" s="82" t="str">
        <f>IF($K1990="Y",VLOOKUP($C1990,'3. Lookup Tables'!$AJ:$AM,2,0),"--")</f>
        <v>MISC_TIME_CHARGE</v>
      </c>
      <c r="M1990" s="82">
        <f>IFERROR(IF($K1990="Y",VALUE(VLOOKUP($C1990,'3. Lookup Tables'!$AJ:$AM,3,0)),"--")*H1990,0)</f>
        <v>0.75</v>
      </c>
      <c r="N1990" s="82">
        <f>IFERROR(IF(D1990="CHARGE - RECURRING",M1990*IF($K1990="Y",VALUE(VLOOKUP($C1990,'3. Lookup Tables'!$AJ:$AM,4,0)),"--"),0),0)</f>
        <v>0</v>
      </c>
    </row>
    <row r="1991" spans="1:14" x14ac:dyDescent="0.25">
      <c r="A1991" t="s">
        <v>191</v>
      </c>
      <c r="B1991" t="s">
        <v>2</v>
      </c>
      <c r="C1991" t="s">
        <v>4376</v>
      </c>
      <c r="D1991" t="s">
        <v>4337</v>
      </c>
      <c r="E1991" t="s">
        <v>2696</v>
      </c>
      <c r="F1991" t="s">
        <v>4342</v>
      </c>
      <c r="G1991">
        <v>95</v>
      </c>
      <c r="H1991">
        <v>0.25</v>
      </c>
      <c r="I1991">
        <v>23.75</v>
      </c>
      <c r="J1991" s="82" t="str">
        <f>IF(A1991="","",IF(COUNTIF('4. IncomeStatement_12Mo_BDI'!$8:$8,$A1991)&gt;0,"Y","N"))</f>
        <v>Y</v>
      </c>
      <c r="K1991" s="82" t="str">
        <f t="shared" si="32"/>
        <v>Y</v>
      </c>
      <c r="L1991" s="82" t="str">
        <f>IF($K1991="Y",VLOOKUP($C1991,'3. Lookup Tables'!$AJ:$AM,2,0),"--")</f>
        <v>MISC_TIME_CHARGE</v>
      </c>
      <c r="M1991" s="82">
        <f>IFERROR(IF($K1991="Y",VALUE(VLOOKUP($C1991,'3. Lookup Tables'!$AJ:$AM,3,0)),"--")*H1991,0)</f>
        <v>0.25</v>
      </c>
      <c r="N1991" s="82">
        <f>IFERROR(IF(D1991="CHARGE - RECURRING",M1991*IF($K1991="Y",VALUE(VLOOKUP($C1991,'3. Lookup Tables'!$AJ:$AM,4,0)),"--"),0),0)</f>
        <v>0</v>
      </c>
    </row>
    <row r="1992" spans="1:14" x14ac:dyDescent="0.25">
      <c r="A1992" t="s">
        <v>191</v>
      </c>
      <c r="B1992" t="s">
        <v>2</v>
      </c>
      <c r="C1992" t="s">
        <v>4376</v>
      </c>
      <c r="D1992" t="s">
        <v>4337</v>
      </c>
      <c r="E1992" t="s">
        <v>2697</v>
      </c>
      <c r="F1992" t="s">
        <v>4342</v>
      </c>
      <c r="G1992">
        <v>95</v>
      </c>
      <c r="H1992">
        <v>1.5</v>
      </c>
      <c r="I1992">
        <v>142.5</v>
      </c>
      <c r="J1992" s="82" t="str">
        <f>IF(A1992="","",IF(COUNTIF('4. IncomeStatement_12Mo_BDI'!$8:$8,$A1992)&gt;0,"Y","N"))</f>
        <v>Y</v>
      </c>
      <c r="K1992" s="82" t="str">
        <f t="shared" si="32"/>
        <v>Y</v>
      </c>
      <c r="L1992" s="82" t="str">
        <f>IF($K1992="Y",VLOOKUP($C1992,'3. Lookup Tables'!$AJ:$AM,2,0),"--")</f>
        <v>MISC_TIME_CHARGE</v>
      </c>
      <c r="M1992" s="82">
        <f>IFERROR(IF($K1992="Y",VALUE(VLOOKUP($C1992,'3. Lookup Tables'!$AJ:$AM,3,0)),"--")*H1992,0)</f>
        <v>1.5</v>
      </c>
      <c r="N1992" s="82">
        <f>IFERROR(IF(D1992="CHARGE - RECURRING",M1992*IF($K1992="Y",VALUE(VLOOKUP($C1992,'3. Lookup Tables'!$AJ:$AM,4,0)),"--"),0),0)</f>
        <v>0</v>
      </c>
    </row>
    <row r="1993" spans="1:14" x14ac:dyDescent="0.25">
      <c r="A1993" t="s">
        <v>191</v>
      </c>
      <c r="B1993" t="s">
        <v>2</v>
      </c>
      <c r="C1993" t="s">
        <v>4376</v>
      </c>
      <c r="D1993" t="s">
        <v>4337</v>
      </c>
      <c r="E1993" t="s">
        <v>2698</v>
      </c>
      <c r="F1993" t="s">
        <v>4342</v>
      </c>
      <c r="G1993">
        <v>95</v>
      </c>
      <c r="H1993">
        <v>8.5</v>
      </c>
      <c r="I1993">
        <v>807.5</v>
      </c>
      <c r="J1993" s="82" t="str">
        <f>IF(A1993="","",IF(COUNTIF('4. IncomeStatement_12Mo_BDI'!$8:$8,$A1993)&gt;0,"Y","N"))</f>
        <v>Y</v>
      </c>
      <c r="K1993" s="82" t="str">
        <f t="shared" si="32"/>
        <v>Y</v>
      </c>
      <c r="L1993" s="82" t="str">
        <f>IF($K1993="Y",VLOOKUP($C1993,'3. Lookup Tables'!$AJ:$AM,2,0),"--")</f>
        <v>MISC_TIME_CHARGE</v>
      </c>
      <c r="M1993" s="82">
        <f>IFERROR(IF($K1993="Y",VALUE(VLOOKUP($C1993,'3. Lookup Tables'!$AJ:$AM,3,0)),"--")*H1993,0)</f>
        <v>8.5</v>
      </c>
      <c r="N1993" s="82">
        <f>IFERROR(IF(D1993="CHARGE - RECURRING",M1993*IF($K1993="Y",VALUE(VLOOKUP($C1993,'3. Lookup Tables'!$AJ:$AM,4,0)),"--"),0),0)</f>
        <v>0</v>
      </c>
    </row>
    <row r="1994" spans="1:14" x14ac:dyDescent="0.25">
      <c r="A1994" t="s">
        <v>191</v>
      </c>
      <c r="B1994" t="s">
        <v>2</v>
      </c>
      <c r="C1994" t="s">
        <v>4492</v>
      </c>
      <c r="D1994" t="s">
        <v>4337</v>
      </c>
      <c r="E1994" t="s">
        <v>2696</v>
      </c>
      <c r="F1994" t="s">
        <v>4342</v>
      </c>
      <c r="G1994">
        <v>0</v>
      </c>
      <c r="H1994">
        <v>0.94</v>
      </c>
      <c r="I1994">
        <v>0</v>
      </c>
      <c r="J1994" s="82" t="str">
        <f>IF(A1994="","",IF(COUNTIF('4. IncomeStatement_12Mo_BDI'!$8:$8,$A1994)&gt;0,"Y","N"))</f>
        <v>Y</v>
      </c>
      <c r="K1994" s="82" t="str">
        <f t="shared" si="32"/>
        <v>Y</v>
      </c>
      <c r="L1994" s="82" t="str">
        <f>IF($K1994="Y",VLOOKUP($C1994,'3. Lookup Tables'!$AJ:$AM,2,0),"--")</f>
        <v>O_ALUMINUM</v>
      </c>
      <c r="M1994" s="82">
        <f>IFERROR(IF($K1994="Y",VALUE(VLOOKUP($C1994,'3. Lookup Tables'!$AJ:$AM,3,0)),"--")*H1994,0)</f>
        <v>0.94</v>
      </c>
      <c r="N1994" s="82">
        <f>IFERROR(IF(D1994="CHARGE - RECURRING",M1994*IF($K1994="Y",VALUE(VLOOKUP($C1994,'3. Lookup Tables'!$AJ:$AM,4,0)),"--"),0),0)</f>
        <v>0</v>
      </c>
    </row>
    <row r="1995" spans="1:14" x14ac:dyDescent="0.25">
      <c r="A1995" t="s">
        <v>191</v>
      </c>
      <c r="B1995" t="s">
        <v>2</v>
      </c>
      <c r="C1995" t="s">
        <v>4379</v>
      </c>
      <c r="D1995" t="s">
        <v>4337</v>
      </c>
      <c r="E1995" t="s">
        <v>2696</v>
      </c>
      <c r="F1995" t="s">
        <v>4342</v>
      </c>
      <c r="G1995">
        <v>0</v>
      </c>
      <c r="H1995">
        <v>44.85</v>
      </c>
      <c r="I1995">
        <v>0</v>
      </c>
      <c r="J1995" s="82" t="str">
        <f>IF(A1995="","",IF(COUNTIF('4. IncomeStatement_12Mo_BDI'!$8:$8,$A1995)&gt;0,"Y","N"))</f>
        <v>Y</v>
      </c>
      <c r="K1995" s="82" t="str">
        <f t="shared" si="32"/>
        <v>Y</v>
      </c>
      <c r="L1995" s="82" t="str">
        <f>IF($K1995="Y",VLOOKUP($C1995,'3. Lookup Tables'!$AJ:$AM,2,0),"--")</f>
        <v>O_APPLIANCE</v>
      </c>
      <c r="M1995" s="82">
        <f>IFERROR(IF($K1995="Y",VALUE(VLOOKUP($C1995,'3. Lookup Tables'!$AJ:$AM,3,0)),"--")*H1995,0)</f>
        <v>44.85</v>
      </c>
      <c r="N1995" s="82">
        <f>IFERROR(IF(D1995="CHARGE - RECURRING",M1995*IF($K1995="Y",VALUE(VLOOKUP($C1995,'3. Lookup Tables'!$AJ:$AM,4,0)),"--"),0),0)</f>
        <v>0</v>
      </c>
    </row>
    <row r="1996" spans="1:14" x14ac:dyDescent="0.25">
      <c r="A1996" t="s">
        <v>191</v>
      </c>
      <c r="B1996" t="s">
        <v>2</v>
      </c>
      <c r="C1996" t="s">
        <v>4379</v>
      </c>
      <c r="D1996" t="s">
        <v>4337</v>
      </c>
      <c r="E1996" t="s">
        <v>2701</v>
      </c>
      <c r="F1996" t="s">
        <v>4342</v>
      </c>
      <c r="G1996">
        <v>18.34</v>
      </c>
      <c r="H1996">
        <v>3</v>
      </c>
      <c r="I1996">
        <v>55.02</v>
      </c>
      <c r="J1996" s="82" t="str">
        <f>IF(A1996="","",IF(COUNTIF('4. IncomeStatement_12Mo_BDI'!$8:$8,$A1996)&gt;0,"Y","N"))</f>
        <v>Y</v>
      </c>
      <c r="K1996" s="82" t="str">
        <f t="shared" si="32"/>
        <v>Y</v>
      </c>
      <c r="L1996" s="82" t="str">
        <f>IF($K1996="Y",VLOOKUP($C1996,'3. Lookup Tables'!$AJ:$AM,2,0),"--")</f>
        <v>O_APPLIANCE</v>
      </c>
      <c r="M1996" s="82">
        <f>IFERROR(IF($K1996="Y",VALUE(VLOOKUP($C1996,'3. Lookup Tables'!$AJ:$AM,3,0)),"--")*H1996,0)</f>
        <v>3</v>
      </c>
      <c r="N1996" s="82">
        <f>IFERROR(IF(D1996="CHARGE - RECURRING",M1996*IF($K1996="Y",VALUE(VLOOKUP($C1996,'3. Lookup Tables'!$AJ:$AM,4,0)),"--"),0),0)</f>
        <v>0</v>
      </c>
    </row>
    <row r="1997" spans="1:14" x14ac:dyDescent="0.25">
      <c r="A1997" t="s">
        <v>191</v>
      </c>
      <c r="B1997" t="s">
        <v>2</v>
      </c>
      <c r="C1997" t="s">
        <v>4493</v>
      </c>
      <c r="D1997" t="s">
        <v>4337</v>
      </c>
      <c r="E1997" t="s">
        <v>2696</v>
      </c>
      <c r="F1997" t="s">
        <v>4342</v>
      </c>
      <c r="G1997">
        <v>0</v>
      </c>
      <c r="H1997">
        <v>9.99</v>
      </c>
      <c r="I1997">
        <v>0</v>
      </c>
      <c r="J1997" s="82" t="str">
        <f>IF(A1997="","",IF(COUNTIF('4. IncomeStatement_12Mo_BDI'!$8:$8,$A1997)&gt;0,"Y","N"))</f>
        <v>Y</v>
      </c>
      <c r="K1997" s="82" t="str">
        <f t="shared" si="32"/>
        <v>Y</v>
      </c>
      <c r="L1997" s="82" t="str">
        <f>IF($K1997="Y",VLOOKUP($C1997,'3. Lookup Tables'!$AJ:$AM,2,0),"--")</f>
        <v>O_CONCRETE</v>
      </c>
      <c r="M1997" s="82">
        <f>IFERROR(IF($K1997="Y",VALUE(VLOOKUP($C1997,'3. Lookup Tables'!$AJ:$AM,3,0)),"--")*H1997,0)</f>
        <v>9.99</v>
      </c>
      <c r="N1997" s="82">
        <f>IFERROR(IF(D1997="CHARGE - RECURRING",M1997*IF($K1997="Y",VALUE(VLOOKUP($C1997,'3. Lookup Tables'!$AJ:$AM,4,0)),"--"),0),0)</f>
        <v>0</v>
      </c>
    </row>
    <row r="1998" spans="1:14" x14ac:dyDescent="0.25">
      <c r="A1998" t="s">
        <v>191</v>
      </c>
      <c r="B1998" t="s">
        <v>2</v>
      </c>
      <c r="C1998" t="s">
        <v>4494</v>
      </c>
      <c r="D1998" t="s">
        <v>4337</v>
      </c>
      <c r="E1998" t="s">
        <v>2701</v>
      </c>
      <c r="F1998" t="s">
        <v>4342</v>
      </c>
      <c r="G1998">
        <v>46.14</v>
      </c>
      <c r="H1998">
        <v>2</v>
      </c>
      <c r="I1998">
        <v>92.28</v>
      </c>
      <c r="J1998" s="82" t="str">
        <f>IF(A1998="","",IF(COUNTIF('4. IncomeStatement_12Mo_BDI'!$8:$8,$A1998)&gt;0,"Y","N"))</f>
        <v>Y</v>
      </c>
      <c r="K1998" s="82" t="str">
        <f t="shared" si="32"/>
        <v>Y</v>
      </c>
      <c r="L1998" s="82" t="str">
        <f>IF($K1998="Y",VLOOKUP($C1998,'3. Lookup Tables'!$AJ:$AM,2,0),"--")</f>
        <v>O_FREON_APPLIANCE</v>
      </c>
      <c r="M1998" s="82">
        <f>IFERROR(IF($K1998="Y",VALUE(VLOOKUP($C1998,'3. Lookup Tables'!$AJ:$AM,3,0)),"--")*H1998,0)</f>
        <v>2</v>
      </c>
      <c r="N1998" s="82">
        <f>IFERROR(IF(D1998="CHARGE - RECURRING",M1998*IF($K1998="Y",VALUE(VLOOKUP($C1998,'3. Lookup Tables'!$AJ:$AM,4,0)),"--"),0),0)</f>
        <v>0</v>
      </c>
    </row>
    <row r="1999" spans="1:14" x14ac:dyDescent="0.25">
      <c r="A1999" t="s">
        <v>191</v>
      </c>
      <c r="B1999" t="s">
        <v>2</v>
      </c>
      <c r="C1999" t="s">
        <v>4381</v>
      </c>
      <c r="D1999" t="s">
        <v>4337</v>
      </c>
      <c r="E1999" t="s">
        <v>2696</v>
      </c>
      <c r="F1999" t="s">
        <v>4342</v>
      </c>
      <c r="G1999">
        <v>0</v>
      </c>
      <c r="H1999">
        <v>9.82</v>
      </c>
      <c r="I1999">
        <v>0</v>
      </c>
      <c r="J1999" s="82" t="str">
        <f>IF(A1999="","",IF(COUNTIF('4. IncomeStatement_12Mo_BDI'!$8:$8,$A1999)&gt;0,"Y","N"))</f>
        <v>Y</v>
      </c>
      <c r="K1999" s="82" t="str">
        <f t="shared" si="32"/>
        <v>Y</v>
      </c>
      <c r="L1999" s="82" t="str">
        <f>IF($K1999="Y",VLOOKUP($C1999,'3. Lookup Tables'!$AJ:$AM,2,0),"--")</f>
        <v>O_SCRAP_METAL</v>
      </c>
      <c r="M1999" s="82">
        <f>IFERROR(IF($K1999="Y",VALUE(VLOOKUP($C1999,'3. Lookup Tables'!$AJ:$AM,3,0)),"--")*H1999,0)</f>
        <v>9.82</v>
      </c>
      <c r="N1999" s="82">
        <f>IFERROR(IF(D1999="CHARGE - RECURRING",M1999*IF($K1999="Y",VALUE(VLOOKUP($C1999,'3. Lookup Tables'!$AJ:$AM,4,0)),"--"),0),0)</f>
        <v>0</v>
      </c>
    </row>
    <row r="2000" spans="1:14" x14ac:dyDescent="0.25">
      <c r="A2000" t="s">
        <v>191</v>
      </c>
      <c r="B2000" t="s">
        <v>2</v>
      </c>
      <c r="C2000" t="s">
        <v>4495</v>
      </c>
      <c r="D2000" t="s">
        <v>4337</v>
      </c>
      <c r="E2000" t="s">
        <v>2696</v>
      </c>
      <c r="F2000" t="s">
        <v>4342</v>
      </c>
      <c r="G2000">
        <v>0</v>
      </c>
      <c r="H2000">
        <v>11.38</v>
      </c>
      <c r="I2000">
        <v>0</v>
      </c>
      <c r="J2000" s="82" t="str">
        <f>IF(A2000="","",IF(COUNTIF('4. IncomeStatement_12Mo_BDI'!$8:$8,$A2000)&gt;0,"Y","N"))</f>
        <v>Y</v>
      </c>
      <c r="K2000" s="82" t="str">
        <f t="shared" si="32"/>
        <v>Y</v>
      </c>
      <c r="L2000" s="82" t="str">
        <f>IF($K2000="Y",VLOOKUP($C2000,'3. Lookup Tables'!$AJ:$AM,2,0),"--")</f>
        <v>O_TIRES</v>
      </c>
      <c r="M2000" s="82">
        <f>IFERROR(IF($K2000="Y",VALUE(VLOOKUP($C2000,'3. Lookup Tables'!$AJ:$AM,3,0)),"--")*H2000,0)</f>
        <v>11.38</v>
      </c>
      <c r="N2000" s="82">
        <f>IFERROR(IF(D2000="CHARGE - RECURRING",M2000*IF($K2000="Y",VALUE(VLOOKUP($C2000,'3. Lookup Tables'!$AJ:$AM,4,0)),"--"),0),0)</f>
        <v>0</v>
      </c>
    </row>
    <row r="2001" spans="1:14" x14ac:dyDescent="0.25">
      <c r="A2001" t="s">
        <v>191</v>
      </c>
      <c r="B2001" t="s">
        <v>2</v>
      </c>
      <c r="C2001" t="s">
        <v>4382</v>
      </c>
      <c r="D2001" t="s">
        <v>4337</v>
      </c>
      <c r="E2001" t="s">
        <v>2694</v>
      </c>
      <c r="F2001" t="s">
        <v>4383</v>
      </c>
      <c r="G2001">
        <v>45</v>
      </c>
      <c r="H2001">
        <v>1</v>
      </c>
      <c r="I2001">
        <v>45</v>
      </c>
      <c r="J2001" s="82" t="str">
        <f>IF(A2001="","",IF(COUNTIF('4. IncomeStatement_12Mo_BDI'!$8:$8,$A2001)&gt;0,"Y","N"))</f>
        <v>Y</v>
      </c>
      <c r="K2001" s="82" t="str">
        <f t="shared" si="32"/>
        <v>N</v>
      </c>
      <c r="L2001" s="82" t="str">
        <f>IF($K2001="Y",VLOOKUP($C2001,'3. Lookup Tables'!$AJ:$AM,2,0),"--")</f>
        <v>--</v>
      </c>
      <c r="M2001" s="82">
        <f>IFERROR(IF($K2001="Y",VALUE(VLOOKUP($C2001,'3. Lookup Tables'!$AJ:$AM,3,0)),"--")*H2001,0)</f>
        <v>0</v>
      </c>
      <c r="N2001" s="82">
        <f>IFERROR(IF(D2001="CHARGE - RECURRING",M2001*IF($K2001="Y",VALUE(VLOOKUP($C2001,'3. Lookup Tables'!$AJ:$AM,4,0)),"--"),0),0)</f>
        <v>0</v>
      </c>
    </row>
    <row r="2002" spans="1:14" x14ac:dyDescent="0.25">
      <c r="A2002" t="s">
        <v>191</v>
      </c>
      <c r="B2002" t="s">
        <v>2</v>
      </c>
      <c r="C2002" t="s">
        <v>4382</v>
      </c>
      <c r="D2002" t="s">
        <v>4337</v>
      </c>
      <c r="E2002" t="s">
        <v>2694</v>
      </c>
      <c r="F2002" t="s">
        <v>4383</v>
      </c>
      <c r="G2002">
        <v>46</v>
      </c>
      <c r="H2002">
        <v>1</v>
      </c>
      <c r="I2002">
        <v>46</v>
      </c>
      <c r="J2002" s="82" t="str">
        <f>IF(A2002="","",IF(COUNTIF('4. IncomeStatement_12Mo_BDI'!$8:$8,$A2002)&gt;0,"Y","N"))</f>
        <v>Y</v>
      </c>
      <c r="K2002" s="82" t="str">
        <f t="shared" si="32"/>
        <v>N</v>
      </c>
      <c r="L2002" s="82" t="str">
        <f>IF($K2002="Y",VLOOKUP($C2002,'3. Lookup Tables'!$AJ:$AM,2,0),"--")</f>
        <v>--</v>
      </c>
      <c r="M2002" s="82">
        <f>IFERROR(IF($K2002="Y",VALUE(VLOOKUP($C2002,'3. Lookup Tables'!$AJ:$AM,3,0)),"--")*H2002,0)</f>
        <v>0</v>
      </c>
      <c r="N2002" s="82">
        <f>IFERROR(IF(D2002="CHARGE - RECURRING",M2002*IF($K2002="Y",VALUE(VLOOKUP($C2002,'3. Lookup Tables'!$AJ:$AM,4,0)),"--"),0),0)</f>
        <v>0</v>
      </c>
    </row>
    <row r="2003" spans="1:14" x14ac:dyDescent="0.25">
      <c r="A2003" t="s">
        <v>191</v>
      </c>
      <c r="B2003" t="s">
        <v>2</v>
      </c>
      <c r="C2003" t="s">
        <v>4382</v>
      </c>
      <c r="D2003" t="s">
        <v>4337</v>
      </c>
      <c r="E2003" t="s">
        <v>2694</v>
      </c>
      <c r="F2003" t="s">
        <v>4383</v>
      </c>
      <c r="G2003">
        <v>71</v>
      </c>
      <c r="H2003">
        <v>1</v>
      </c>
      <c r="I2003">
        <v>71</v>
      </c>
      <c r="J2003" s="82" t="str">
        <f>IF(A2003="","",IF(COUNTIF('4. IncomeStatement_12Mo_BDI'!$8:$8,$A2003)&gt;0,"Y","N"))</f>
        <v>Y</v>
      </c>
      <c r="K2003" s="82" t="str">
        <f t="shared" si="32"/>
        <v>N</v>
      </c>
      <c r="L2003" s="82" t="str">
        <f>IF($K2003="Y",VLOOKUP($C2003,'3. Lookup Tables'!$AJ:$AM,2,0),"--")</f>
        <v>--</v>
      </c>
      <c r="M2003" s="82">
        <f>IFERROR(IF($K2003="Y",VALUE(VLOOKUP($C2003,'3. Lookup Tables'!$AJ:$AM,3,0)),"--")*H2003,0)</f>
        <v>0</v>
      </c>
      <c r="N2003" s="82">
        <f>IFERROR(IF(D2003="CHARGE - RECURRING",M2003*IF($K2003="Y",VALUE(VLOOKUP($C2003,'3. Lookup Tables'!$AJ:$AM,4,0)),"--"),0),0)</f>
        <v>0</v>
      </c>
    </row>
    <row r="2004" spans="1:14" x14ac:dyDescent="0.25">
      <c r="A2004" t="s">
        <v>191</v>
      </c>
      <c r="B2004" t="s">
        <v>2</v>
      </c>
      <c r="C2004" t="s">
        <v>4382</v>
      </c>
      <c r="D2004" t="s">
        <v>4337</v>
      </c>
      <c r="E2004" t="s">
        <v>2694</v>
      </c>
      <c r="F2004" t="s">
        <v>4383</v>
      </c>
      <c r="G2004">
        <v>80</v>
      </c>
      <c r="H2004">
        <v>1</v>
      </c>
      <c r="I2004">
        <v>80</v>
      </c>
      <c r="J2004" s="82" t="str">
        <f>IF(A2004="","",IF(COUNTIF('4. IncomeStatement_12Mo_BDI'!$8:$8,$A2004)&gt;0,"Y","N"))</f>
        <v>Y</v>
      </c>
      <c r="K2004" s="82" t="str">
        <f t="shared" si="32"/>
        <v>N</v>
      </c>
      <c r="L2004" s="82" t="str">
        <f>IF($K2004="Y",VLOOKUP($C2004,'3. Lookup Tables'!$AJ:$AM,2,0),"--")</f>
        <v>--</v>
      </c>
      <c r="M2004" s="82">
        <f>IFERROR(IF($K2004="Y",VALUE(VLOOKUP($C2004,'3. Lookup Tables'!$AJ:$AM,3,0)),"--")*H2004,0)</f>
        <v>0</v>
      </c>
      <c r="N2004" s="82">
        <f>IFERROR(IF(D2004="CHARGE - RECURRING",M2004*IF($K2004="Y",VALUE(VLOOKUP($C2004,'3. Lookup Tables'!$AJ:$AM,4,0)),"--"),0),0)</f>
        <v>0</v>
      </c>
    </row>
    <row r="2005" spans="1:14" x14ac:dyDescent="0.25">
      <c r="A2005" t="s">
        <v>191</v>
      </c>
      <c r="B2005" t="s">
        <v>2</v>
      </c>
      <c r="C2005" t="s">
        <v>4382</v>
      </c>
      <c r="D2005" t="s">
        <v>4337</v>
      </c>
      <c r="E2005" t="s">
        <v>2694</v>
      </c>
      <c r="F2005" t="s">
        <v>4383</v>
      </c>
      <c r="G2005">
        <v>98</v>
      </c>
      <c r="H2005">
        <v>1</v>
      </c>
      <c r="I2005">
        <v>98</v>
      </c>
      <c r="J2005" s="82" t="str">
        <f>IF(A2005="","",IF(COUNTIF('4. IncomeStatement_12Mo_BDI'!$8:$8,$A2005)&gt;0,"Y","N"))</f>
        <v>Y</v>
      </c>
      <c r="K2005" s="82" t="str">
        <f t="shared" si="32"/>
        <v>N</v>
      </c>
      <c r="L2005" s="82" t="str">
        <f>IF($K2005="Y",VLOOKUP($C2005,'3. Lookup Tables'!$AJ:$AM,2,0),"--")</f>
        <v>--</v>
      </c>
      <c r="M2005" s="82">
        <f>IFERROR(IF($K2005="Y",VALUE(VLOOKUP($C2005,'3. Lookup Tables'!$AJ:$AM,3,0)),"--")*H2005,0)</f>
        <v>0</v>
      </c>
      <c r="N2005" s="82">
        <f>IFERROR(IF(D2005="CHARGE - RECURRING",M2005*IF($K2005="Y",VALUE(VLOOKUP($C2005,'3. Lookup Tables'!$AJ:$AM,4,0)),"--"),0),0)</f>
        <v>0</v>
      </c>
    </row>
    <row r="2006" spans="1:14" x14ac:dyDescent="0.25">
      <c r="A2006" t="s">
        <v>191</v>
      </c>
      <c r="B2006" t="s">
        <v>2</v>
      </c>
      <c r="C2006" t="s">
        <v>4382</v>
      </c>
      <c r="D2006" t="s">
        <v>4337</v>
      </c>
      <c r="E2006" t="s">
        <v>2694</v>
      </c>
      <c r="F2006" t="s">
        <v>4383</v>
      </c>
      <c r="G2006">
        <v>173</v>
      </c>
      <c r="H2006">
        <v>1</v>
      </c>
      <c r="I2006">
        <v>173</v>
      </c>
      <c r="J2006" s="82" t="str">
        <f>IF(A2006="","",IF(COUNTIF('4. IncomeStatement_12Mo_BDI'!$8:$8,$A2006)&gt;0,"Y","N"))</f>
        <v>Y</v>
      </c>
      <c r="K2006" s="82" t="str">
        <f t="shared" si="32"/>
        <v>N</v>
      </c>
      <c r="L2006" s="82" t="str">
        <f>IF($K2006="Y",VLOOKUP($C2006,'3. Lookup Tables'!$AJ:$AM,2,0),"--")</f>
        <v>--</v>
      </c>
      <c r="M2006" s="82">
        <f>IFERROR(IF($K2006="Y",VALUE(VLOOKUP($C2006,'3. Lookup Tables'!$AJ:$AM,3,0)),"--")*H2006,0)</f>
        <v>0</v>
      </c>
      <c r="N2006" s="82">
        <f>IFERROR(IF(D2006="CHARGE - RECURRING",M2006*IF($K2006="Y",VALUE(VLOOKUP($C2006,'3. Lookup Tables'!$AJ:$AM,4,0)),"--"),0),0)</f>
        <v>0</v>
      </c>
    </row>
    <row r="2007" spans="1:14" x14ac:dyDescent="0.25">
      <c r="A2007" t="s">
        <v>191</v>
      </c>
      <c r="B2007" t="s">
        <v>2</v>
      </c>
      <c r="C2007" t="s">
        <v>4382</v>
      </c>
      <c r="D2007" t="s">
        <v>4337</v>
      </c>
      <c r="E2007" t="s">
        <v>2694</v>
      </c>
      <c r="F2007" t="s">
        <v>4383</v>
      </c>
      <c r="G2007">
        <v>191</v>
      </c>
      <c r="H2007">
        <v>1</v>
      </c>
      <c r="I2007">
        <v>191</v>
      </c>
      <c r="J2007" s="82" t="str">
        <f>IF(A2007="","",IF(COUNTIF('4. IncomeStatement_12Mo_BDI'!$8:$8,$A2007)&gt;0,"Y","N"))</f>
        <v>Y</v>
      </c>
      <c r="K2007" s="82" t="str">
        <f t="shared" si="32"/>
        <v>N</v>
      </c>
      <c r="L2007" s="82" t="str">
        <f>IF($K2007="Y",VLOOKUP($C2007,'3. Lookup Tables'!$AJ:$AM,2,0),"--")</f>
        <v>--</v>
      </c>
      <c r="M2007" s="82">
        <f>IFERROR(IF($K2007="Y",VALUE(VLOOKUP($C2007,'3. Lookup Tables'!$AJ:$AM,3,0)),"--")*H2007,0)</f>
        <v>0</v>
      </c>
      <c r="N2007" s="82">
        <f>IFERROR(IF(D2007="CHARGE - RECURRING",M2007*IF($K2007="Y",VALUE(VLOOKUP($C2007,'3. Lookup Tables'!$AJ:$AM,4,0)),"--"),0),0)</f>
        <v>0</v>
      </c>
    </row>
    <row r="2008" spans="1:14" x14ac:dyDescent="0.25">
      <c r="A2008" t="s">
        <v>191</v>
      </c>
      <c r="B2008" t="s">
        <v>2</v>
      </c>
      <c r="C2008" t="s">
        <v>4382</v>
      </c>
      <c r="D2008" t="s">
        <v>4337</v>
      </c>
      <c r="E2008" t="s">
        <v>2694</v>
      </c>
      <c r="F2008" t="s">
        <v>4383</v>
      </c>
      <c r="G2008">
        <v>204</v>
      </c>
      <c r="H2008">
        <v>1</v>
      </c>
      <c r="I2008">
        <v>204</v>
      </c>
      <c r="J2008" s="82" t="str">
        <f>IF(A2008="","",IF(COUNTIF('4. IncomeStatement_12Mo_BDI'!$8:$8,$A2008)&gt;0,"Y","N"))</f>
        <v>Y</v>
      </c>
      <c r="K2008" s="82" t="str">
        <f t="shared" si="32"/>
        <v>N</v>
      </c>
      <c r="L2008" s="82" t="str">
        <f>IF($K2008="Y",VLOOKUP($C2008,'3. Lookup Tables'!$AJ:$AM,2,0),"--")</f>
        <v>--</v>
      </c>
      <c r="M2008" s="82">
        <f>IFERROR(IF($K2008="Y",VALUE(VLOOKUP($C2008,'3. Lookup Tables'!$AJ:$AM,3,0)),"--")*H2008,0)</f>
        <v>0</v>
      </c>
      <c r="N2008" s="82">
        <f>IFERROR(IF(D2008="CHARGE - RECURRING",M2008*IF($K2008="Y",VALUE(VLOOKUP($C2008,'3. Lookup Tables'!$AJ:$AM,4,0)),"--"),0),0)</f>
        <v>0</v>
      </c>
    </row>
    <row r="2009" spans="1:14" x14ac:dyDescent="0.25">
      <c r="A2009" t="s">
        <v>191</v>
      </c>
      <c r="B2009" t="s">
        <v>2</v>
      </c>
      <c r="C2009" t="s">
        <v>4382</v>
      </c>
      <c r="D2009" t="s">
        <v>4337</v>
      </c>
      <c r="E2009" t="s">
        <v>2694</v>
      </c>
      <c r="F2009" t="s">
        <v>4383</v>
      </c>
      <c r="G2009">
        <v>221</v>
      </c>
      <c r="H2009">
        <v>1</v>
      </c>
      <c r="I2009">
        <v>221</v>
      </c>
      <c r="J2009" s="82" t="str">
        <f>IF(A2009="","",IF(COUNTIF('4. IncomeStatement_12Mo_BDI'!$8:$8,$A2009)&gt;0,"Y","N"))</f>
        <v>Y</v>
      </c>
      <c r="K2009" s="82" t="str">
        <f t="shared" si="32"/>
        <v>N</v>
      </c>
      <c r="L2009" s="82" t="str">
        <f>IF($K2009="Y",VLOOKUP($C2009,'3. Lookup Tables'!$AJ:$AM,2,0),"--")</f>
        <v>--</v>
      </c>
      <c r="M2009" s="82">
        <f>IFERROR(IF($K2009="Y",VALUE(VLOOKUP($C2009,'3. Lookup Tables'!$AJ:$AM,3,0)),"--")*H2009,0)</f>
        <v>0</v>
      </c>
      <c r="N2009" s="82">
        <f>IFERROR(IF(D2009="CHARGE - RECURRING",M2009*IF($K2009="Y",VALUE(VLOOKUP($C2009,'3. Lookup Tables'!$AJ:$AM,4,0)),"--"),0),0)</f>
        <v>0</v>
      </c>
    </row>
    <row r="2010" spans="1:14" x14ac:dyDescent="0.25">
      <c r="A2010" t="s">
        <v>191</v>
      </c>
      <c r="B2010" t="s">
        <v>2</v>
      </c>
      <c r="C2010" t="s">
        <v>4382</v>
      </c>
      <c r="D2010" t="s">
        <v>4337</v>
      </c>
      <c r="E2010" t="s">
        <v>2694</v>
      </c>
      <c r="F2010" t="s">
        <v>4383</v>
      </c>
      <c r="G2010">
        <v>227</v>
      </c>
      <c r="H2010">
        <v>1</v>
      </c>
      <c r="I2010">
        <v>227</v>
      </c>
      <c r="J2010" s="82" t="str">
        <f>IF(A2010="","",IF(COUNTIF('4. IncomeStatement_12Mo_BDI'!$8:$8,$A2010)&gt;0,"Y","N"))</f>
        <v>Y</v>
      </c>
      <c r="K2010" s="82" t="str">
        <f t="shared" si="32"/>
        <v>N</v>
      </c>
      <c r="L2010" s="82" t="str">
        <f>IF($K2010="Y",VLOOKUP($C2010,'3. Lookup Tables'!$AJ:$AM,2,0),"--")</f>
        <v>--</v>
      </c>
      <c r="M2010" s="82">
        <f>IFERROR(IF($K2010="Y",VALUE(VLOOKUP($C2010,'3. Lookup Tables'!$AJ:$AM,3,0)),"--")*H2010,0)</f>
        <v>0</v>
      </c>
      <c r="N2010" s="82">
        <f>IFERROR(IF(D2010="CHARGE - RECURRING",M2010*IF($K2010="Y",VALUE(VLOOKUP($C2010,'3. Lookup Tables'!$AJ:$AM,4,0)),"--"),0),0)</f>
        <v>0</v>
      </c>
    </row>
    <row r="2011" spans="1:14" x14ac:dyDescent="0.25">
      <c r="A2011" t="s">
        <v>191</v>
      </c>
      <c r="B2011" t="s">
        <v>2</v>
      </c>
      <c r="C2011" t="s">
        <v>4382</v>
      </c>
      <c r="D2011" t="s">
        <v>4337</v>
      </c>
      <c r="E2011" t="s">
        <v>2694</v>
      </c>
      <c r="F2011" t="s">
        <v>4383</v>
      </c>
      <c r="G2011">
        <v>411.05</v>
      </c>
      <c r="H2011">
        <v>1</v>
      </c>
      <c r="I2011">
        <v>411.05</v>
      </c>
      <c r="J2011" s="82" t="str">
        <f>IF(A2011="","",IF(COUNTIF('4. IncomeStatement_12Mo_BDI'!$8:$8,$A2011)&gt;0,"Y","N"))</f>
        <v>Y</v>
      </c>
      <c r="K2011" s="82" t="str">
        <f t="shared" si="32"/>
        <v>N</v>
      </c>
      <c r="L2011" s="82" t="str">
        <f>IF($K2011="Y",VLOOKUP($C2011,'3. Lookup Tables'!$AJ:$AM,2,0),"--")</f>
        <v>--</v>
      </c>
      <c r="M2011" s="82">
        <f>IFERROR(IF($K2011="Y",VALUE(VLOOKUP($C2011,'3. Lookup Tables'!$AJ:$AM,3,0)),"--")*H2011,0)</f>
        <v>0</v>
      </c>
      <c r="N2011" s="82">
        <f>IFERROR(IF(D2011="CHARGE - RECURRING",M2011*IF($K2011="Y",VALUE(VLOOKUP($C2011,'3. Lookup Tables'!$AJ:$AM,4,0)),"--"),0),0)</f>
        <v>0</v>
      </c>
    </row>
    <row r="2012" spans="1:14" x14ac:dyDescent="0.25">
      <c r="A2012" t="s">
        <v>191</v>
      </c>
      <c r="B2012" t="s">
        <v>2</v>
      </c>
      <c r="C2012" t="s">
        <v>4382</v>
      </c>
      <c r="D2012" t="s">
        <v>4336</v>
      </c>
      <c r="E2012" t="s">
        <v>2694</v>
      </c>
      <c r="F2012" t="s">
        <v>4383</v>
      </c>
      <c r="G2012">
        <v>0</v>
      </c>
      <c r="H2012">
        <v>1</v>
      </c>
      <c r="I2012">
        <v>0</v>
      </c>
      <c r="J2012" s="82" t="str">
        <f>IF(A2012="","",IF(COUNTIF('4. IncomeStatement_12Mo_BDI'!$8:$8,$A2012)&gt;0,"Y","N"))</f>
        <v>Y</v>
      </c>
      <c r="K2012" s="82" t="str">
        <f t="shared" si="32"/>
        <v>N</v>
      </c>
      <c r="L2012" s="82" t="str">
        <f>IF($K2012="Y",VLOOKUP($C2012,'3. Lookup Tables'!$AJ:$AM,2,0),"--")</f>
        <v>--</v>
      </c>
      <c r="M2012" s="82">
        <f>IFERROR(IF($K2012="Y",VALUE(VLOOKUP($C2012,'3. Lookup Tables'!$AJ:$AM,3,0)),"--")*H2012,0)</f>
        <v>0</v>
      </c>
      <c r="N2012" s="82">
        <f>IFERROR(IF(D2012="CHARGE - RECURRING",M2012*IF($K2012="Y",VALUE(VLOOKUP($C2012,'3. Lookup Tables'!$AJ:$AM,4,0)),"--"),0),0)</f>
        <v>0</v>
      </c>
    </row>
    <row r="2013" spans="1:14" x14ac:dyDescent="0.25">
      <c r="A2013" t="s">
        <v>191</v>
      </c>
      <c r="B2013" t="s">
        <v>2</v>
      </c>
      <c r="C2013" t="s">
        <v>4384</v>
      </c>
      <c r="D2013" t="s">
        <v>4337</v>
      </c>
      <c r="E2013" t="s">
        <v>2696</v>
      </c>
      <c r="F2013" t="s">
        <v>3176</v>
      </c>
      <c r="G2013">
        <v>1.25</v>
      </c>
      <c r="H2013">
        <v>36</v>
      </c>
      <c r="I2013">
        <v>45</v>
      </c>
      <c r="J2013" s="82" t="str">
        <f>IF(A2013="","",IF(COUNTIF('4. IncomeStatement_12Mo_BDI'!$8:$8,$A2013)&gt;0,"Y","N"))</f>
        <v>Y</v>
      </c>
      <c r="K2013" s="82" t="str">
        <f t="shared" si="32"/>
        <v>Y</v>
      </c>
      <c r="L2013" s="82" t="str">
        <f>IF($K2013="Y",VLOOKUP($C2013,'3. Lookup Tables'!$AJ:$AM,2,0),"--")</f>
        <v>RENT_1.5YD</v>
      </c>
      <c r="M2013" s="82">
        <f>IFERROR(IF($K2013="Y",VALUE(VLOOKUP($C2013,'3. Lookup Tables'!$AJ:$AM,3,0)),"--")*H2013,0)</f>
        <v>36</v>
      </c>
      <c r="N2013" s="82">
        <f>IFERROR(IF(D2013="CHARGE - RECURRING",M2013*IF($K2013="Y",VALUE(VLOOKUP($C2013,'3. Lookup Tables'!$AJ:$AM,4,0)),"--"),0),0)</f>
        <v>0</v>
      </c>
    </row>
    <row r="2014" spans="1:14" x14ac:dyDescent="0.25">
      <c r="A2014" t="s">
        <v>191</v>
      </c>
      <c r="B2014" t="s">
        <v>2</v>
      </c>
      <c r="C2014" t="s">
        <v>4385</v>
      </c>
      <c r="D2014" t="s">
        <v>4337</v>
      </c>
      <c r="E2014" t="s">
        <v>2695</v>
      </c>
      <c r="F2014" t="s">
        <v>4342</v>
      </c>
      <c r="G2014">
        <v>7.5</v>
      </c>
      <c r="H2014">
        <v>28</v>
      </c>
      <c r="I2014">
        <v>210</v>
      </c>
      <c r="J2014" s="82" t="str">
        <f>IF(A2014="","",IF(COUNTIF('4. IncomeStatement_12Mo_BDI'!$8:$8,$A2014)&gt;0,"Y","N"))</f>
        <v>Y</v>
      </c>
      <c r="K2014" s="82" t="str">
        <f t="shared" si="32"/>
        <v>Y</v>
      </c>
      <c r="L2014" s="82" t="str">
        <f>IF($K2014="Y",VLOOKUP($C2014,'3. Lookup Tables'!$AJ:$AM,2,0),"--")</f>
        <v>ROL_RENT_DAILY_11/15YD</v>
      </c>
      <c r="M2014" s="82">
        <f>IFERROR(IF($K2014="Y",VALUE(VLOOKUP($C2014,'3. Lookup Tables'!$AJ:$AM,3,0)),"--")*H2014,0)</f>
        <v>28</v>
      </c>
      <c r="N2014" s="82">
        <f>IFERROR(IF(D2014="CHARGE - RECURRING",M2014*IF($K2014="Y",VALUE(VLOOKUP($C2014,'3. Lookup Tables'!$AJ:$AM,4,0)),"--"),0),0)</f>
        <v>0</v>
      </c>
    </row>
    <row r="2015" spans="1:14" x14ac:dyDescent="0.25">
      <c r="A2015" t="s">
        <v>191</v>
      </c>
      <c r="B2015" t="s">
        <v>2</v>
      </c>
      <c r="C2015" t="s">
        <v>4385</v>
      </c>
      <c r="D2015" t="s">
        <v>4337</v>
      </c>
      <c r="E2015" t="s">
        <v>2697</v>
      </c>
      <c r="F2015" t="s">
        <v>4342</v>
      </c>
      <c r="G2015">
        <v>3.75</v>
      </c>
      <c r="H2015">
        <v>5</v>
      </c>
      <c r="I2015">
        <v>18.75</v>
      </c>
      <c r="J2015" s="82" t="str">
        <f>IF(A2015="","",IF(COUNTIF('4. IncomeStatement_12Mo_BDI'!$8:$8,$A2015)&gt;0,"Y","N"))</f>
        <v>Y</v>
      </c>
      <c r="K2015" s="82" t="str">
        <f t="shared" si="32"/>
        <v>Y</v>
      </c>
      <c r="L2015" s="82" t="str">
        <f>IF($K2015="Y",VLOOKUP($C2015,'3. Lookup Tables'!$AJ:$AM,2,0),"--")</f>
        <v>ROL_RENT_DAILY_11/15YD</v>
      </c>
      <c r="M2015" s="82">
        <f>IFERROR(IF($K2015="Y",VALUE(VLOOKUP($C2015,'3. Lookup Tables'!$AJ:$AM,3,0)),"--")*H2015,0)</f>
        <v>5</v>
      </c>
      <c r="N2015" s="82">
        <f>IFERROR(IF(D2015="CHARGE - RECURRING",M2015*IF($K2015="Y",VALUE(VLOOKUP($C2015,'3. Lookup Tables'!$AJ:$AM,4,0)),"--"),0),0)</f>
        <v>0</v>
      </c>
    </row>
    <row r="2016" spans="1:14" x14ac:dyDescent="0.25">
      <c r="A2016" t="s">
        <v>191</v>
      </c>
      <c r="B2016" t="s">
        <v>2</v>
      </c>
      <c r="C2016" t="s">
        <v>4385</v>
      </c>
      <c r="D2016" t="s">
        <v>4337</v>
      </c>
      <c r="E2016" t="s">
        <v>2698</v>
      </c>
      <c r="F2016" t="s">
        <v>4342</v>
      </c>
      <c r="G2016">
        <v>3.75</v>
      </c>
      <c r="H2016">
        <v>15</v>
      </c>
      <c r="I2016">
        <v>56.25</v>
      </c>
      <c r="J2016" s="82" t="str">
        <f>IF(A2016="","",IF(COUNTIF('4. IncomeStatement_12Mo_BDI'!$8:$8,$A2016)&gt;0,"Y","N"))</f>
        <v>Y</v>
      </c>
      <c r="K2016" s="82" t="str">
        <f t="shared" si="32"/>
        <v>Y</v>
      </c>
      <c r="L2016" s="82" t="str">
        <f>IF($K2016="Y",VLOOKUP($C2016,'3. Lookup Tables'!$AJ:$AM,2,0),"--")</f>
        <v>ROL_RENT_DAILY_11/15YD</v>
      </c>
      <c r="M2016" s="82">
        <f>IFERROR(IF($K2016="Y",VALUE(VLOOKUP($C2016,'3. Lookup Tables'!$AJ:$AM,3,0)),"--")*H2016,0)</f>
        <v>15</v>
      </c>
      <c r="N2016" s="82">
        <f>IFERROR(IF(D2016="CHARGE - RECURRING",M2016*IF($K2016="Y",VALUE(VLOOKUP($C2016,'3. Lookup Tables'!$AJ:$AM,4,0)),"--"),0),0)</f>
        <v>0</v>
      </c>
    </row>
    <row r="2017" spans="1:14" x14ac:dyDescent="0.25">
      <c r="A2017" t="s">
        <v>191</v>
      </c>
      <c r="B2017" t="s">
        <v>2</v>
      </c>
      <c r="C2017" t="s">
        <v>4386</v>
      </c>
      <c r="D2017" t="s">
        <v>4337</v>
      </c>
      <c r="E2017" t="s">
        <v>2695</v>
      </c>
      <c r="F2017" t="s">
        <v>4342</v>
      </c>
      <c r="G2017">
        <v>7.5</v>
      </c>
      <c r="H2017">
        <v>88</v>
      </c>
      <c r="I2017">
        <v>660</v>
      </c>
      <c r="J2017" s="82" t="str">
        <f>IF(A2017="","",IF(COUNTIF('4. IncomeStatement_12Mo_BDI'!$8:$8,$A2017)&gt;0,"Y","N"))</f>
        <v>Y</v>
      </c>
      <c r="K2017" s="82" t="str">
        <f t="shared" si="32"/>
        <v>Y</v>
      </c>
      <c r="L2017" s="82" t="str">
        <f>IF($K2017="Y",VLOOKUP($C2017,'3. Lookup Tables'!$AJ:$AM,2,0),"--")</f>
        <v>ROL_RENT_DAILY_20YD</v>
      </c>
      <c r="M2017" s="82">
        <f>IFERROR(IF($K2017="Y",VALUE(VLOOKUP($C2017,'3. Lookup Tables'!$AJ:$AM,3,0)),"--")*H2017,0)</f>
        <v>88</v>
      </c>
      <c r="N2017" s="82">
        <f>IFERROR(IF(D2017="CHARGE - RECURRING",M2017*IF($K2017="Y",VALUE(VLOOKUP($C2017,'3. Lookup Tables'!$AJ:$AM,4,0)),"--"),0),0)</f>
        <v>0</v>
      </c>
    </row>
    <row r="2018" spans="1:14" x14ac:dyDescent="0.25">
      <c r="A2018" t="s">
        <v>191</v>
      </c>
      <c r="B2018" t="s">
        <v>2</v>
      </c>
      <c r="C2018" t="s">
        <v>4386</v>
      </c>
      <c r="D2018" t="s">
        <v>4337</v>
      </c>
      <c r="E2018" t="s">
        <v>2696</v>
      </c>
      <c r="F2018" t="s">
        <v>4342</v>
      </c>
      <c r="G2018">
        <v>4.25</v>
      </c>
      <c r="H2018">
        <v>167</v>
      </c>
      <c r="I2018">
        <v>709.75</v>
      </c>
      <c r="J2018" s="82" t="str">
        <f>IF(A2018="","",IF(COUNTIF('4. IncomeStatement_12Mo_BDI'!$8:$8,$A2018)&gt;0,"Y","N"))</f>
        <v>Y</v>
      </c>
      <c r="K2018" s="82" t="str">
        <f t="shared" si="32"/>
        <v>Y</v>
      </c>
      <c r="L2018" s="82" t="str">
        <f>IF($K2018="Y",VLOOKUP($C2018,'3. Lookup Tables'!$AJ:$AM,2,0),"--")</f>
        <v>ROL_RENT_DAILY_20YD</v>
      </c>
      <c r="M2018" s="82">
        <f>IFERROR(IF($K2018="Y",VALUE(VLOOKUP($C2018,'3. Lookup Tables'!$AJ:$AM,3,0)),"--")*H2018,0)</f>
        <v>167</v>
      </c>
      <c r="N2018" s="82">
        <f>IFERROR(IF(D2018="CHARGE - RECURRING",M2018*IF($K2018="Y",VALUE(VLOOKUP($C2018,'3. Lookup Tables'!$AJ:$AM,4,0)),"--"),0),0)</f>
        <v>0</v>
      </c>
    </row>
    <row r="2019" spans="1:14" x14ac:dyDescent="0.25">
      <c r="A2019" t="s">
        <v>191</v>
      </c>
      <c r="B2019" t="s">
        <v>2</v>
      </c>
      <c r="C2019" t="s">
        <v>4386</v>
      </c>
      <c r="D2019" t="s">
        <v>4337</v>
      </c>
      <c r="E2019" t="s">
        <v>2698</v>
      </c>
      <c r="F2019" t="s">
        <v>4342</v>
      </c>
      <c r="G2019">
        <v>4.25</v>
      </c>
      <c r="H2019">
        <v>46</v>
      </c>
      <c r="I2019">
        <v>195.5</v>
      </c>
      <c r="J2019" s="82" t="str">
        <f>IF(A2019="","",IF(COUNTIF('4. IncomeStatement_12Mo_BDI'!$8:$8,$A2019)&gt;0,"Y","N"))</f>
        <v>Y</v>
      </c>
      <c r="K2019" s="82" t="str">
        <f t="shared" si="32"/>
        <v>Y</v>
      </c>
      <c r="L2019" s="82" t="str">
        <f>IF($K2019="Y",VLOOKUP($C2019,'3. Lookup Tables'!$AJ:$AM,2,0),"--")</f>
        <v>ROL_RENT_DAILY_20YD</v>
      </c>
      <c r="M2019" s="82">
        <f>IFERROR(IF($K2019="Y",VALUE(VLOOKUP($C2019,'3. Lookup Tables'!$AJ:$AM,3,0)),"--")*H2019,0)</f>
        <v>46</v>
      </c>
      <c r="N2019" s="82">
        <f>IFERROR(IF(D2019="CHARGE - RECURRING",M2019*IF($K2019="Y",VALUE(VLOOKUP($C2019,'3. Lookup Tables'!$AJ:$AM,4,0)),"--"),0),0)</f>
        <v>0</v>
      </c>
    </row>
    <row r="2020" spans="1:14" x14ac:dyDescent="0.25">
      <c r="A2020" t="s">
        <v>191</v>
      </c>
      <c r="B2020" t="s">
        <v>2</v>
      </c>
      <c r="C2020" t="s">
        <v>4386</v>
      </c>
      <c r="D2020" t="s">
        <v>4337</v>
      </c>
      <c r="E2020" t="s">
        <v>2713</v>
      </c>
      <c r="F2020" t="s">
        <v>4342</v>
      </c>
      <c r="G2020">
        <v>6.3</v>
      </c>
      <c r="H2020">
        <v>8</v>
      </c>
      <c r="I2020">
        <v>50.4</v>
      </c>
      <c r="J2020" s="82" t="str">
        <f>IF(A2020="","",IF(COUNTIF('4. IncomeStatement_12Mo_BDI'!$8:$8,$A2020)&gt;0,"Y","N"))</f>
        <v>Y</v>
      </c>
      <c r="K2020" s="82" t="str">
        <f t="shared" si="32"/>
        <v>Y</v>
      </c>
      <c r="L2020" s="82" t="str">
        <f>IF($K2020="Y",VLOOKUP($C2020,'3. Lookup Tables'!$AJ:$AM,2,0),"--")</f>
        <v>ROL_RENT_DAILY_20YD</v>
      </c>
      <c r="M2020" s="82">
        <f>IFERROR(IF($K2020="Y",VALUE(VLOOKUP($C2020,'3. Lookup Tables'!$AJ:$AM,3,0)),"--")*H2020,0)</f>
        <v>8</v>
      </c>
      <c r="N2020" s="82">
        <f>IFERROR(IF(D2020="CHARGE - RECURRING",M2020*IF($K2020="Y",VALUE(VLOOKUP($C2020,'3. Lookup Tables'!$AJ:$AM,4,0)),"--"),0),0)</f>
        <v>0</v>
      </c>
    </row>
    <row r="2021" spans="1:14" x14ac:dyDescent="0.25">
      <c r="A2021" t="s">
        <v>191</v>
      </c>
      <c r="B2021" t="s">
        <v>2</v>
      </c>
      <c r="C2021" t="s">
        <v>4386</v>
      </c>
      <c r="D2021" t="s">
        <v>4337</v>
      </c>
      <c r="E2021" t="s">
        <v>2718</v>
      </c>
      <c r="F2021" t="s">
        <v>4342</v>
      </c>
      <c r="G2021">
        <v>6.1</v>
      </c>
      <c r="H2021">
        <v>22</v>
      </c>
      <c r="I2021">
        <v>134.19999999999999</v>
      </c>
      <c r="J2021" s="82" t="str">
        <f>IF(A2021="","",IF(COUNTIF('4. IncomeStatement_12Mo_BDI'!$8:$8,$A2021)&gt;0,"Y","N"))</f>
        <v>Y</v>
      </c>
      <c r="K2021" s="82" t="str">
        <f t="shared" si="32"/>
        <v>Y</v>
      </c>
      <c r="L2021" s="82" t="str">
        <f>IF($K2021="Y",VLOOKUP($C2021,'3. Lookup Tables'!$AJ:$AM,2,0),"--")</f>
        <v>ROL_RENT_DAILY_20YD</v>
      </c>
      <c r="M2021" s="82">
        <f>IFERROR(IF($K2021="Y",VALUE(VLOOKUP($C2021,'3. Lookup Tables'!$AJ:$AM,3,0)),"--")*H2021,0)</f>
        <v>22</v>
      </c>
      <c r="N2021" s="82">
        <f>IFERROR(IF(D2021="CHARGE - RECURRING",M2021*IF($K2021="Y",VALUE(VLOOKUP($C2021,'3. Lookup Tables'!$AJ:$AM,4,0)),"--"),0),0)</f>
        <v>0</v>
      </c>
    </row>
    <row r="2022" spans="1:14" x14ac:dyDescent="0.25">
      <c r="A2022" t="s">
        <v>191</v>
      </c>
      <c r="B2022" t="s">
        <v>2</v>
      </c>
      <c r="C2022" t="s">
        <v>4387</v>
      </c>
      <c r="D2022" t="s">
        <v>4337</v>
      </c>
      <c r="E2022" t="s">
        <v>2696</v>
      </c>
      <c r="F2022" t="s">
        <v>4342</v>
      </c>
      <c r="G2022">
        <v>1.5</v>
      </c>
      <c r="H2022">
        <v>31</v>
      </c>
      <c r="I2022">
        <v>46.5</v>
      </c>
      <c r="J2022" s="82" t="str">
        <f>IF(A2022="","",IF(COUNTIF('4. IncomeStatement_12Mo_BDI'!$8:$8,$A2022)&gt;0,"Y","N"))</f>
        <v>Y</v>
      </c>
      <c r="K2022" s="82" t="str">
        <f t="shared" si="32"/>
        <v>Y</v>
      </c>
      <c r="L2022" s="82" t="str">
        <f>IF($K2022="Y",VLOOKUP($C2022,'3. Lookup Tables'!$AJ:$AM,2,0),"--")</f>
        <v>RENT_2YD</v>
      </c>
      <c r="M2022" s="82">
        <f>IFERROR(IF($K2022="Y",VALUE(VLOOKUP($C2022,'3. Lookup Tables'!$AJ:$AM,3,0)),"--")*H2022,0)</f>
        <v>31</v>
      </c>
      <c r="N2022" s="82">
        <f>IFERROR(IF(D2022="CHARGE - RECURRING",M2022*IF($K2022="Y",VALUE(VLOOKUP($C2022,'3. Lookup Tables'!$AJ:$AM,4,0)),"--"),0),0)</f>
        <v>0</v>
      </c>
    </row>
    <row r="2023" spans="1:14" x14ac:dyDescent="0.25">
      <c r="A2023" t="s">
        <v>191</v>
      </c>
      <c r="B2023" t="s">
        <v>2</v>
      </c>
      <c r="C2023" t="s">
        <v>4387</v>
      </c>
      <c r="D2023" t="s">
        <v>4337</v>
      </c>
      <c r="E2023" t="s">
        <v>2697</v>
      </c>
      <c r="F2023" t="s">
        <v>4342</v>
      </c>
      <c r="G2023">
        <v>1.5</v>
      </c>
      <c r="H2023">
        <v>31</v>
      </c>
      <c r="I2023">
        <v>46.5</v>
      </c>
      <c r="J2023" s="82" t="str">
        <f>IF(A2023="","",IF(COUNTIF('4. IncomeStatement_12Mo_BDI'!$8:$8,$A2023)&gt;0,"Y","N"))</f>
        <v>Y</v>
      </c>
      <c r="K2023" s="82" t="str">
        <f t="shared" si="32"/>
        <v>Y</v>
      </c>
      <c r="L2023" s="82" t="str">
        <f>IF($K2023="Y",VLOOKUP($C2023,'3. Lookup Tables'!$AJ:$AM,2,0),"--")</f>
        <v>RENT_2YD</v>
      </c>
      <c r="M2023" s="82">
        <f>IFERROR(IF($K2023="Y",VALUE(VLOOKUP($C2023,'3. Lookup Tables'!$AJ:$AM,3,0)),"--")*H2023,0)</f>
        <v>31</v>
      </c>
      <c r="N2023" s="82">
        <f>IFERROR(IF(D2023="CHARGE - RECURRING",M2023*IF($K2023="Y",VALUE(VLOOKUP($C2023,'3. Lookup Tables'!$AJ:$AM,4,0)),"--"),0),0)</f>
        <v>0</v>
      </c>
    </row>
    <row r="2024" spans="1:14" x14ac:dyDescent="0.25">
      <c r="A2024" t="s">
        <v>191</v>
      </c>
      <c r="B2024" t="s">
        <v>2</v>
      </c>
      <c r="C2024" t="s">
        <v>4388</v>
      </c>
      <c r="D2024" t="s">
        <v>4337</v>
      </c>
      <c r="E2024" t="s">
        <v>2695</v>
      </c>
      <c r="F2024" t="s">
        <v>4342</v>
      </c>
      <c r="G2024">
        <v>7.5</v>
      </c>
      <c r="H2024">
        <v>415</v>
      </c>
      <c r="I2024">
        <v>3112.5</v>
      </c>
      <c r="J2024" s="82" t="str">
        <f>IF(A2024="","",IF(COUNTIF('4. IncomeStatement_12Mo_BDI'!$8:$8,$A2024)&gt;0,"Y","N"))</f>
        <v>Y</v>
      </c>
      <c r="K2024" s="82" t="str">
        <f t="shared" si="32"/>
        <v>Y</v>
      </c>
      <c r="L2024" s="82" t="str">
        <f>IF($K2024="Y",VLOOKUP($C2024,'3. Lookup Tables'!$AJ:$AM,2,0),"--")</f>
        <v>ROL_RENT_DAILY_30YD</v>
      </c>
      <c r="M2024" s="82">
        <f>IFERROR(IF($K2024="Y",VALUE(VLOOKUP($C2024,'3. Lookup Tables'!$AJ:$AM,3,0)),"--")*H2024,0)</f>
        <v>415</v>
      </c>
      <c r="N2024" s="82">
        <f>IFERROR(IF(D2024="CHARGE - RECURRING",M2024*IF($K2024="Y",VALUE(VLOOKUP($C2024,'3. Lookup Tables'!$AJ:$AM,4,0)),"--"),0),0)</f>
        <v>0</v>
      </c>
    </row>
    <row r="2025" spans="1:14" x14ac:dyDescent="0.25">
      <c r="A2025" t="s">
        <v>191</v>
      </c>
      <c r="B2025" t="s">
        <v>2</v>
      </c>
      <c r="C2025" t="s">
        <v>4388</v>
      </c>
      <c r="D2025" t="s">
        <v>4337</v>
      </c>
      <c r="E2025" t="s">
        <v>2696</v>
      </c>
      <c r="F2025" t="s">
        <v>4342</v>
      </c>
      <c r="G2025">
        <v>5</v>
      </c>
      <c r="H2025">
        <v>297</v>
      </c>
      <c r="I2025">
        <v>1485</v>
      </c>
      <c r="J2025" s="82" t="str">
        <f>IF(A2025="","",IF(COUNTIF('4. IncomeStatement_12Mo_BDI'!$8:$8,$A2025)&gt;0,"Y","N"))</f>
        <v>Y</v>
      </c>
      <c r="K2025" s="82" t="str">
        <f t="shared" si="32"/>
        <v>Y</v>
      </c>
      <c r="L2025" s="82" t="str">
        <f>IF($K2025="Y",VLOOKUP($C2025,'3. Lookup Tables'!$AJ:$AM,2,0),"--")</f>
        <v>ROL_RENT_DAILY_30YD</v>
      </c>
      <c r="M2025" s="82">
        <f>IFERROR(IF($K2025="Y",VALUE(VLOOKUP($C2025,'3. Lookup Tables'!$AJ:$AM,3,0)),"--")*H2025,0)</f>
        <v>297</v>
      </c>
      <c r="N2025" s="82">
        <f>IFERROR(IF(D2025="CHARGE - RECURRING",M2025*IF($K2025="Y",VALUE(VLOOKUP($C2025,'3. Lookup Tables'!$AJ:$AM,4,0)),"--"),0),0)</f>
        <v>0</v>
      </c>
    </row>
    <row r="2026" spans="1:14" x14ac:dyDescent="0.25">
      <c r="A2026" t="s">
        <v>191</v>
      </c>
      <c r="B2026" t="s">
        <v>2</v>
      </c>
      <c r="C2026" t="s">
        <v>4388</v>
      </c>
      <c r="D2026" t="s">
        <v>4337</v>
      </c>
      <c r="E2026" t="s">
        <v>2697</v>
      </c>
      <c r="F2026" t="s">
        <v>4342</v>
      </c>
      <c r="G2026">
        <v>5</v>
      </c>
      <c r="H2026">
        <v>129</v>
      </c>
      <c r="I2026">
        <v>645</v>
      </c>
      <c r="J2026" s="82" t="str">
        <f>IF(A2026="","",IF(COUNTIF('4. IncomeStatement_12Mo_BDI'!$8:$8,$A2026)&gt;0,"Y","N"))</f>
        <v>Y</v>
      </c>
      <c r="K2026" s="82" t="str">
        <f t="shared" si="32"/>
        <v>Y</v>
      </c>
      <c r="L2026" s="82" t="str">
        <f>IF($K2026="Y",VLOOKUP($C2026,'3. Lookup Tables'!$AJ:$AM,2,0),"--")</f>
        <v>ROL_RENT_DAILY_30YD</v>
      </c>
      <c r="M2026" s="82">
        <f>IFERROR(IF($K2026="Y",VALUE(VLOOKUP($C2026,'3. Lookup Tables'!$AJ:$AM,3,0)),"--")*H2026,0)</f>
        <v>129</v>
      </c>
      <c r="N2026" s="82">
        <f>IFERROR(IF(D2026="CHARGE - RECURRING",M2026*IF($K2026="Y",VALUE(VLOOKUP($C2026,'3. Lookup Tables'!$AJ:$AM,4,0)),"--"),0),0)</f>
        <v>0</v>
      </c>
    </row>
    <row r="2027" spans="1:14" x14ac:dyDescent="0.25">
      <c r="A2027" t="s">
        <v>191</v>
      </c>
      <c r="B2027" t="s">
        <v>2</v>
      </c>
      <c r="C2027" t="s">
        <v>4388</v>
      </c>
      <c r="D2027" t="s">
        <v>4337</v>
      </c>
      <c r="E2027" t="s">
        <v>2698</v>
      </c>
      <c r="F2027" t="s">
        <v>4342</v>
      </c>
      <c r="G2027">
        <v>5</v>
      </c>
      <c r="H2027">
        <v>70</v>
      </c>
      <c r="I2027">
        <v>350</v>
      </c>
      <c r="J2027" s="82" t="str">
        <f>IF(A2027="","",IF(COUNTIF('4. IncomeStatement_12Mo_BDI'!$8:$8,$A2027)&gt;0,"Y","N"))</f>
        <v>Y</v>
      </c>
      <c r="K2027" s="82" t="str">
        <f t="shared" si="32"/>
        <v>Y</v>
      </c>
      <c r="L2027" s="82" t="str">
        <f>IF($K2027="Y",VLOOKUP($C2027,'3. Lookup Tables'!$AJ:$AM,2,0),"--")</f>
        <v>ROL_RENT_DAILY_30YD</v>
      </c>
      <c r="M2027" s="82">
        <f>IFERROR(IF($K2027="Y",VALUE(VLOOKUP($C2027,'3. Lookup Tables'!$AJ:$AM,3,0)),"--")*H2027,0)</f>
        <v>70</v>
      </c>
      <c r="N2027" s="82">
        <f>IFERROR(IF(D2027="CHARGE - RECURRING",M2027*IF($K2027="Y",VALUE(VLOOKUP($C2027,'3. Lookup Tables'!$AJ:$AM,4,0)),"--"),0),0)</f>
        <v>0</v>
      </c>
    </row>
    <row r="2028" spans="1:14" x14ac:dyDescent="0.25">
      <c r="A2028" t="s">
        <v>191</v>
      </c>
      <c r="B2028" t="s">
        <v>2</v>
      </c>
      <c r="C2028" t="s">
        <v>4388</v>
      </c>
      <c r="D2028" t="s">
        <v>4337</v>
      </c>
      <c r="E2028" t="s">
        <v>2701</v>
      </c>
      <c r="F2028" t="s">
        <v>4342</v>
      </c>
      <c r="G2028">
        <v>5.97</v>
      </c>
      <c r="H2028">
        <v>6</v>
      </c>
      <c r="I2028">
        <v>35.82</v>
      </c>
      <c r="J2028" s="82" t="str">
        <f>IF(A2028="","",IF(COUNTIF('4. IncomeStatement_12Mo_BDI'!$8:$8,$A2028)&gt;0,"Y","N"))</f>
        <v>Y</v>
      </c>
      <c r="K2028" s="82" t="str">
        <f t="shared" si="32"/>
        <v>Y</v>
      </c>
      <c r="L2028" s="82" t="str">
        <f>IF($K2028="Y",VLOOKUP($C2028,'3. Lookup Tables'!$AJ:$AM,2,0),"--")</f>
        <v>ROL_RENT_DAILY_30YD</v>
      </c>
      <c r="M2028" s="82">
        <f>IFERROR(IF($K2028="Y",VALUE(VLOOKUP($C2028,'3. Lookup Tables'!$AJ:$AM,3,0)),"--")*H2028,0)</f>
        <v>6</v>
      </c>
      <c r="N2028" s="82">
        <f>IFERROR(IF(D2028="CHARGE - RECURRING",M2028*IF($K2028="Y",VALUE(VLOOKUP($C2028,'3. Lookup Tables'!$AJ:$AM,4,0)),"--"),0),0)</f>
        <v>0</v>
      </c>
    </row>
    <row r="2029" spans="1:14" x14ac:dyDescent="0.25">
      <c r="A2029" t="s">
        <v>191</v>
      </c>
      <c r="B2029" t="s">
        <v>2</v>
      </c>
      <c r="C2029" t="s">
        <v>4388</v>
      </c>
      <c r="D2029" t="s">
        <v>4337</v>
      </c>
      <c r="E2029" t="s">
        <v>2702</v>
      </c>
      <c r="F2029" t="s">
        <v>4342</v>
      </c>
      <c r="G2029">
        <v>7.3</v>
      </c>
      <c r="H2029">
        <v>21</v>
      </c>
      <c r="I2029">
        <v>153.30000000000001</v>
      </c>
      <c r="J2029" s="82" t="str">
        <f>IF(A2029="","",IF(COUNTIF('4. IncomeStatement_12Mo_BDI'!$8:$8,$A2029)&gt;0,"Y","N"))</f>
        <v>Y</v>
      </c>
      <c r="K2029" s="82" t="str">
        <f t="shared" si="32"/>
        <v>Y</v>
      </c>
      <c r="L2029" s="82" t="str">
        <f>IF($K2029="Y",VLOOKUP($C2029,'3. Lookup Tables'!$AJ:$AM,2,0),"--")</f>
        <v>ROL_RENT_DAILY_30YD</v>
      </c>
      <c r="M2029" s="82">
        <f>IFERROR(IF($K2029="Y",VALUE(VLOOKUP($C2029,'3. Lookup Tables'!$AJ:$AM,3,0)),"--")*H2029,0)</f>
        <v>21</v>
      </c>
      <c r="N2029" s="82">
        <f>IFERROR(IF(D2029="CHARGE - RECURRING",M2029*IF($K2029="Y",VALUE(VLOOKUP($C2029,'3. Lookup Tables'!$AJ:$AM,4,0)),"--"),0),0)</f>
        <v>0</v>
      </c>
    </row>
    <row r="2030" spans="1:14" x14ac:dyDescent="0.25">
      <c r="A2030" t="s">
        <v>191</v>
      </c>
      <c r="B2030" t="s">
        <v>2</v>
      </c>
      <c r="C2030" t="s">
        <v>4388</v>
      </c>
      <c r="D2030" t="s">
        <v>4337</v>
      </c>
      <c r="E2030" t="s">
        <v>2707</v>
      </c>
      <c r="F2030" t="s">
        <v>4342</v>
      </c>
      <c r="G2030">
        <v>8.44</v>
      </c>
      <c r="H2030">
        <v>3</v>
      </c>
      <c r="I2030">
        <v>25.32</v>
      </c>
      <c r="J2030" s="82" t="str">
        <f>IF(A2030="","",IF(COUNTIF('4. IncomeStatement_12Mo_BDI'!$8:$8,$A2030)&gt;0,"Y","N"))</f>
        <v>Y</v>
      </c>
      <c r="K2030" s="82" t="str">
        <f t="shared" si="32"/>
        <v>Y</v>
      </c>
      <c r="L2030" s="82" t="str">
        <f>IF($K2030="Y",VLOOKUP($C2030,'3. Lookup Tables'!$AJ:$AM,2,0),"--")</f>
        <v>ROL_RENT_DAILY_30YD</v>
      </c>
      <c r="M2030" s="82">
        <f>IFERROR(IF($K2030="Y",VALUE(VLOOKUP($C2030,'3. Lookup Tables'!$AJ:$AM,3,0)),"--")*H2030,0)</f>
        <v>3</v>
      </c>
      <c r="N2030" s="82">
        <f>IFERROR(IF(D2030="CHARGE - RECURRING",M2030*IF($K2030="Y",VALUE(VLOOKUP($C2030,'3. Lookup Tables'!$AJ:$AM,4,0)),"--"),0),0)</f>
        <v>0</v>
      </c>
    </row>
    <row r="2031" spans="1:14" x14ac:dyDescent="0.25">
      <c r="A2031" t="s">
        <v>191</v>
      </c>
      <c r="B2031" t="s">
        <v>2</v>
      </c>
      <c r="C2031" t="s">
        <v>4388</v>
      </c>
      <c r="D2031" t="s">
        <v>4337</v>
      </c>
      <c r="E2031" t="s">
        <v>2709</v>
      </c>
      <c r="F2031" t="s">
        <v>4342</v>
      </c>
      <c r="G2031">
        <v>200</v>
      </c>
      <c r="H2031">
        <v>2</v>
      </c>
      <c r="I2031">
        <v>400</v>
      </c>
      <c r="J2031" s="82" t="str">
        <f>IF(A2031="","",IF(COUNTIF('4. IncomeStatement_12Mo_BDI'!$8:$8,$A2031)&gt;0,"Y","N"))</f>
        <v>Y</v>
      </c>
      <c r="K2031" s="82" t="str">
        <f t="shared" si="32"/>
        <v>Y</v>
      </c>
      <c r="L2031" s="82" t="str">
        <f>IF($K2031="Y",VLOOKUP($C2031,'3. Lookup Tables'!$AJ:$AM,2,0),"--")</f>
        <v>ROL_RENT_DAILY_30YD</v>
      </c>
      <c r="M2031" s="82">
        <f>IFERROR(IF($K2031="Y",VALUE(VLOOKUP($C2031,'3. Lookup Tables'!$AJ:$AM,3,0)),"--")*H2031,0)</f>
        <v>2</v>
      </c>
      <c r="N2031" s="82">
        <f>IFERROR(IF(D2031="CHARGE - RECURRING",M2031*IF($K2031="Y",VALUE(VLOOKUP($C2031,'3. Lookup Tables'!$AJ:$AM,4,0)),"--"),0),0)</f>
        <v>0</v>
      </c>
    </row>
    <row r="2032" spans="1:14" x14ac:dyDescent="0.25">
      <c r="A2032" t="s">
        <v>191</v>
      </c>
      <c r="B2032" t="s">
        <v>2</v>
      </c>
      <c r="C2032" t="s">
        <v>4388</v>
      </c>
      <c r="D2032" t="s">
        <v>4337</v>
      </c>
      <c r="E2032" t="s">
        <v>2718</v>
      </c>
      <c r="F2032" t="s">
        <v>4342</v>
      </c>
      <c r="G2032">
        <v>6.1</v>
      </c>
      <c r="H2032">
        <v>50</v>
      </c>
      <c r="I2032">
        <v>305</v>
      </c>
      <c r="J2032" s="82" t="str">
        <f>IF(A2032="","",IF(COUNTIF('4. IncomeStatement_12Mo_BDI'!$8:$8,$A2032)&gt;0,"Y","N"))</f>
        <v>Y</v>
      </c>
      <c r="K2032" s="82" t="str">
        <f t="shared" si="32"/>
        <v>Y</v>
      </c>
      <c r="L2032" s="82" t="str">
        <f>IF($K2032="Y",VLOOKUP($C2032,'3. Lookup Tables'!$AJ:$AM,2,0),"--")</f>
        <v>ROL_RENT_DAILY_30YD</v>
      </c>
      <c r="M2032" s="82">
        <f>IFERROR(IF($K2032="Y",VALUE(VLOOKUP($C2032,'3. Lookup Tables'!$AJ:$AM,3,0)),"--")*H2032,0)</f>
        <v>50</v>
      </c>
      <c r="N2032" s="82">
        <f>IFERROR(IF(D2032="CHARGE - RECURRING",M2032*IF($K2032="Y",VALUE(VLOOKUP($C2032,'3. Lookup Tables'!$AJ:$AM,4,0)),"--"),0),0)</f>
        <v>0</v>
      </c>
    </row>
    <row r="2033" spans="1:14" x14ac:dyDescent="0.25">
      <c r="A2033" t="s">
        <v>191</v>
      </c>
      <c r="B2033" t="s">
        <v>2</v>
      </c>
      <c r="C2033" t="s">
        <v>4389</v>
      </c>
      <c r="D2033" t="s">
        <v>4337</v>
      </c>
      <c r="E2033" t="s">
        <v>2695</v>
      </c>
      <c r="F2033" t="s">
        <v>4342</v>
      </c>
      <c r="G2033">
        <v>5.5</v>
      </c>
      <c r="H2033">
        <v>19</v>
      </c>
      <c r="I2033">
        <v>104.5</v>
      </c>
      <c r="J2033" s="82" t="str">
        <f>IF(A2033="","",IF(COUNTIF('4. IncomeStatement_12Mo_BDI'!$8:$8,$A2033)&gt;0,"Y","N"))</f>
        <v>Y</v>
      </c>
      <c r="K2033" s="82" t="str">
        <f t="shared" si="32"/>
        <v>Y</v>
      </c>
      <c r="L2033" s="82" t="str">
        <f>IF($K2033="Y",VLOOKUP($C2033,'3. Lookup Tables'!$AJ:$AM,2,0),"--")</f>
        <v>RENT_3YD</v>
      </c>
      <c r="M2033" s="82">
        <f>IFERROR(IF($K2033="Y",VALUE(VLOOKUP($C2033,'3. Lookup Tables'!$AJ:$AM,3,0)),"--")*H2033,0)</f>
        <v>19</v>
      </c>
      <c r="N2033" s="82">
        <f>IFERROR(IF(D2033="CHARGE - RECURRING",M2033*IF($K2033="Y",VALUE(VLOOKUP($C2033,'3. Lookup Tables'!$AJ:$AM,4,0)),"--"),0),0)</f>
        <v>0</v>
      </c>
    </row>
    <row r="2034" spans="1:14" x14ac:dyDescent="0.25">
      <c r="A2034" t="s">
        <v>191</v>
      </c>
      <c r="B2034" t="s">
        <v>2</v>
      </c>
      <c r="C2034" t="s">
        <v>4389</v>
      </c>
      <c r="D2034" t="s">
        <v>4337</v>
      </c>
      <c r="E2034" t="s">
        <v>2696</v>
      </c>
      <c r="F2034" t="s">
        <v>4342</v>
      </c>
      <c r="G2034">
        <v>1.75</v>
      </c>
      <c r="H2034">
        <v>62</v>
      </c>
      <c r="I2034">
        <v>108.5</v>
      </c>
      <c r="J2034" s="82" t="str">
        <f>IF(A2034="","",IF(COUNTIF('4. IncomeStatement_12Mo_BDI'!$8:$8,$A2034)&gt;0,"Y","N"))</f>
        <v>Y</v>
      </c>
      <c r="K2034" s="82" t="str">
        <f t="shared" si="32"/>
        <v>Y</v>
      </c>
      <c r="L2034" s="82" t="str">
        <f>IF($K2034="Y",VLOOKUP($C2034,'3. Lookup Tables'!$AJ:$AM,2,0),"--")</f>
        <v>RENT_3YD</v>
      </c>
      <c r="M2034" s="82">
        <f>IFERROR(IF($K2034="Y",VALUE(VLOOKUP($C2034,'3. Lookup Tables'!$AJ:$AM,3,0)),"--")*H2034,0)</f>
        <v>62</v>
      </c>
      <c r="N2034" s="82">
        <f>IFERROR(IF(D2034="CHARGE - RECURRING",M2034*IF($K2034="Y",VALUE(VLOOKUP($C2034,'3. Lookup Tables'!$AJ:$AM,4,0)),"--"),0),0)</f>
        <v>0</v>
      </c>
    </row>
    <row r="2035" spans="1:14" x14ac:dyDescent="0.25">
      <c r="A2035" t="s">
        <v>191</v>
      </c>
      <c r="B2035" t="s">
        <v>2</v>
      </c>
      <c r="C2035" t="s">
        <v>4390</v>
      </c>
      <c r="D2035" t="s">
        <v>4337</v>
      </c>
      <c r="E2035" t="s">
        <v>2695</v>
      </c>
      <c r="F2035" t="s">
        <v>4342</v>
      </c>
      <c r="G2035">
        <v>7.5</v>
      </c>
      <c r="H2035">
        <v>15</v>
      </c>
      <c r="I2035">
        <v>112.5</v>
      </c>
      <c r="J2035" s="82" t="str">
        <f>IF(A2035="","",IF(COUNTIF('4. IncomeStatement_12Mo_BDI'!$8:$8,$A2035)&gt;0,"Y","N"))</f>
        <v>Y</v>
      </c>
      <c r="K2035" s="82" t="str">
        <f t="shared" si="32"/>
        <v>Y</v>
      </c>
      <c r="L2035" s="82" t="str">
        <f>IF($K2035="Y",VLOOKUP($C2035,'3. Lookup Tables'!$AJ:$AM,2,0),"--")</f>
        <v>ROL_RENT_DAILY_40YD</v>
      </c>
      <c r="M2035" s="82">
        <f>IFERROR(IF($K2035="Y",VALUE(VLOOKUP($C2035,'3. Lookup Tables'!$AJ:$AM,3,0)),"--")*H2035,0)</f>
        <v>15</v>
      </c>
      <c r="N2035" s="82">
        <f>IFERROR(IF(D2035="CHARGE - RECURRING",M2035*IF($K2035="Y",VALUE(VLOOKUP($C2035,'3. Lookup Tables'!$AJ:$AM,4,0)),"--"),0),0)</f>
        <v>0</v>
      </c>
    </row>
    <row r="2036" spans="1:14" x14ac:dyDescent="0.25">
      <c r="A2036" t="s">
        <v>191</v>
      </c>
      <c r="B2036" t="s">
        <v>2</v>
      </c>
      <c r="C2036" t="s">
        <v>4390</v>
      </c>
      <c r="D2036" t="s">
        <v>4337</v>
      </c>
      <c r="E2036" t="s">
        <v>2696</v>
      </c>
      <c r="F2036" t="s">
        <v>4342</v>
      </c>
      <c r="G2036">
        <v>5.25</v>
      </c>
      <c r="H2036">
        <v>48</v>
      </c>
      <c r="I2036">
        <v>252</v>
      </c>
      <c r="J2036" s="82" t="str">
        <f>IF(A2036="","",IF(COUNTIF('4. IncomeStatement_12Mo_BDI'!$8:$8,$A2036)&gt;0,"Y","N"))</f>
        <v>Y</v>
      </c>
      <c r="K2036" s="82" t="str">
        <f t="shared" si="32"/>
        <v>Y</v>
      </c>
      <c r="L2036" s="82" t="str">
        <f>IF($K2036="Y",VLOOKUP($C2036,'3. Lookup Tables'!$AJ:$AM,2,0),"--")</f>
        <v>ROL_RENT_DAILY_40YD</v>
      </c>
      <c r="M2036" s="82">
        <f>IFERROR(IF($K2036="Y",VALUE(VLOOKUP($C2036,'3. Lookup Tables'!$AJ:$AM,3,0)),"--")*H2036,0)</f>
        <v>48</v>
      </c>
      <c r="N2036" s="82">
        <f>IFERROR(IF(D2036="CHARGE - RECURRING",M2036*IF($K2036="Y",VALUE(VLOOKUP($C2036,'3. Lookup Tables'!$AJ:$AM,4,0)),"--"),0),0)</f>
        <v>0</v>
      </c>
    </row>
    <row r="2037" spans="1:14" x14ac:dyDescent="0.25">
      <c r="A2037" t="s">
        <v>191</v>
      </c>
      <c r="B2037" t="s">
        <v>2</v>
      </c>
      <c r="C2037" t="s">
        <v>4390</v>
      </c>
      <c r="D2037" t="s">
        <v>4337</v>
      </c>
      <c r="E2037" t="s">
        <v>2697</v>
      </c>
      <c r="F2037" t="s">
        <v>4342</v>
      </c>
      <c r="G2037">
        <v>5.25</v>
      </c>
      <c r="H2037">
        <v>45</v>
      </c>
      <c r="I2037">
        <v>236.25</v>
      </c>
      <c r="J2037" s="82" t="str">
        <f>IF(A2037="","",IF(COUNTIF('4. IncomeStatement_12Mo_BDI'!$8:$8,$A2037)&gt;0,"Y","N"))</f>
        <v>Y</v>
      </c>
      <c r="K2037" s="82" t="str">
        <f t="shared" si="32"/>
        <v>Y</v>
      </c>
      <c r="L2037" s="82" t="str">
        <f>IF($K2037="Y",VLOOKUP($C2037,'3. Lookup Tables'!$AJ:$AM,2,0),"--")</f>
        <v>ROL_RENT_DAILY_40YD</v>
      </c>
      <c r="M2037" s="82">
        <f>IFERROR(IF($K2037="Y",VALUE(VLOOKUP($C2037,'3. Lookup Tables'!$AJ:$AM,3,0)),"--")*H2037,0)</f>
        <v>45</v>
      </c>
      <c r="N2037" s="82">
        <f>IFERROR(IF(D2037="CHARGE - RECURRING",M2037*IF($K2037="Y",VALUE(VLOOKUP($C2037,'3. Lookup Tables'!$AJ:$AM,4,0)),"--"),0),0)</f>
        <v>0</v>
      </c>
    </row>
    <row r="2038" spans="1:14" x14ac:dyDescent="0.25">
      <c r="A2038" t="s">
        <v>191</v>
      </c>
      <c r="B2038" t="s">
        <v>2</v>
      </c>
      <c r="C2038" t="s">
        <v>4390</v>
      </c>
      <c r="D2038" t="s">
        <v>4337</v>
      </c>
      <c r="E2038" t="s">
        <v>2701</v>
      </c>
      <c r="F2038" t="s">
        <v>4342</v>
      </c>
      <c r="G2038">
        <v>5.97</v>
      </c>
      <c r="H2038">
        <v>3</v>
      </c>
      <c r="I2038">
        <v>17.91</v>
      </c>
      <c r="J2038" s="82" t="str">
        <f>IF(A2038="","",IF(COUNTIF('4. IncomeStatement_12Mo_BDI'!$8:$8,$A2038)&gt;0,"Y","N"))</f>
        <v>Y</v>
      </c>
      <c r="K2038" s="82" t="str">
        <f t="shared" si="32"/>
        <v>Y</v>
      </c>
      <c r="L2038" s="82" t="str">
        <f>IF($K2038="Y",VLOOKUP($C2038,'3. Lookup Tables'!$AJ:$AM,2,0),"--")</f>
        <v>ROL_RENT_DAILY_40YD</v>
      </c>
      <c r="M2038" s="82">
        <f>IFERROR(IF($K2038="Y",VALUE(VLOOKUP($C2038,'3. Lookup Tables'!$AJ:$AM,3,0)),"--")*H2038,0)</f>
        <v>3</v>
      </c>
      <c r="N2038" s="82">
        <f>IFERROR(IF(D2038="CHARGE - RECURRING",M2038*IF($K2038="Y",VALUE(VLOOKUP($C2038,'3. Lookup Tables'!$AJ:$AM,4,0)),"--"),0),0)</f>
        <v>0</v>
      </c>
    </row>
    <row r="2039" spans="1:14" x14ac:dyDescent="0.25">
      <c r="A2039" t="s">
        <v>191</v>
      </c>
      <c r="B2039" t="s">
        <v>2</v>
      </c>
      <c r="C2039" t="s">
        <v>4391</v>
      </c>
      <c r="D2039" t="s">
        <v>4337</v>
      </c>
      <c r="E2039" t="s">
        <v>2695</v>
      </c>
      <c r="F2039" t="s">
        <v>4342</v>
      </c>
      <c r="G2039">
        <v>5.5</v>
      </c>
      <c r="H2039">
        <v>20</v>
      </c>
      <c r="I2039">
        <v>110</v>
      </c>
      <c r="J2039" s="82" t="str">
        <f>IF(A2039="","",IF(COUNTIF('4. IncomeStatement_12Mo_BDI'!$8:$8,$A2039)&gt;0,"Y","N"))</f>
        <v>Y</v>
      </c>
      <c r="K2039" s="82" t="str">
        <f t="shared" si="32"/>
        <v>Y</v>
      </c>
      <c r="L2039" s="82" t="str">
        <f>IF($K2039="Y",VLOOKUP($C2039,'3. Lookup Tables'!$AJ:$AM,2,0),"--")</f>
        <v>RENT_4YD</v>
      </c>
      <c r="M2039" s="82">
        <f>IFERROR(IF($K2039="Y",VALUE(VLOOKUP($C2039,'3. Lookup Tables'!$AJ:$AM,3,0)),"--")*H2039,0)</f>
        <v>20</v>
      </c>
      <c r="N2039" s="82">
        <f>IFERROR(IF(D2039="CHARGE - RECURRING",M2039*IF($K2039="Y",VALUE(VLOOKUP($C2039,'3. Lookup Tables'!$AJ:$AM,4,0)),"--"),0),0)</f>
        <v>0</v>
      </c>
    </row>
    <row r="2040" spans="1:14" x14ac:dyDescent="0.25">
      <c r="A2040" t="s">
        <v>191</v>
      </c>
      <c r="B2040" t="s">
        <v>2</v>
      </c>
      <c r="C2040" t="s">
        <v>4391</v>
      </c>
      <c r="D2040" t="s">
        <v>4337</v>
      </c>
      <c r="E2040" t="s">
        <v>2696</v>
      </c>
      <c r="F2040" t="s">
        <v>4342</v>
      </c>
      <c r="G2040">
        <v>2</v>
      </c>
      <c r="H2040">
        <v>31</v>
      </c>
      <c r="I2040">
        <v>62</v>
      </c>
      <c r="J2040" s="82" t="str">
        <f>IF(A2040="","",IF(COUNTIF('4. IncomeStatement_12Mo_BDI'!$8:$8,$A2040)&gt;0,"Y","N"))</f>
        <v>Y</v>
      </c>
      <c r="K2040" s="82" t="str">
        <f t="shared" si="32"/>
        <v>Y</v>
      </c>
      <c r="L2040" s="82" t="str">
        <f>IF($K2040="Y",VLOOKUP($C2040,'3. Lookup Tables'!$AJ:$AM,2,0),"--")</f>
        <v>RENT_4YD</v>
      </c>
      <c r="M2040" s="82">
        <f>IFERROR(IF($K2040="Y",VALUE(VLOOKUP($C2040,'3. Lookup Tables'!$AJ:$AM,3,0)),"--")*H2040,0)</f>
        <v>31</v>
      </c>
      <c r="N2040" s="82">
        <f>IFERROR(IF(D2040="CHARGE - RECURRING",M2040*IF($K2040="Y",VALUE(VLOOKUP($C2040,'3. Lookup Tables'!$AJ:$AM,4,0)),"--"),0),0)</f>
        <v>0</v>
      </c>
    </row>
    <row r="2041" spans="1:14" x14ac:dyDescent="0.25">
      <c r="A2041" t="s">
        <v>191</v>
      </c>
      <c r="B2041" t="s">
        <v>2</v>
      </c>
      <c r="C2041" t="s">
        <v>4391</v>
      </c>
      <c r="D2041" t="s">
        <v>4337</v>
      </c>
      <c r="E2041" t="s">
        <v>2697</v>
      </c>
      <c r="F2041" t="s">
        <v>4342</v>
      </c>
      <c r="G2041">
        <v>2</v>
      </c>
      <c r="H2041">
        <v>20</v>
      </c>
      <c r="I2041">
        <v>40</v>
      </c>
      <c r="J2041" s="82" t="str">
        <f>IF(A2041="","",IF(COUNTIF('4. IncomeStatement_12Mo_BDI'!$8:$8,$A2041)&gt;0,"Y","N"))</f>
        <v>Y</v>
      </c>
      <c r="K2041" s="82" t="str">
        <f t="shared" si="32"/>
        <v>Y</v>
      </c>
      <c r="L2041" s="82" t="str">
        <f>IF($K2041="Y",VLOOKUP($C2041,'3. Lookup Tables'!$AJ:$AM,2,0),"--")</f>
        <v>RENT_4YD</v>
      </c>
      <c r="M2041" s="82">
        <f>IFERROR(IF($K2041="Y",VALUE(VLOOKUP($C2041,'3. Lookup Tables'!$AJ:$AM,3,0)),"--")*H2041,0)</f>
        <v>20</v>
      </c>
      <c r="N2041" s="82">
        <f>IFERROR(IF(D2041="CHARGE - RECURRING",M2041*IF($K2041="Y",VALUE(VLOOKUP($C2041,'3. Lookup Tables'!$AJ:$AM,4,0)),"--"),0),0)</f>
        <v>0</v>
      </c>
    </row>
    <row r="2042" spans="1:14" x14ac:dyDescent="0.25">
      <c r="A2042" t="s">
        <v>191</v>
      </c>
      <c r="B2042" t="s">
        <v>2</v>
      </c>
      <c r="C2042" t="s">
        <v>4391</v>
      </c>
      <c r="D2042" t="s">
        <v>4337</v>
      </c>
      <c r="E2042" t="s">
        <v>2698</v>
      </c>
      <c r="F2042" t="s">
        <v>4342</v>
      </c>
      <c r="G2042">
        <v>2</v>
      </c>
      <c r="H2042">
        <v>88</v>
      </c>
      <c r="I2042">
        <v>176</v>
      </c>
      <c r="J2042" s="82" t="str">
        <f>IF(A2042="","",IF(COUNTIF('4. IncomeStatement_12Mo_BDI'!$8:$8,$A2042)&gt;0,"Y","N"))</f>
        <v>Y</v>
      </c>
      <c r="K2042" s="82" t="str">
        <f t="shared" si="32"/>
        <v>Y</v>
      </c>
      <c r="L2042" s="82" t="str">
        <f>IF($K2042="Y",VLOOKUP($C2042,'3. Lookup Tables'!$AJ:$AM,2,0),"--")</f>
        <v>RENT_4YD</v>
      </c>
      <c r="M2042" s="82">
        <f>IFERROR(IF($K2042="Y",VALUE(VLOOKUP($C2042,'3. Lookup Tables'!$AJ:$AM,3,0)),"--")*H2042,0)</f>
        <v>88</v>
      </c>
      <c r="N2042" s="82">
        <f>IFERROR(IF(D2042="CHARGE - RECURRING",M2042*IF($K2042="Y",VALUE(VLOOKUP($C2042,'3. Lookup Tables'!$AJ:$AM,4,0)),"--"),0),0)</f>
        <v>0</v>
      </c>
    </row>
    <row r="2043" spans="1:14" x14ac:dyDescent="0.25">
      <c r="A2043" t="s">
        <v>191</v>
      </c>
      <c r="B2043" t="s">
        <v>2</v>
      </c>
      <c r="C2043" t="s">
        <v>4391</v>
      </c>
      <c r="D2043" t="s">
        <v>4337</v>
      </c>
      <c r="E2043" t="s">
        <v>2718</v>
      </c>
      <c r="F2043" t="s">
        <v>4342</v>
      </c>
      <c r="G2043">
        <v>6.12</v>
      </c>
      <c r="H2043">
        <v>5</v>
      </c>
      <c r="I2043">
        <v>30.6</v>
      </c>
      <c r="J2043" s="82" t="str">
        <f>IF(A2043="","",IF(COUNTIF('4. IncomeStatement_12Mo_BDI'!$8:$8,$A2043)&gt;0,"Y","N"))</f>
        <v>Y</v>
      </c>
      <c r="K2043" s="82" t="str">
        <f t="shared" si="32"/>
        <v>Y</v>
      </c>
      <c r="L2043" s="82" t="str">
        <f>IF($K2043="Y",VLOOKUP($C2043,'3. Lookup Tables'!$AJ:$AM,2,0),"--")</f>
        <v>RENT_4YD</v>
      </c>
      <c r="M2043" s="82">
        <f>IFERROR(IF($K2043="Y",VALUE(VLOOKUP($C2043,'3. Lookup Tables'!$AJ:$AM,3,0)),"--")*H2043,0)</f>
        <v>5</v>
      </c>
      <c r="N2043" s="82">
        <f>IFERROR(IF(D2043="CHARGE - RECURRING",M2043*IF($K2043="Y",VALUE(VLOOKUP($C2043,'3. Lookup Tables'!$AJ:$AM,4,0)),"--"),0),0)</f>
        <v>0</v>
      </c>
    </row>
    <row r="2044" spans="1:14" x14ac:dyDescent="0.25">
      <c r="A2044" t="s">
        <v>191</v>
      </c>
      <c r="B2044" t="s">
        <v>2</v>
      </c>
      <c r="C2044" t="s">
        <v>4392</v>
      </c>
      <c r="D2044" t="s">
        <v>4337</v>
      </c>
      <c r="E2044" t="s">
        <v>2695</v>
      </c>
      <c r="F2044" t="s">
        <v>4342</v>
      </c>
      <c r="G2044">
        <v>5.5</v>
      </c>
      <c r="H2044">
        <v>57</v>
      </c>
      <c r="I2044">
        <v>313.5</v>
      </c>
      <c r="J2044" s="82" t="str">
        <f>IF(A2044="","",IF(COUNTIF('4. IncomeStatement_12Mo_BDI'!$8:$8,$A2044)&gt;0,"Y","N"))</f>
        <v>Y</v>
      </c>
      <c r="K2044" s="82" t="str">
        <f t="shared" si="32"/>
        <v>Y</v>
      </c>
      <c r="L2044" s="82" t="str">
        <f>IF($K2044="Y",VLOOKUP($C2044,'3. Lookup Tables'!$AJ:$AM,2,0),"--")</f>
        <v>RENT_6YD</v>
      </c>
      <c r="M2044" s="82">
        <f>IFERROR(IF($K2044="Y",VALUE(VLOOKUP($C2044,'3. Lookup Tables'!$AJ:$AM,3,0)),"--")*H2044,0)</f>
        <v>57</v>
      </c>
      <c r="N2044" s="82">
        <f>IFERROR(IF(D2044="CHARGE - RECURRING",M2044*IF($K2044="Y",VALUE(VLOOKUP($C2044,'3. Lookup Tables'!$AJ:$AM,4,0)),"--"),0),0)</f>
        <v>0</v>
      </c>
    </row>
    <row r="2045" spans="1:14" x14ac:dyDescent="0.25">
      <c r="A2045" t="s">
        <v>191</v>
      </c>
      <c r="B2045" t="s">
        <v>2</v>
      </c>
      <c r="C2045" t="s">
        <v>4392</v>
      </c>
      <c r="D2045" t="s">
        <v>4337</v>
      </c>
      <c r="E2045" t="s">
        <v>2696</v>
      </c>
      <c r="F2045" t="s">
        <v>4342</v>
      </c>
      <c r="G2045">
        <v>2.25</v>
      </c>
      <c r="H2045">
        <v>136</v>
      </c>
      <c r="I2045">
        <v>306</v>
      </c>
      <c r="J2045" s="82" t="str">
        <f>IF(A2045="","",IF(COUNTIF('4. IncomeStatement_12Mo_BDI'!$8:$8,$A2045)&gt;0,"Y","N"))</f>
        <v>Y</v>
      </c>
      <c r="K2045" s="82" t="str">
        <f t="shared" si="32"/>
        <v>Y</v>
      </c>
      <c r="L2045" s="82" t="str">
        <f>IF($K2045="Y",VLOOKUP($C2045,'3. Lookup Tables'!$AJ:$AM,2,0),"--")</f>
        <v>RENT_6YD</v>
      </c>
      <c r="M2045" s="82">
        <f>IFERROR(IF($K2045="Y",VALUE(VLOOKUP($C2045,'3. Lookup Tables'!$AJ:$AM,3,0)),"--")*H2045,0)</f>
        <v>136</v>
      </c>
      <c r="N2045" s="82">
        <f>IFERROR(IF(D2045="CHARGE - RECURRING",M2045*IF($K2045="Y",VALUE(VLOOKUP($C2045,'3. Lookup Tables'!$AJ:$AM,4,0)),"--"),0),0)</f>
        <v>0</v>
      </c>
    </row>
    <row r="2046" spans="1:14" x14ac:dyDescent="0.25">
      <c r="A2046" t="s">
        <v>191</v>
      </c>
      <c r="B2046" t="s">
        <v>2</v>
      </c>
      <c r="C2046" t="s">
        <v>4393</v>
      </c>
      <c r="D2046" t="s">
        <v>4337</v>
      </c>
      <c r="E2046" t="s">
        <v>2695</v>
      </c>
      <c r="F2046" t="s">
        <v>4342</v>
      </c>
      <c r="G2046">
        <v>5.5</v>
      </c>
      <c r="H2046">
        <v>27</v>
      </c>
      <c r="I2046">
        <v>148.5</v>
      </c>
      <c r="J2046" s="82" t="str">
        <f>IF(A2046="","",IF(COUNTIF('4. IncomeStatement_12Mo_BDI'!$8:$8,$A2046)&gt;0,"Y","N"))</f>
        <v>Y</v>
      </c>
      <c r="K2046" s="82" t="str">
        <f t="shared" si="32"/>
        <v>Y</v>
      </c>
      <c r="L2046" s="82" t="str">
        <f>IF($K2046="Y",VLOOKUP($C2046,'3. Lookup Tables'!$AJ:$AM,2,0),"--")</f>
        <v>RENT_8YD</v>
      </c>
      <c r="M2046" s="82">
        <f>IFERROR(IF($K2046="Y",VALUE(VLOOKUP($C2046,'3. Lookup Tables'!$AJ:$AM,3,0)),"--")*H2046,0)</f>
        <v>27</v>
      </c>
      <c r="N2046" s="82">
        <f>IFERROR(IF(D2046="CHARGE - RECURRING",M2046*IF($K2046="Y",VALUE(VLOOKUP($C2046,'3. Lookup Tables'!$AJ:$AM,4,0)),"--"),0),0)</f>
        <v>0</v>
      </c>
    </row>
    <row r="2047" spans="1:14" x14ac:dyDescent="0.25">
      <c r="A2047" t="s">
        <v>191</v>
      </c>
      <c r="B2047" t="s">
        <v>2</v>
      </c>
      <c r="C2047" t="s">
        <v>4393</v>
      </c>
      <c r="D2047" t="s">
        <v>4337</v>
      </c>
      <c r="E2047" t="s">
        <v>2696</v>
      </c>
      <c r="F2047" t="s">
        <v>4342</v>
      </c>
      <c r="G2047">
        <v>2.5</v>
      </c>
      <c r="H2047">
        <v>55</v>
      </c>
      <c r="I2047">
        <v>137.5</v>
      </c>
      <c r="J2047" s="82" t="str">
        <f>IF(A2047="","",IF(COUNTIF('4. IncomeStatement_12Mo_BDI'!$8:$8,$A2047)&gt;0,"Y","N"))</f>
        <v>Y</v>
      </c>
      <c r="K2047" s="82" t="str">
        <f t="shared" si="32"/>
        <v>Y</v>
      </c>
      <c r="L2047" s="82" t="str">
        <f>IF($K2047="Y",VLOOKUP($C2047,'3. Lookup Tables'!$AJ:$AM,2,0),"--")</f>
        <v>RENT_8YD</v>
      </c>
      <c r="M2047" s="82">
        <f>IFERROR(IF($K2047="Y",VALUE(VLOOKUP($C2047,'3. Lookup Tables'!$AJ:$AM,3,0)),"--")*H2047,0)</f>
        <v>55</v>
      </c>
      <c r="N2047" s="82">
        <f>IFERROR(IF(D2047="CHARGE - RECURRING",M2047*IF($K2047="Y",VALUE(VLOOKUP($C2047,'3. Lookup Tables'!$AJ:$AM,4,0)),"--"),0),0)</f>
        <v>0</v>
      </c>
    </row>
    <row r="2048" spans="1:14" x14ac:dyDescent="0.25">
      <c r="A2048" t="s">
        <v>191</v>
      </c>
      <c r="B2048" t="s">
        <v>2</v>
      </c>
      <c r="C2048" t="s">
        <v>4393</v>
      </c>
      <c r="D2048" t="s">
        <v>4337</v>
      </c>
      <c r="E2048" t="s">
        <v>2697</v>
      </c>
      <c r="F2048" t="s">
        <v>4342</v>
      </c>
      <c r="G2048">
        <v>2.5</v>
      </c>
      <c r="H2048">
        <v>38</v>
      </c>
      <c r="I2048">
        <v>95</v>
      </c>
      <c r="J2048" s="82" t="str">
        <f>IF(A2048="","",IF(COUNTIF('4. IncomeStatement_12Mo_BDI'!$8:$8,$A2048)&gt;0,"Y","N"))</f>
        <v>Y</v>
      </c>
      <c r="K2048" s="82" t="str">
        <f t="shared" si="32"/>
        <v>Y</v>
      </c>
      <c r="L2048" s="82" t="str">
        <f>IF($K2048="Y",VLOOKUP($C2048,'3. Lookup Tables'!$AJ:$AM,2,0),"--")</f>
        <v>RENT_8YD</v>
      </c>
      <c r="M2048" s="82">
        <f>IFERROR(IF($K2048="Y",VALUE(VLOOKUP($C2048,'3. Lookup Tables'!$AJ:$AM,3,0)),"--")*H2048,0)</f>
        <v>38</v>
      </c>
      <c r="N2048" s="82">
        <f>IFERROR(IF(D2048="CHARGE - RECURRING",M2048*IF($K2048="Y",VALUE(VLOOKUP($C2048,'3. Lookup Tables'!$AJ:$AM,4,0)),"--"),0),0)</f>
        <v>0</v>
      </c>
    </row>
    <row r="2049" spans="1:14" x14ac:dyDescent="0.25">
      <c r="A2049" t="s">
        <v>191</v>
      </c>
      <c r="B2049" t="s">
        <v>2</v>
      </c>
      <c r="C2049" t="s">
        <v>4393</v>
      </c>
      <c r="D2049" t="s">
        <v>4337</v>
      </c>
      <c r="E2049" t="s">
        <v>2698</v>
      </c>
      <c r="F2049" t="s">
        <v>4342</v>
      </c>
      <c r="G2049">
        <v>2.5</v>
      </c>
      <c r="H2049">
        <v>8</v>
      </c>
      <c r="I2049">
        <v>20</v>
      </c>
      <c r="J2049" s="82" t="str">
        <f>IF(A2049="","",IF(COUNTIF('4. IncomeStatement_12Mo_BDI'!$8:$8,$A2049)&gt;0,"Y","N"))</f>
        <v>Y</v>
      </c>
      <c r="K2049" s="82" t="str">
        <f t="shared" ref="K2049:K2112" si="33">IF(OR(F2049="COMMERCIAL",F2049="INDUSTRIAL",F2049="RESIDENTIAL",F2049="FEE"),"Y","N")</f>
        <v>Y</v>
      </c>
      <c r="L2049" s="82" t="str">
        <f>IF($K2049="Y",VLOOKUP($C2049,'3. Lookup Tables'!$AJ:$AM,2,0),"--")</f>
        <v>RENT_8YD</v>
      </c>
      <c r="M2049" s="82">
        <f>IFERROR(IF($K2049="Y",VALUE(VLOOKUP($C2049,'3. Lookup Tables'!$AJ:$AM,3,0)),"--")*H2049,0)</f>
        <v>8</v>
      </c>
      <c r="N2049" s="82">
        <f>IFERROR(IF(D2049="CHARGE - RECURRING",M2049*IF($K2049="Y",VALUE(VLOOKUP($C2049,'3. Lookup Tables'!$AJ:$AM,4,0)),"--"),0),0)</f>
        <v>0</v>
      </c>
    </row>
    <row r="2050" spans="1:14" x14ac:dyDescent="0.25">
      <c r="A2050" t="s">
        <v>191</v>
      </c>
      <c r="B2050" t="s">
        <v>2</v>
      </c>
      <c r="C2050" t="s">
        <v>4496</v>
      </c>
      <c r="D2050" t="s">
        <v>4337</v>
      </c>
      <c r="E2050" t="s">
        <v>2698</v>
      </c>
      <c r="F2050" t="s">
        <v>3299</v>
      </c>
      <c r="G2050">
        <v>34.192</v>
      </c>
      <c r="H2050">
        <v>1</v>
      </c>
      <c r="I2050">
        <v>34.19</v>
      </c>
      <c r="J2050" s="82" t="str">
        <f>IF(A2050="","",IF(COUNTIF('4. IncomeStatement_12Mo_BDI'!$8:$8,$A2050)&gt;0,"Y","N"))</f>
        <v>Y</v>
      </c>
      <c r="K2050" s="82" t="str">
        <f t="shared" si="33"/>
        <v>Y</v>
      </c>
      <c r="L2050" s="82" t="str">
        <f>IF($K2050="Y",VLOOKUP($C2050,'3. Lookup Tables'!$AJ:$AM,2,0),"--")</f>
        <v>RES_300GAL</v>
      </c>
      <c r="M2050" s="82">
        <f>IFERROR(IF($K2050="Y",VALUE(VLOOKUP($C2050,'3. Lookup Tables'!$AJ:$AM,3,0)),"--")*H2050,0)</f>
        <v>1</v>
      </c>
      <c r="N2050" s="82">
        <f>IFERROR(IF(D2050="CHARGE - RECURRING",M2050*IF($K2050="Y",VALUE(VLOOKUP($C2050,'3. Lookup Tables'!$AJ:$AM,4,0)),"--"),0),0)</f>
        <v>0</v>
      </c>
    </row>
    <row r="2051" spans="1:14" x14ac:dyDescent="0.25">
      <c r="A2051" t="s">
        <v>191</v>
      </c>
      <c r="B2051" t="s">
        <v>2</v>
      </c>
      <c r="C2051" t="s">
        <v>3308</v>
      </c>
      <c r="D2051" t="s">
        <v>4336</v>
      </c>
      <c r="E2051" t="s">
        <v>2696</v>
      </c>
      <c r="F2051" t="s">
        <v>3299</v>
      </c>
      <c r="G2051">
        <v>18</v>
      </c>
      <c r="H2051">
        <v>8</v>
      </c>
      <c r="I2051">
        <v>144</v>
      </c>
      <c r="J2051" s="82" t="str">
        <f>IF(A2051="","",IF(COUNTIF('4. IncomeStatement_12Mo_BDI'!$8:$8,$A2051)&gt;0,"Y","N"))</f>
        <v>Y</v>
      </c>
      <c r="K2051" s="82" t="str">
        <f t="shared" si="33"/>
        <v>Y</v>
      </c>
      <c r="L2051" s="82" t="str">
        <f>IF($K2051="Y",VLOOKUP($C2051,'3. Lookup Tables'!$AJ:$AM,2,0),"--")</f>
        <v>RES_32GAL</v>
      </c>
      <c r="M2051" s="82">
        <f>IFERROR(IF($K2051="Y",VALUE(VLOOKUP($C2051,'3. Lookup Tables'!$AJ:$AM,3,0)),"--")*H2051,0)</f>
        <v>8</v>
      </c>
      <c r="N2051" s="82">
        <f>IFERROR(IF(D2051="CHARGE - RECURRING",M2051*IF($K2051="Y",VALUE(VLOOKUP($C2051,'3. Lookup Tables'!$AJ:$AM,4,0)),"--"),0),0)</f>
        <v>0</v>
      </c>
    </row>
    <row r="2052" spans="1:14" x14ac:dyDescent="0.25">
      <c r="A2052" t="s">
        <v>191</v>
      </c>
      <c r="B2052" t="s">
        <v>2</v>
      </c>
      <c r="C2052" t="s">
        <v>3308</v>
      </c>
      <c r="D2052" t="s">
        <v>4336</v>
      </c>
      <c r="E2052" t="s">
        <v>2697</v>
      </c>
      <c r="F2052" t="s">
        <v>3299</v>
      </c>
      <c r="G2052">
        <v>18</v>
      </c>
      <c r="H2052">
        <v>2</v>
      </c>
      <c r="I2052">
        <v>36</v>
      </c>
      <c r="J2052" s="82" t="str">
        <f>IF(A2052="","",IF(COUNTIF('4. IncomeStatement_12Mo_BDI'!$8:$8,$A2052)&gt;0,"Y","N"))</f>
        <v>Y</v>
      </c>
      <c r="K2052" s="82" t="str">
        <f t="shared" si="33"/>
        <v>Y</v>
      </c>
      <c r="L2052" s="82" t="str">
        <f>IF($K2052="Y",VLOOKUP($C2052,'3. Lookup Tables'!$AJ:$AM,2,0),"--")</f>
        <v>RES_32GAL</v>
      </c>
      <c r="M2052" s="82">
        <f>IFERROR(IF($K2052="Y",VALUE(VLOOKUP($C2052,'3. Lookup Tables'!$AJ:$AM,3,0)),"--")*H2052,0)</f>
        <v>2</v>
      </c>
      <c r="N2052" s="82">
        <f>IFERROR(IF(D2052="CHARGE - RECURRING",M2052*IF($K2052="Y",VALUE(VLOOKUP($C2052,'3. Lookup Tables'!$AJ:$AM,4,0)),"--"),0),0)</f>
        <v>0</v>
      </c>
    </row>
    <row r="2053" spans="1:14" x14ac:dyDescent="0.25">
      <c r="A2053" t="s">
        <v>191</v>
      </c>
      <c r="B2053" t="s">
        <v>2</v>
      </c>
      <c r="C2053" t="s">
        <v>3301</v>
      </c>
      <c r="D2053" t="s">
        <v>4337</v>
      </c>
      <c r="E2053" t="s">
        <v>2696</v>
      </c>
      <c r="F2053" t="s">
        <v>3299</v>
      </c>
      <c r="G2053">
        <v>4.3125</v>
      </c>
      <c r="H2053">
        <v>1</v>
      </c>
      <c r="I2053">
        <v>4.3099999999999996</v>
      </c>
      <c r="J2053" s="82" t="str">
        <f>IF(A2053="","",IF(COUNTIF('4. IncomeStatement_12Mo_BDI'!$8:$8,$A2053)&gt;0,"Y","N"))</f>
        <v>Y</v>
      </c>
      <c r="K2053" s="82" t="str">
        <f t="shared" si="33"/>
        <v>Y</v>
      </c>
      <c r="L2053" s="82" t="str">
        <f>IF($K2053="Y",VLOOKUP($C2053,'3. Lookup Tables'!$AJ:$AM,2,0),"--")</f>
        <v>RES_64GAL</v>
      </c>
      <c r="M2053" s="82">
        <f>IFERROR(IF($K2053="Y",VALUE(VLOOKUP($C2053,'3. Lookup Tables'!$AJ:$AM,3,0)),"--")*H2053,0)</f>
        <v>1</v>
      </c>
      <c r="N2053" s="82">
        <f>IFERROR(IF(D2053="CHARGE - RECURRING",M2053*IF($K2053="Y",VALUE(VLOOKUP($C2053,'3. Lookup Tables'!$AJ:$AM,4,0)),"--"),0),0)</f>
        <v>0</v>
      </c>
    </row>
    <row r="2054" spans="1:14" x14ac:dyDescent="0.25">
      <c r="A2054" t="s">
        <v>191</v>
      </c>
      <c r="B2054" t="s">
        <v>2</v>
      </c>
      <c r="C2054" t="s">
        <v>3301</v>
      </c>
      <c r="D2054" t="s">
        <v>4337</v>
      </c>
      <c r="E2054" t="s">
        <v>2696</v>
      </c>
      <c r="F2054" t="s">
        <v>3299</v>
      </c>
      <c r="G2054">
        <v>10.35</v>
      </c>
      <c r="H2054">
        <v>1</v>
      </c>
      <c r="I2054">
        <v>10.35</v>
      </c>
      <c r="J2054" s="82" t="str">
        <f>IF(A2054="","",IF(COUNTIF('4. IncomeStatement_12Mo_BDI'!$8:$8,$A2054)&gt;0,"Y","N"))</f>
        <v>Y</v>
      </c>
      <c r="K2054" s="82" t="str">
        <f t="shared" si="33"/>
        <v>Y</v>
      </c>
      <c r="L2054" s="82" t="str">
        <f>IF($K2054="Y",VLOOKUP($C2054,'3. Lookup Tables'!$AJ:$AM,2,0),"--")</f>
        <v>RES_64GAL</v>
      </c>
      <c r="M2054" s="82">
        <f>IFERROR(IF($K2054="Y",VALUE(VLOOKUP($C2054,'3. Lookup Tables'!$AJ:$AM,3,0)),"--")*H2054,0)</f>
        <v>1</v>
      </c>
      <c r="N2054" s="82">
        <f>IFERROR(IF(D2054="CHARGE - RECURRING",M2054*IF($K2054="Y",VALUE(VLOOKUP($C2054,'3. Lookup Tables'!$AJ:$AM,4,0)),"--"),0),0)</f>
        <v>0</v>
      </c>
    </row>
    <row r="2055" spans="1:14" x14ac:dyDescent="0.25">
      <c r="A2055" t="s">
        <v>191</v>
      </c>
      <c r="B2055" t="s">
        <v>2</v>
      </c>
      <c r="C2055" t="s">
        <v>3301</v>
      </c>
      <c r="D2055" t="s">
        <v>4337</v>
      </c>
      <c r="E2055" t="s">
        <v>2696</v>
      </c>
      <c r="F2055" t="s">
        <v>3299</v>
      </c>
      <c r="G2055">
        <v>17.25</v>
      </c>
      <c r="H2055">
        <v>1</v>
      </c>
      <c r="I2055">
        <v>17.25</v>
      </c>
      <c r="J2055" s="82" t="str">
        <f>IF(A2055="","",IF(COUNTIF('4. IncomeStatement_12Mo_BDI'!$8:$8,$A2055)&gt;0,"Y","N"))</f>
        <v>Y</v>
      </c>
      <c r="K2055" s="82" t="str">
        <f t="shared" si="33"/>
        <v>Y</v>
      </c>
      <c r="L2055" s="82" t="str">
        <f>IF($K2055="Y",VLOOKUP($C2055,'3. Lookup Tables'!$AJ:$AM,2,0),"--")</f>
        <v>RES_64GAL</v>
      </c>
      <c r="M2055" s="82">
        <f>IFERROR(IF($K2055="Y",VALUE(VLOOKUP($C2055,'3. Lookup Tables'!$AJ:$AM,3,0)),"--")*H2055,0)</f>
        <v>1</v>
      </c>
      <c r="N2055" s="82">
        <f>IFERROR(IF(D2055="CHARGE - RECURRING",M2055*IF($K2055="Y",VALUE(VLOOKUP($C2055,'3. Lookup Tables'!$AJ:$AM,4,0)),"--"),0),0)</f>
        <v>0</v>
      </c>
    </row>
    <row r="2056" spans="1:14" x14ac:dyDescent="0.25">
      <c r="A2056" t="s">
        <v>191</v>
      </c>
      <c r="B2056" t="s">
        <v>2</v>
      </c>
      <c r="C2056" t="s">
        <v>3301</v>
      </c>
      <c r="D2056" t="s">
        <v>4337</v>
      </c>
      <c r="E2056" t="s">
        <v>2697</v>
      </c>
      <c r="F2056" t="s">
        <v>3299</v>
      </c>
      <c r="G2056">
        <v>4.3125</v>
      </c>
      <c r="H2056">
        <v>4</v>
      </c>
      <c r="I2056">
        <v>17.25</v>
      </c>
      <c r="J2056" s="82" t="str">
        <f>IF(A2056="","",IF(COUNTIF('4. IncomeStatement_12Mo_BDI'!$8:$8,$A2056)&gt;0,"Y","N"))</f>
        <v>Y</v>
      </c>
      <c r="K2056" s="82" t="str">
        <f t="shared" si="33"/>
        <v>Y</v>
      </c>
      <c r="L2056" s="82" t="str">
        <f>IF($K2056="Y",VLOOKUP($C2056,'3. Lookup Tables'!$AJ:$AM,2,0),"--")</f>
        <v>RES_64GAL</v>
      </c>
      <c r="M2056" s="82">
        <f>IFERROR(IF($K2056="Y",VALUE(VLOOKUP($C2056,'3. Lookup Tables'!$AJ:$AM,3,0)),"--")*H2056,0)</f>
        <v>4</v>
      </c>
      <c r="N2056" s="82">
        <f>IFERROR(IF(D2056="CHARGE - RECURRING",M2056*IF($K2056="Y",VALUE(VLOOKUP($C2056,'3. Lookup Tables'!$AJ:$AM,4,0)),"--"),0),0)</f>
        <v>0</v>
      </c>
    </row>
    <row r="2057" spans="1:14" x14ac:dyDescent="0.25">
      <c r="A2057" t="s">
        <v>191</v>
      </c>
      <c r="B2057" t="s">
        <v>2</v>
      </c>
      <c r="C2057" t="s">
        <v>3301</v>
      </c>
      <c r="D2057" t="s">
        <v>4337</v>
      </c>
      <c r="E2057" t="s">
        <v>2697</v>
      </c>
      <c r="F2057" t="s">
        <v>3299</v>
      </c>
      <c r="G2057">
        <v>8.625</v>
      </c>
      <c r="H2057">
        <v>1</v>
      </c>
      <c r="I2057">
        <v>8.6300000000000008</v>
      </c>
      <c r="J2057" s="82" t="str">
        <f>IF(A2057="","",IF(COUNTIF('4. IncomeStatement_12Mo_BDI'!$8:$8,$A2057)&gt;0,"Y","N"))</f>
        <v>Y</v>
      </c>
      <c r="K2057" s="82" t="str">
        <f t="shared" si="33"/>
        <v>Y</v>
      </c>
      <c r="L2057" s="82" t="str">
        <f>IF($K2057="Y",VLOOKUP($C2057,'3. Lookup Tables'!$AJ:$AM,2,0),"--")</f>
        <v>RES_64GAL</v>
      </c>
      <c r="M2057" s="82">
        <f>IFERROR(IF($K2057="Y",VALUE(VLOOKUP($C2057,'3. Lookup Tables'!$AJ:$AM,3,0)),"--")*H2057,0)</f>
        <v>1</v>
      </c>
      <c r="N2057" s="82">
        <f>IFERROR(IF(D2057="CHARGE - RECURRING",M2057*IF($K2057="Y",VALUE(VLOOKUP($C2057,'3. Lookup Tables'!$AJ:$AM,4,0)),"--"),0),0)</f>
        <v>0</v>
      </c>
    </row>
    <row r="2058" spans="1:14" x14ac:dyDescent="0.25">
      <c r="A2058" t="s">
        <v>191</v>
      </c>
      <c r="B2058" t="s">
        <v>2</v>
      </c>
      <c r="C2058" t="s">
        <v>3301</v>
      </c>
      <c r="D2058" t="s">
        <v>4337</v>
      </c>
      <c r="E2058" t="s">
        <v>2697</v>
      </c>
      <c r="F2058" t="s">
        <v>3299</v>
      </c>
      <c r="G2058">
        <v>10.35</v>
      </c>
      <c r="H2058">
        <v>1</v>
      </c>
      <c r="I2058">
        <v>10.35</v>
      </c>
      <c r="J2058" s="82" t="str">
        <f>IF(A2058="","",IF(COUNTIF('4. IncomeStatement_12Mo_BDI'!$8:$8,$A2058)&gt;0,"Y","N"))</f>
        <v>Y</v>
      </c>
      <c r="K2058" s="82" t="str">
        <f t="shared" si="33"/>
        <v>Y</v>
      </c>
      <c r="L2058" s="82" t="str">
        <f>IF($K2058="Y",VLOOKUP($C2058,'3. Lookup Tables'!$AJ:$AM,2,0),"--")</f>
        <v>RES_64GAL</v>
      </c>
      <c r="M2058" s="82">
        <f>IFERROR(IF($K2058="Y",VALUE(VLOOKUP($C2058,'3. Lookup Tables'!$AJ:$AM,3,0)),"--")*H2058,0)</f>
        <v>1</v>
      </c>
      <c r="N2058" s="82">
        <f>IFERROR(IF(D2058="CHARGE - RECURRING",M2058*IF($K2058="Y",VALUE(VLOOKUP($C2058,'3. Lookup Tables'!$AJ:$AM,4,0)),"--"),0),0)</f>
        <v>0</v>
      </c>
    </row>
    <row r="2059" spans="1:14" x14ac:dyDescent="0.25">
      <c r="A2059" t="s">
        <v>191</v>
      </c>
      <c r="B2059" t="s">
        <v>2</v>
      </c>
      <c r="C2059" t="s">
        <v>3301</v>
      </c>
      <c r="D2059" t="s">
        <v>4337</v>
      </c>
      <c r="E2059" t="s">
        <v>2697</v>
      </c>
      <c r="F2059" t="s">
        <v>3299</v>
      </c>
      <c r="G2059">
        <v>17.25</v>
      </c>
      <c r="H2059">
        <v>1</v>
      </c>
      <c r="I2059">
        <v>17.25</v>
      </c>
      <c r="J2059" s="82" t="str">
        <f>IF(A2059="","",IF(COUNTIF('4. IncomeStatement_12Mo_BDI'!$8:$8,$A2059)&gt;0,"Y","N"))</f>
        <v>Y</v>
      </c>
      <c r="K2059" s="82" t="str">
        <f t="shared" si="33"/>
        <v>Y</v>
      </c>
      <c r="L2059" s="82" t="str">
        <f>IF($K2059="Y",VLOOKUP($C2059,'3. Lookup Tables'!$AJ:$AM,2,0),"--")</f>
        <v>RES_64GAL</v>
      </c>
      <c r="M2059" s="82">
        <f>IFERROR(IF($K2059="Y",VALUE(VLOOKUP($C2059,'3. Lookup Tables'!$AJ:$AM,3,0)),"--")*H2059,0)</f>
        <v>1</v>
      </c>
      <c r="N2059" s="82">
        <f>IFERROR(IF(D2059="CHARGE - RECURRING",M2059*IF($K2059="Y",VALUE(VLOOKUP($C2059,'3. Lookup Tables'!$AJ:$AM,4,0)),"--"),0),0)</f>
        <v>0</v>
      </c>
    </row>
    <row r="2060" spans="1:14" x14ac:dyDescent="0.25">
      <c r="A2060" t="s">
        <v>191</v>
      </c>
      <c r="B2060" t="s">
        <v>2</v>
      </c>
      <c r="C2060" t="s">
        <v>3301</v>
      </c>
      <c r="D2060" t="s">
        <v>4337</v>
      </c>
      <c r="E2060" t="s">
        <v>2698</v>
      </c>
      <c r="F2060" t="s">
        <v>3299</v>
      </c>
      <c r="G2060">
        <v>3.45</v>
      </c>
      <c r="H2060">
        <v>1</v>
      </c>
      <c r="I2060">
        <v>3.45</v>
      </c>
      <c r="J2060" s="82" t="str">
        <f>IF(A2060="","",IF(COUNTIF('4. IncomeStatement_12Mo_BDI'!$8:$8,$A2060)&gt;0,"Y","N"))</f>
        <v>Y</v>
      </c>
      <c r="K2060" s="82" t="str">
        <f t="shared" si="33"/>
        <v>Y</v>
      </c>
      <c r="L2060" s="82" t="str">
        <f>IF($K2060="Y",VLOOKUP($C2060,'3. Lookup Tables'!$AJ:$AM,2,0),"--")</f>
        <v>RES_64GAL</v>
      </c>
      <c r="M2060" s="82">
        <f>IFERROR(IF($K2060="Y",VALUE(VLOOKUP($C2060,'3. Lookup Tables'!$AJ:$AM,3,0)),"--")*H2060,0)</f>
        <v>1</v>
      </c>
      <c r="N2060" s="82">
        <f>IFERROR(IF(D2060="CHARGE - RECURRING",M2060*IF($K2060="Y",VALUE(VLOOKUP($C2060,'3. Lookup Tables'!$AJ:$AM,4,0)),"--"),0),0)</f>
        <v>0</v>
      </c>
    </row>
    <row r="2061" spans="1:14" x14ac:dyDescent="0.25">
      <c r="A2061" t="s">
        <v>191</v>
      </c>
      <c r="B2061" t="s">
        <v>2</v>
      </c>
      <c r="C2061" t="s">
        <v>3301</v>
      </c>
      <c r="D2061" t="s">
        <v>4337</v>
      </c>
      <c r="E2061" t="s">
        <v>2698</v>
      </c>
      <c r="F2061" t="s">
        <v>3299</v>
      </c>
      <c r="G2061">
        <v>4.3125</v>
      </c>
      <c r="H2061">
        <v>4</v>
      </c>
      <c r="I2061">
        <v>17.25</v>
      </c>
      <c r="J2061" s="82" t="str">
        <f>IF(A2061="","",IF(COUNTIF('4. IncomeStatement_12Mo_BDI'!$8:$8,$A2061)&gt;0,"Y","N"))</f>
        <v>Y</v>
      </c>
      <c r="K2061" s="82" t="str">
        <f t="shared" si="33"/>
        <v>Y</v>
      </c>
      <c r="L2061" s="82" t="str">
        <f>IF($K2061="Y",VLOOKUP($C2061,'3. Lookup Tables'!$AJ:$AM,2,0),"--")</f>
        <v>RES_64GAL</v>
      </c>
      <c r="M2061" s="82">
        <f>IFERROR(IF($K2061="Y",VALUE(VLOOKUP($C2061,'3. Lookup Tables'!$AJ:$AM,3,0)),"--")*H2061,0)</f>
        <v>4</v>
      </c>
      <c r="N2061" s="82">
        <f>IFERROR(IF(D2061="CHARGE - RECURRING",M2061*IF($K2061="Y",VALUE(VLOOKUP($C2061,'3. Lookup Tables'!$AJ:$AM,4,0)),"--"),0),0)</f>
        <v>0</v>
      </c>
    </row>
    <row r="2062" spans="1:14" x14ac:dyDescent="0.25">
      <c r="A2062" t="s">
        <v>191</v>
      </c>
      <c r="B2062" t="s">
        <v>2</v>
      </c>
      <c r="C2062" t="s">
        <v>3301</v>
      </c>
      <c r="D2062" t="s">
        <v>4337</v>
      </c>
      <c r="E2062" t="s">
        <v>2698</v>
      </c>
      <c r="F2062" t="s">
        <v>3299</v>
      </c>
      <c r="G2062">
        <v>8.625</v>
      </c>
      <c r="H2062">
        <v>1</v>
      </c>
      <c r="I2062">
        <v>8.6300000000000008</v>
      </c>
      <c r="J2062" s="82" t="str">
        <f>IF(A2062="","",IF(COUNTIF('4. IncomeStatement_12Mo_BDI'!$8:$8,$A2062)&gt;0,"Y","N"))</f>
        <v>Y</v>
      </c>
      <c r="K2062" s="82" t="str">
        <f t="shared" si="33"/>
        <v>Y</v>
      </c>
      <c r="L2062" s="82" t="str">
        <f>IF($K2062="Y",VLOOKUP($C2062,'3. Lookup Tables'!$AJ:$AM,2,0),"--")</f>
        <v>RES_64GAL</v>
      </c>
      <c r="M2062" s="82">
        <f>IFERROR(IF($K2062="Y",VALUE(VLOOKUP($C2062,'3. Lookup Tables'!$AJ:$AM,3,0)),"--")*H2062,0)</f>
        <v>1</v>
      </c>
      <c r="N2062" s="82">
        <f>IFERROR(IF(D2062="CHARGE - RECURRING",M2062*IF($K2062="Y",VALUE(VLOOKUP($C2062,'3. Lookup Tables'!$AJ:$AM,4,0)),"--"),0),0)</f>
        <v>0</v>
      </c>
    </row>
    <row r="2063" spans="1:14" x14ac:dyDescent="0.25">
      <c r="A2063" t="s">
        <v>191</v>
      </c>
      <c r="B2063" t="s">
        <v>2</v>
      </c>
      <c r="C2063" t="s">
        <v>3301</v>
      </c>
      <c r="D2063" t="s">
        <v>4336</v>
      </c>
      <c r="E2063" t="s">
        <v>2695</v>
      </c>
      <c r="F2063" t="s">
        <v>3299</v>
      </c>
      <c r="G2063">
        <v>17.25</v>
      </c>
      <c r="H2063">
        <v>2</v>
      </c>
      <c r="I2063">
        <v>34.5</v>
      </c>
      <c r="J2063" s="82" t="str">
        <f>IF(A2063="","",IF(COUNTIF('4. IncomeStatement_12Mo_BDI'!$8:$8,$A2063)&gt;0,"Y","N"))</f>
        <v>Y</v>
      </c>
      <c r="K2063" s="82" t="str">
        <f t="shared" si="33"/>
        <v>Y</v>
      </c>
      <c r="L2063" s="82" t="str">
        <f>IF($K2063="Y",VLOOKUP($C2063,'3. Lookup Tables'!$AJ:$AM,2,0),"--")</f>
        <v>RES_64GAL</v>
      </c>
      <c r="M2063" s="82">
        <f>IFERROR(IF($K2063="Y",VALUE(VLOOKUP($C2063,'3. Lookup Tables'!$AJ:$AM,3,0)),"--")*H2063,0)</f>
        <v>2</v>
      </c>
      <c r="N2063" s="82">
        <f>IFERROR(IF(D2063="CHARGE - RECURRING",M2063*IF($K2063="Y",VALUE(VLOOKUP($C2063,'3. Lookup Tables'!$AJ:$AM,4,0)),"--"),0),0)</f>
        <v>0</v>
      </c>
    </row>
    <row r="2064" spans="1:14" x14ac:dyDescent="0.25">
      <c r="A2064" t="s">
        <v>191</v>
      </c>
      <c r="B2064" t="s">
        <v>2</v>
      </c>
      <c r="C2064" t="s">
        <v>3301</v>
      </c>
      <c r="D2064" t="s">
        <v>4336</v>
      </c>
      <c r="E2064" t="s">
        <v>2696</v>
      </c>
      <c r="F2064" t="s">
        <v>3299</v>
      </c>
      <c r="G2064">
        <v>17.25</v>
      </c>
      <c r="H2064">
        <v>321</v>
      </c>
      <c r="I2064">
        <v>5537.25</v>
      </c>
      <c r="J2064" s="82" t="str">
        <f>IF(A2064="","",IF(COUNTIF('4. IncomeStatement_12Mo_BDI'!$8:$8,$A2064)&gt;0,"Y","N"))</f>
        <v>Y</v>
      </c>
      <c r="K2064" s="82" t="str">
        <f t="shared" si="33"/>
        <v>Y</v>
      </c>
      <c r="L2064" s="82" t="str">
        <f>IF($K2064="Y",VLOOKUP($C2064,'3. Lookup Tables'!$AJ:$AM,2,0),"--")</f>
        <v>RES_64GAL</v>
      </c>
      <c r="M2064" s="82">
        <f>IFERROR(IF($K2064="Y",VALUE(VLOOKUP($C2064,'3. Lookup Tables'!$AJ:$AM,3,0)),"--")*H2064,0)</f>
        <v>321</v>
      </c>
      <c r="N2064" s="82">
        <f>IFERROR(IF(D2064="CHARGE - RECURRING",M2064*IF($K2064="Y",VALUE(VLOOKUP($C2064,'3. Lookup Tables'!$AJ:$AM,4,0)),"--"),0),0)</f>
        <v>0</v>
      </c>
    </row>
    <row r="2065" spans="1:14" x14ac:dyDescent="0.25">
      <c r="A2065" t="s">
        <v>191</v>
      </c>
      <c r="B2065" t="s">
        <v>2</v>
      </c>
      <c r="C2065" t="s">
        <v>3301</v>
      </c>
      <c r="D2065" t="s">
        <v>4336</v>
      </c>
      <c r="E2065" t="s">
        <v>2697</v>
      </c>
      <c r="F2065" t="s">
        <v>3299</v>
      </c>
      <c r="G2065">
        <v>17.25</v>
      </c>
      <c r="H2065">
        <v>121</v>
      </c>
      <c r="I2065">
        <v>2087.25</v>
      </c>
      <c r="J2065" s="82" t="str">
        <f>IF(A2065="","",IF(COUNTIF('4. IncomeStatement_12Mo_BDI'!$8:$8,$A2065)&gt;0,"Y","N"))</f>
        <v>Y</v>
      </c>
      <c r="K2065" s="82" t="str">
        <f t="shared" si="33"/>
        <v>Y</v>
      </c>
      <c r="L2065" s="82" t="str">
        <f>IF($K2065="Y",VLOOKUP($C2065,'3. Lookup Tables'!$AJ:$AM,2,0),"--")</f>
        <v>RES_64GAL</v>
      </c>
      <c r="M2065" s="82">
        <f>IFERROR(IF($K2065="Y",VALUE(VLOOKUP($C2065,'3. Lookup Tables'!$AJ:$AM,3,0)),"--")*H2065,0)</f>
        <v>121</v>
      </c>
      <c r="N2065" s="82">
        <f>IFERROR(IF(D2065="CHARGE - RECURRING",M2065*IF($K2065="Y",VALUE(VLOOKUP($C2065,'3. Lookup Tables'!$AJ:$AM,4,0)),"--"),0),0)</f>
        <v>0</v>
      </c>
    </row>
    <row r="2066" spans="1:14" x14ac:dyDescent="0.25">
      <c r="A2066" t="s">
        <v>191</v>
      </c>
      <c r="B2066" t="s">
        <v>2</v>
      </c>
      <c r="C2066" t="s">
        <v>3301</v>
      </c>
      <c r="D2066" t="s">
        <v>4336</v>
      </c>
      <c r="E2066" t="s">
        <v>2698</v>
      </c>
      <c r="F2066" t="s">
        <v>3299</v>
      </c>
      <c r="G2066">
        <v>17.25</v>
      </c>
      <c r="H2066">
        <v>150</v>
      </c>
      <c r="I2066">
        <v>2587.5</v>
      </c>
      <c r="J2066" s="82" t="str">
        <f>IF(A2066="","",IF(COUNTIF('4. IncomeStatement_12Mo_BDI'!$8:$8,$A2066)&gt;0,"Y","N"))</f>
        <v>Y</v>
      </c>
      <c r="K2066" s="82" t="str">
        <f t="shared" si="33"/>
        <v>Y</v>
      </c>
      <c r="L2066" s="82" t="str">
        <f>IF($K2066="Y",VLOOKUP($C2066,'3. Lookup Tables'!$AJ:$AM,2,0),"--")</f>
        <v>RES_64GAL</v>
      </c>
      <c r="M2066" s="82">
        <f>IFERROR(IF($K2066="Y",VALUE(VLOOKUP($C2066,'3. Lookup Tables'!$AJ:$AM,3,0)),"--")*H2066,0)</f>
        <v>150</v>
      </c>
      <c r="N2066" s="82">
        <f>IFERROR(IF(D2066="CHARGE - RECURRING",M2066*IF($K2066="Y",VALUE(VLOOKUP($C2066,'3. Lookup Tables'!$AJ:$AM,4,0)),"--"),0),0)</f>
        <v>0</v>
      </c>
    </row>
    <row r="2067" spans="1:14" x14ac:dyDescent="0.25">
      <c r="A2067" t="s">
        <v>191</v>
      </c>
      <c r="B2067" t="s">
        <v>2</v>
      </c>
      <c r="C2067" t="s">
        <v>3301</v>
      </c>
      <c r="D2067" t="s">
        <v>4336</v>
      </c>
      <c r="E2067" t="s">
        <v>2703</v>
      </c>
      <c r="F2067" t="s">
        <v>3299</v>
      </c>
      <c r="G2067">
        <v>12.53</v>
      </c>
      <c r="H2067">
        <v>6</v>
      </c>
      <c r="I2067">
        <v>75.180000000000007</v>
      </c>
      <c r="J2067" s="82" t="str">
        <f>IF(A2067="","",IF(COUNTIF('4. IncomeStatement_12Mo_BDI'!$8:$8,$A2067)&gt;0,"Y","N"))</f>
        <v>Y</v>
      </c>
      <c r="K2067" s="82" t="str">
        <f t="shared" si="33"/>
        <v>Y</v>
      </c>
      <c r="L2067" s="82" t="str">
        <f>IF($K2067="Y",VLOOKUP($C2067,'3. Lookup Tables'!$AJ:$AM,2,0),"--")</f>
        <v>RES_64GAL</v>
      </c>
      <c r="M2067" s="82">
        <f>IFERROR(IF($K2067="Y",VALUE(VLOOKUP($C2067,'3. Lookup Tables'!$AJ:$AM,3,0)),"--")*H2067,0)</f>
        <v>6</v>
      </c>
      <c r="N2067" s="82">
        <f>IFERROR(IF(D2067="CHARGE - RECURRING",M2067*IF($K2067="Y",VALUE(VLOOKUP($C2067,'3. Lookup Tables'!$AJ:$AM,4,0)),"--"),0),0)</f>
        <v>0</v>
      </c>
    </row>
    <row r="2068" spans="1:14" x14ac:dyDescent="0.25">
      <c r="A2068" t="s">
        <v>191</v>
      </c>
      <c r="B2068" t="s">
        <v>2</v>
      </c>
      <c r="C2068" t="s">
        <v>3302</v>
      </c>
      <c r="D2068" t="s">
        <v>4337</v>
      </c>
      <c r="E2068" t="s">
        <v>2695</v>
      </c>
      <c r="F2068" t="s">
        <v>3299</v>
      </c>
      <c r="G2068">
        <v>9.2200000000000006</v>
      </c>
      <c r="H2068">
        <v>2</v>
      </c>
      <c r="I2068">
        <v>18.440000000000001</v>
      </c>
      <c r="J2068" s="82" t="str">
        <f>IF(A2068="","",IF(COUNTIF('4. IncomeStatement_12Mo_BDI'!$8:$8,$A2068)&gt;0,"Y","N"))</f>
        <v>Y</v>
      </c>
      <c r="K2068" s="82" t="str">
        <f t="shared" si="33"/>
        <v>Y</v>
      </c>
      <c r="L2068" s="82" t="str">
        <f>IF($K2068="Y",VLOOKUP($C2068,'3. Lookup Tables'!$AJ:$AM,2,0),"--")</f>
        <v>RES_64GAL_SENIOR_1X</v>
      </c>
      <c r="M2068" s="82">
        <f>IFERROR(IF($K2068="Y",VALUE(VLOOKUP($C2068,'3. Lookup Tables'!$AJ:$AM,3,0)),"--")*H2068,0)</f>
        <v>2</v>
      </c>
      <c r="N2068" s="82">
        <f>IFERROR(IF(D2068="CHARGE - RECURRING",M2068*IF($K2068="Y",VALUE(VLOOKUP($C2068,'3. Lookup Tables'!$AJ:$AM,4,0)),"--"),0),0)</f>
        <v>0</v>
      </c>
    </row>
    <row r="2069" spans="1:14" x14ac:dyDescent="0.25">
      <c r="A2069" t="s">
        <v>191</v>
      </c>
      <c r="B2069" t="s">
        <v>2</v>
      </c>
      <c r="C2069" t="s">
        <v>3302</v>
      </c>
      <c r="D2069" t="s">
        <v>4336</v>
      </c>
      <c r="E2069" t="s">
        <v>2695</v>
      </c>
      <c r="F2069" t="s">
        <v>3299</v>
      </c>
      <c r="G2069">
        <v>9.2200000000000006</v>
      </c>
      <c r="H2069">
        <v>66</v>
      </c>
      <c r="I2069">
        <v>608.52</v>
      </c>
      <c r="J2069" s="82" t="str">
        <f>IF(A2069="","",IF(COUNTIF('4. IncomeStatement_12Mo_BDI'!$8:$8,$A2069)&gt;0,"Y","N"))</f>
        <v>Y</v>
      </c>
      <c r="K2069" s="82" t="str">
        <f t="shared" si="33"/>
        <v>Y</v>
      </c>
      <c r="L2069" s="82" t="str">
        <f>IF($K2069="Y",VLOOKUP($C2069,'3. Lookup Tables'!$AJ:$AM,2,0),"--")</f>
        <v>RES_64GAL_SENIOR_1X</v>
      </c>
      <c r="M2069" s="82">
        <f>IFERROR(IF($K2069="Y",VALUE(VLOOKUP($C2069,'3. Lookup Tables'!$AJ:$AM,3,0)),"--")*H2069,0)</f>
        <v>66</v>
      </c>
      <c r="N2069" s="82">
        <f>IFERROR(IF(D2069="CHARGE - RECURRING",M2069*IF($K2069="Y",VALUE(VLOOKUP($C2069,'3. Lookup Tables'!$AJ:$AM,4,0)),"--"),0),0)</f>
        <v>0</v>
      </c>
    </row>
    <row r="2070" spans="1:14" x14ac:dyDescent="0.25">
      <c r="A2070" t="s">
        <v>191</v>
      </c>
      <c r="B2070" t="s">
        <v>2</v>
      </c>
      <c r="C2070" t="s">
        <v>3302</v>
      </c>
      <c r="D2070" t="s">
        <v>4336</v>
      </c>
      <c r="E2070" t="s">
        <v>2717</v>
      </c>
      <c r="F2070" t="s">
        <v>3299</v>
      </c>
      <c r="G2070">
        <v>9.32</v>
      </c>
      <c r="H2070">
        <v>1</v>
      </c>
      <c r="I2070">
        <v>9.32</v>
      </c>
      <c r="J2070" s="82" t="str">
        <f>IF(A2070="","",IF(COUNTIF('4. IncomeStatement_12Mo_BDI'!$8:$8,$A2070)&gt;0,"Y","N"))</f>
        <v>Y</v>
      </c>
      <c r="K2070" s="82" t="str">
        <f t="shared" si="33"/>
        <v>Y</v>
      </c>
      <c r="L2070" s="82" t="str">
        <f>IF($K2070="Y",VLOOKUP($C2070,'3. Lookup Tables'!$AJ:$AM,2,0),"--")</f>
        <v>RES_64GAL_SENIOR_1X</v>
      </c>
      <c r="M2070" s="82">
        <f>IFERROR(IF($K2070="Y",VALUE(VLOOKUP($C2070,'3. Lookup Tables'!$AJ:$AM,3,0)),"--")*H2070,0)</f>
        <v>1</v>
      </c>
      <c r="N2070" s="82">
        <f>IFERROR(IF(D2070="CHARGE - RECURRING",M2070*IF($K2070="Y",VALUE(VLOOKUP($C2070,'3. Lookup Tables'!$AJ:$AM,4,0)),"--"),0),0)</f>
        <v>0</v>
      </c>
    </row>
    <row r="2071" spans="1:14" x14ac:dyDescent="0.25">
      <c r="A2071" t="s">
        <v>191</v>
      </c>
      <c r="B2071" t="s">
        <v>2</v>
      </c>
      <c r="C2071" t="s">
        <v>3302</v>
      </c>
      <c r="D2071" t="s">
        <v>4336</v>
      </c>
      <c r="E2071" t="s">
        <v>2718</v>
      </c>
      <c r="F2071" t="s">
        <v>3299</v>
      </c>
      <c r="G2071">
        <v>5.71</v>
      </c>
      <c r="H2071">
        <v>32</v>
      </c>
      <c r="I2071">
        <v>182.72</v>
      </c>
      <c r="J2071" s="82" t="str">
        <f>IF(A2071="","",IF(COUNTIF('4. IncomeStatement_12Mo_BDI'!$8:$8,$A2071)&gt;0,"Y","N"))</f>
        <v>Y</v>
      </c>
      <c r="K2071" s="82" t="str">
        <f t="shared" si="33"/>
        <v>Y</v>
      </c>
      <c r="L2071" s="82" t="str">
        <f>IF($K2071="Y",VLOOKUP($C2071,'3. Lookup Tables'!$AJ:$AM,2,0),"--")</f>
        <v>RES_64GAL_SENIOR_1X</v>
      </c>
      <c r="M2071" s="82">
        <f>IFERROR(IF($K2071="Y",VALUE(VLOOKUP($C2071,'3. Lookup Tables'!$AJ:$AM,3,0)),"--")*H2071,0)</f>
        <v>32</v>
      </c>
      <c r="N2071" s="82">
        <f>IFERROR(IF(D2071="CHARGE - RECURRING",M2071*IF($K2071="Y",VALUE(VLOOKUP($C2071,'3. Lookup Tables'!$AJ:$AM,4,0)),"--"),0),0)</f>
        <v>0</v>
      </c>
    </row>
    <row r="2072" spans="1:14" x14ac:dyDescent="0.25">
      <c r="A2072" t="s">
        <v>191</v>
      </c>
      <c r="B2072" t="s">
        <v>2</v>
      </c>
      <c r="C2072" t="s">
        <v>3303</v>
      </c>
      <c r="D2072" t="s">
        <v>4337</v>
      </c>
      <c r="E2072" t="s">
        <v>2695</v>
      </c>
      <c r="F2072" t="s">
        <v>3299</v>
      </c>
      <c r="G2072">
        <v>1.9</v>
      </c>
      <c r="H2072">
        <v>2</v>
      </c>
      <c r="I2072">
        <v>3.8</v>
      </c>
      <c r="J2072" s="82" t="str">
        <f>IF(A2072="","",IF(COUNTIF('4. IncomeStatement_12Mo_BDI'!$8:$8,$A2072)&gt;0,"Y","N"))</f>
        <v>Y</v>
      </c>
      <c r="K2072" s="82" t="str">
        <f t="shared" si="33"/>
        <v>Y</v>
      </c>
      <c r="L2072" s="82" t="str">
        <f>IF($K2072="Y",VLOOKUP($C2072,'3. Lookup Tables'!$AJ:$AM,2,0),"--")</f>
        <v>RES_96GAL</v>
      </c>
      <c r="M2072" s="82">
        <f>IFERROR(IF($K2072="Y",VALUE(VLOOKUP($C2072,'3. Lookup Tables'!$AJ:$AM,3,0)),"--")*H2072,0)</f>
        <v>2</v>
      </c>
      <c r="N2072" s="82">
        <f>IFERROR(IF(D2072="CHARGE - RECURRING",M2072*IF($K2072="Y",VALUE(VLOOKUP($C2072,'3. Lookup Tables'!$AJ:$AM,4,0)),"--"),0),0)</f>
        <v>0</v>
      </c>
    </row>
    <row r="2073" spans="1:14" x14ac:dyDescent="0.25">
      <c r="A2073" t="s">
        <v>191</v>
      </c>
      <c r="B2073" t="s">
        <v>2</v>
      </c>
      <c r="C2073" t="s">
        <v>3303</v>
      </c>
      <c r="D2073" t="s">
        <v>4337</v>
      </c>
      <c r="E2073" t="s">
        <v>2695</v>
      </c>
      <c r="F2073" t="s">
        <v>3299</v>
      </c>
      <c r="G2073">
        <v>3.69</v>
      </c>
      <c r="H2073">
        <v>20</v>
      </c>
      <c r="I2073">
        <v>73.8</v>
      </c>
      <c r="J2073" s="82" t="str">
        <f>IF(A2073="","",IF(COUNTIF('4. IncomeStatement_12Mo_BDI'!$8:$8,$A2073)&gt;0,"Y","N"))</f>
        <v>Y</v>
      </c>
      <c r="K2073" s="82" t="str">
        <f t="shared" si="33"/>
        <v>Y</v>
      </c>
      <c r="L2073" s="82" t="str">
        <f>IF($K2073="Y",VLOOKUP($C2073,'3. Lookup Tables'!$AJ:$AM,2,0),"--")</f>
        <v>RES_96GAL</v>
      </c>
      <c r="M2073" s="82">
        <f>IFERROR(IF($K2073="Y",VALUE(VLOOKUP($C2073,'3. Lookup Tables'!$AJ:$AM,3,0)),"--")*H2073,0)</f>
        <v>20</v>
      </c>
      <c r="N2073" s="82">
        <f>IFERROR(IF(D2073="CHARGE - RECURRING",M2073*IF($K2073="Y",VALUE(VLOOKUP($C2073,'3. Lookup Tables'!$AJ:$AM,4,0)),"--"),0),0)</f>
        <v>0</v>
      </c>
    </row>
    <row r="2074" spans="1:14" x14ac:dyDescent="0.25">
      <c r="A2074" t="s">
        <v>191</v>
      </c>
      <c r="B2074" t="s">
        <v>2</v>
      </c>
      <c r="C2074" t="s">
        <v>3303</v>
      </c>
      <c r="D2074" t="s">
        <v>4337</v>
      </c>
      <c r="E2074" t="s">
        <v>2695</v>
      </c>
      <c r="F2074" t="s">
        <v>3299</v>
      </c>
      <c r="G2074">
        <v>4.25</v>
      </c>
      <c r="H2074">
        <v>1</v>
      </c>
      <c r="I2074">
        <v>4.25</v>
      </c>
      <c r="J2074" s="82" t="str">
        <f>IF(A2074="","",IF(COUNTIF('4. IncomeStatement_12Mo_BDI'!$8:$8,$A2074)&gt;0,"Y","N"))</f>
        <v>Y</v>
      </c>
      <c r="K2074" s="82" t="str">
        <f t="shared" si="33"/>
        <v>Y</v>
      </c>
      <c r="L2074" s="82" t="str">
        <f>IF($K2074="Y",VLOOKUP($C2074,'3. Lookup Tables'!$AJ:$AM,2,0),"--")</f>
        <v>RES_96GAL</v>
      </c>
      <c r="M2074" s="82">
        <f>IFERROR(IF($K2074="Y",VALUE(VLOOKUP($C2074,'3. Lookup Tables'!$AJ:$AM,3,0)),"--")*H2074,0)</f>
        <v>1</v>
      </c>
      <c r="N2074" s="82">
        <f>IFERROR(IF(D2074="CHARGE - RECURRING",M2074*IF($K2074="Y",VALUE(VLOOKUP($C2074,'3. Lookup Tables'!$AJ:$AM,4,0)),"--"),0),0)</f>
        <v>0</v>
      </c>
    </row>
    <row r="2075" spans="1:14" x14ac:dyDescent="0.25">
      <c r="A2075" t="s">
        <v>191</v>
      </c>
      <c r="B2075" t="s">
        <v>2</v>
      </c>
      <c r="C2075" t="s">
        <v>3303</v>
      </c>
      <c r="D2075" t="s">
        <v>4337</v>
      </c>
      <c r="E2075" t="s">
        <v>2695</v>
      </c>
      <c r="F2075" t="s">
        <v>3299</v>
      </c>
      <c r="G2075">
        <v>4.26</v>
      </c>
      <c r="H2075">
        <v>3</v>
      </c>
      <c r="I2075">
        <v>12.78</v>
      </c>
      <c r="J2075" s="82" t="str">
        <f>IF(A2075="","",IF(COUNTIF('4. IncomeStatement_12Mo_BDI'!$8:$8,$A2075)&gt;0,"Y","N"))</f>
        <v>Y</v>
      </c>
      <c r="K2075" s="82" t="str">
        <f t="shared" si="33"/>
        <v>Y</v>
      </c>
      <c r="L2075" s="82" t="str">
        <f>IF($K2075="Y",VLOOKUP($C2075,'3. Lookup Tables'!$AJ:$AM,2,0),"--")</f>
        <v>RES_96GAL</v>
      </c>
      <c r="M2075" s="82">
        <f>IFERROR(IF($K2075="Y",VALUE(VLOOKUP($C2075,'3. Lookup Tables'!$AJ:$AM,3,0)),"--")*H2075,0)</f>
        <v>3</v>
      </c>
      <c r="N2075" s="82">
        <f>IFERROR(IF(D2075="CHARGE - RECURRING",M2075*IF($K2075="Y",VALUE(VLOOKUP($C2075,'3. Lookup Tables'!$AJ:$AM,4,0)),"--"),0),0)</f>
        <v>0</v>
      </c>
    </row>
    <row r="2076" spans="1:14" x14ac:dyDescent="0.25">
      <c r="A2076" t="s">
        <v>191</v>
      </c>
      <c r="B2076" t="s">
        <v>2</v>
      </c>
      <c r="C2076" t="s">
        <v>3303</v>
      </c>
      <c r="D2076" t="s">
        <v>4337</v>
      </c>
      <c r="E2076" t="s">
        <v>2695</v>
      </c>
      <c r="F2076" t="s">
        <v>3299</v>
      </c>
      <c r="G2076">
        <v>4.6124999999999998</v>
      </c>
      <c r="H2076">
        <v>32</v>
      </c>
      <c r="I2076">
        <v>147.52000000000001</v>
      </c>
      <c r="J2076" s="82" t="str">
        <f>IF(A2076="","",IF(COUNTIF('4. IncomeStatement_12Mo_BDI'!$8:$8,$A2076)&gt;0,"Y","N"))</f>
        <v>Y</v>
      </c>
      <c r="K2076" s="82" t="str">
        <f t="shared" si="33"/>
        <v>Y</v>
      </c>
      <c r="L2076" s="82" t="str">
        <f>IF($K2076="Y",VLOOKUP($C2076,'3. Lookup Tables'!$AJ:$AM,2,0),"--")</f>
        <v>RES_96GAL</v>
      </c>
      <c r="M2076" s="82">
        <f>IFERROR(IF($K2076="Y",VALUE(VLOOKUP($C2076,'3. Lookup Tables'!$AJ:$AM,3,0)),"--")*H2076,0)</f>
        <v>32</v>
      </c>
      <c r="N2076" s="82">
        <f>IFERROR(IF(D2076="CHARGE - RECURRING",M2076*IF($K2076="Y",VALUE(VLOOKUP($C2076,'3. Lookup Tables'!$AJ:$AM,4,0)),"--"),0),0)</f>
        <v>0</v>
      </c>
    </row>
    <row r="2077" spans="1:14" x14ac:dyDescent="0.25">
      <c r="A2077" t="s">
        <v>191</v>
      </c>
      <c r="B2077" t="s">
        <v>2</v>
      </c>
      <c r="C2077" t="s">
        <v>3303</v>
      </c>
      <c r="D2077" t="s">
        <v>4337</v>
      </c>
      <c r="E2077" t="s">
        <v>2695</v>
      </c>
      <c r="F2077" t="s">
        <v>3299</v>
      </c>
      <c r="G2077">
        <v>7.38</v>
      </c>
      <c r="H2077">
        <v>15</v>
      </c>
      <c r="I2077">
        <v>110.7</v>
      </c>
      <c r="J2077" s="82" t="str">
        <f>IF(A2077="","",IF(COUNTIF('4. IncomeStatement_12Mo_BDI'!$8:$8,$A2077)&gt;0,"Y","N"))</f>
        <v>Y</v>
      </c>
      <c r="K2077" s="82" t="str">
        <f t="shared" si="33"/>
        <v>Y</v>
      </c>
      <c r="L2077" s="82" t="str">
        <f>IF($K2077="Y",VLOOKUP($C2077,'3. Lookup Tables'!$AJ:$AM,2,0),"--")</f>
        <v>RES_96GAL</v>
      </c>
      <c r="M2077" s="82">
        <f>IFERROR(IF($K2077="Y",VALUE(VLOOKUP($C2077,'3. Lookup Tables'!$AJ:$AM,3,0)),"--")*H2077,0)</f>
        <v>15</v>
      </c>
      <c r="N2077" s="82">
        <f>IFERROR(IF(D2077="CHARGE - RECURRING",M2077*IF($K2077="Y",VALUE(VLOOKUP($C2077,'3. Lookup Tables'!$AJ:$AM,4,0)),"--"),0),0)</f>
        <v>0</v>
      </c>
    </row>
    <row r="2078" spans="1:14" x14ac:dyDescent="0.25">
      <c r="A2078" t="s">
        <v>191</v>
      </c>
      <c r="B2078" t="s">
        <v>2</v>
      </c>
      <c r="C2078" t="s">
        <v>3303</v>
      </c>
      <c r="D2078" t="s">
        <v>4337</v>
      </c>
      <c r="E2078" t="s">
        <v>2695</v>
      </c>
      <c r="F2078" t="s">
        <v>3299</v>
      </c>
      <c r="G2078">
        <v>9.2249999999999996</v>
      </c>
      <c r="H2078">
        <v>50</v>
      </c>
      <c r="I2078">
        <v>461.5</v>
      </c>
      <c r="J2078" s="82" t="str">
        <f>IF(A2078="","",IF(COUNTIF('4. IncomeStatement_12Mo_BDI'!$8:$8,$A2078)&gt;0,"Y","N"))</f>
        <v>Y</v>
      </c>
      <c r="K2078" s="82" t="str">
        <f t="shared" si="33"/>
        <v>Y</v>
      </c>
      <c r="L2078" s="82" t="str">
        <f>IF($K2078="Y",VLOOKUP($C2078,'3. Lookup Tables'!$AJ:$AM,2,0),"--")</f>
        <v>RES_96GAL</v>
      </c>
      <c r="M2078" s="82">
        <f>IFERROR(IF($K2078="Y",VALUE(VLOOKUP($C2078,'3. Lookup Tables'!$AJ:$AM,3,0)),"--")*H2078,0)</f>
        <v>50</v>
      </c>
      <c r="N2078" s="82">
        <f>IFERROR(IF(D2078="CHARGE - RECURRING",M2078*IF($K2078="Y",VALUE(VLOOKUP($C2078,'3. Lookup Tables'!$AJ:$AM,4,0)),"--"),0),0)</f>
        <v>0</v>
      </c>
    </row>
    <row r="2079" spans="1:14" x14ac:dyDescent="0.25">
      <c r="A2079" t="s">
        <v>191</v>
      </c>
      <c r="B2079" t="s">
        <v>2</v>
      </c>
      <c r="C2079" t="s">
        <v>3303</v>
      </c>
      <c r="D2079" t="s">
        <v>4337</v>
      </c>
      <c r="E2079" t="s">
        <v>2695</v>
      </c>
      <c r="F2079" t="s">
        <v>3299</v>
      </c>
      <c r="G2079">
        <v>10.63</v>
      </c>
      <c r="H2079">
        <v>1</v>
      </c>
      <c r="I2079">
        <v>10.63</v>
      </c>
      <c r="J2079" s="82" t="str">
        <f>IF(A2079="","",IF(COUNTIF('4. IncomeStatement_12Mo_BDI'!$8:$8,$A2079)&gt;0,"Y","N"))</f>
        <v>Y</v>
      </c>
      <c r="K2079" s="82" t="str">
        <f t="shared" si="33"/>
        <v>Y</v>
      </c>
      <c r="L2079" s="82" t="str">
        <f>IF($K2079="Y",VLOOKUP($C2079,'3. Lookup Tables'!$AJ:$AM,2,0),"--")</f>
        <v>RES_96GAL</v>
      </c>
      <c r="M2079" s="82">
        <f>IFERROR(IF($K2079="Y",VALUE(VLOOKUP($C2079,'3. Lookup Tables'!$AJ:$AM,3,0)),"--")*H2079,0)</f>
        <v>1</v>
      </c>
      <c r="N2079" s="82">
        <f>IFERROR(IF(D2079="CHARGE - RECURRING",M2079*IF($K2079="Y",VALUE(VLOOKUP($C2079,'3. Lookup Tables'!$AJ:$AM,4,0)),"--"),0),0)</f>
        <v>0</v>
      </c>
    </row>
    <row r="2080" spans="1:14" x14ac:dyDescent="0.25">
      <c r="A2080" t="s">
        <v>191</v>
      </c>
      <c r="B2080" t="s">
        <v>2</v>
      </c>
      <c r="C2080" t="s">
        <v>3303</v>
      </c>
      <c r="D2080" t="s">
        <v>4337</v>
      </c>
      <c r="E2080" t="s">
        <v>2695</v>
      </c>
      <c r="F2080" t="s">
        <v>3299</v>
      </c>
      <c r="G2080">
        <v>11.07</v>
      </c>
      <c r="H2080">
        <v>11</v>
      </c>
      <c r="I2080">
        <v>121.77</v>
      </c>
      <c r="J2080" s="82" t="str">
        <f>IF(A2080="","",IF(COUNTIF('4. IncomeStatement_12Mo_BDI'!$8:$8,$A2080)&gt;0,"Y","N"))</f>
        <v>Y</v>
      </c>
      <c r="K2080" s="82" t="str">
        <f t="shared" si="33"/>
        <v>Y</v>
      </c>
      <c r="L2080" s="82" t="str">
        <f>IF($K2080="Y",VLOOKUP($C2080,'3. Lookup Tables'!$AJ:$AM,2,0),"--")</f>
        <v>RES_96GAL</v>
      </c>
      <c r="M2080" s="82">
        <f>IFERROR(IF($K2080="Y",VALUE(VLOOKUP($C2080,'3. Lookup Tables'!$AJ:$AM,3,0)),"--")*H2080,0)</f>
        <v>11</v>
      </c>
      <c r="N2080" s="82">
        <f>IFERROR(IF(D2080="CHARGE - RECURRING",M2080*IF($K2080="Y",VALUE(VLOOKUP($C2080,'3. Lookup Tables'!$AJ:$AM,4,0)),"--"),0),0)</f>
        <v>0</v>
      </c>
    </row>
    <row r="2081" spans="1:14" x14ac:dyDescent="0.25">
      <c r="A2081" t="s">
        <v>191</v>
      </c>
      <c r="B2081" t="s">
        <v>2</v>
      </c>
      <c r="C2081" t="s">
        <v>3303</v>
      </c>
      <c r="D2081" t="s">
        <v>4337</v>
      </c>
      <c r="E2081" t="s">
        <v>2695</v>
      </c>
      <c r="F2081" t="s">
        <v>3299</v>
      </c>
      <c r="G2081">
        <v>12.78</v>
      </c>
      <c r="H2081">
        <v>1</v>
      </c>
      <c r="I2081">
        <v>12.78</v>
      </c>
      <c r="J2081" s="82" t="str">
        <f>IF(A2081="","",IF(COUNTIF('4. IncomeStatement_12Mo_BDI'!$8:$8,$A2081)&gt;0,"Y","N"))</f>
        <v>Y</v>
      </c>
      <c r="K2081" s="82" t="str">
        <f t="shared" si="33"/>
        <v>Y</v>
      </c>
      <c r="L2081" s="82" t="str">
        <f>IF($K2081="Y",VLOOKUP($C2081,'3. Lookup Tables'!$AJ:$AM,2,0),"--")</f>
        <v>RES_96GAL</v>
      </c>
      <c r="M2081" s="82">
        <f>IFERROR(IF($K2081="Y",VALUE(VLOOKUP($C2081,'3. Lookup Tables'!$AJ:$AM,3,0)),"--")*H2081,0)</f>
        <v>1</v>
      </c>
      <c r="N2081" s="82">
        <f>IFERROR(IF(D2081="CHARGE - RECURRING",M2081*IF($K2081="Y",VALUE(VLOOKUP($C2081,'3. Lookup Tables'!$AJ:$AM,4,0)),"--"),0),0)</f>
        <v>0</v>
      </c>
    </row>
    <row r="2082" spans="1:14" x14ac:dyDescent="0.25">
      <c r="A2082" t="s">
        <v>191</v>
      </c>
      <c r="B2082" t="s">
        <v>2</v>
      </c>
      <c r="C2082" t="s">
        <v>3303</v>
      </c>
      <c r="D2082" t="s">
        <v>4337</v>
      </c>
      <c r="E2082" t="s">
        <v>2695</v>
      </c>
      <c r="F2082" t="s">
        <v>3299</v>
      </c>
      <c r="G2082">
        <v>13.8375</v>
      </c>
      <c r="H2082">
        <v>47</v>
      </c>
      <c r="I2082">
        <v>650.48</v>
      </c>
      <c r="J2082" s="82" t="str">
        <f>IF(A2082="","",IF(COUNTIF('4. IncomeStatement_12Mo_BDI'!$8:$8,$A2082)&gt;0,"Y","N"))</f>
        <v>Y</v>
      </c>
      <c r="K2082" s="82" t="str">
        <f t="shared" si="33"/>
        <v>Y</v>
      </c>
      <c r="L2082" s="82" t="str">
        <f>IF($K2082="Y",VLOOKUP($C2082,'3. Lookup Tables'!$AJ:$AM,2,0),"--")</f>
        <v>RES_96GAL</v>
      </c>
      <c r="M2082" s="82">
        <f>IFERROR(IF($K2082="Y",VALUE(VLOOKUP($C2082,'3. Lookup Tables'!$AJ:$AM,3,0)),"--")*H2082,0)</f>
        <v>47</v>
      </c>
      <c r="N2082" s="82">
        <f>IFERROR(IF(D2082="CHARGE - RECURRING",M2082*IF($K2082="Y",VALUE(VLOOKUP($C2082,'3. Lookup Tables'!$AJ:$AM,4,0)),"--"),0),0)</f>
        <v>0</v>
      </c>
    </row>
    <row r="2083" spans="1:14" x14ac:dyDescent="0.25">
      <c r="A2083" t="s">
        <v>191</v>
      </c>
      <c r="B2083" t="s">
        <v>2</v>
      </c>
      <c r="C2083" t="s">
        <v>3303</v>
      </c>
      <c r="D2083" t="s">
        <v>4337</v>
      </c>
      <c r="E2083" t="s">
        <v>2695</v>
      </c>
      <c r="F2083" t="s">
        <v>3299</v>
      </c>
      <c r="G2083">
        <v>14.76</v>
      </c>
      <c r="H2083">
        <v>28</v>
      </c>
      <c r="I2083">
        <v>413.28</v>
      </c>
      <c r="J2083" s="82" t="str">
        <f>IF(A2083="","",IF(COUNTIF('4. IncomeStatement_12Mo_BDI'!$8:$8,$A2083)&gt;0,"Y","N"))</f>
        <v>Y</v>
      </c>
      <c r="K2083" s="82" t="str">
        <f t="shared" si="33"/>
        <v>Y</v>
      </c>
      <c r="L2083" s="82" t="str">
        <f>IF($K2083="Y",VLOOKUP($C2083,'3. Lookup Tables'!$AJ:$AM,2,0),"--")</f>
        <v>RES_96GAL</v>
      </c>
      <c r="M2083" s="82">
        <f>IFERROR(IF($K2083="Y",VALUE(VLOOKUP($C2083,'3. Lookup Tables'!$AJ:$AM,3,0)),"--")*H2083,0)</f>
        <v>28</v>
      </c>
      <c r="N2083" s="82">
        <f>IFERROR(IF(D2083="CHARGE - RECURRING",M2083*IF($K2083="Y",VALUE(VLOOKUP($C2083,'3. Lookup Tables'!$AJ:$AM,4,0)),"--"),0),0)</f>
        <v>0</v>
      </c>
    </row>
    <row r="2084" spans="1:14" x14ac:dyDescent="0.25">
      <c r="A2084" t="s">
        <v>191</v>
      </c>
      <c r="B2084" t="s">
        <v>2</v>
      </c>
      <c r="C2084" t="s">
        <v>3303</v>
      </c>
      <c r="D2084" t="s">
        <v>4337</v>
      </c>
      <c r="E2084" t="s">
        <v>2695</v>
      </c>
      <c r="F2084" t="s">
        <v>3299</v>
      </c>
      <c r="G2084">
        <v>15</v>
      </c>
      <c r="H2084">
        <v>2</v>
      </c>
      <c r="I2084">
        <v>30</v>
      </c>
      <c r="J2084" s="82" t="str">
        <f>IF(A2084="","",IF(COUNTIF('4. IncomeStatement_12Mo_BDI'!$8:$8,$A2084)&gt;0,"Y","N"))</f>
        <v>Y</v>
      </c>
      <c r="K2084" s="82" t="str">
        <f t="shared" si="33"/>
        <v>Y</v>
      </c>
      <c r="L2084" s="82" t="str">
        <f>IF($K2084="Y",VLOOKUP($C2084,'3. Lookup Tables'!$AJ:$AM,2,0),"--")</f>
        <v>RES_96GAL</v>
      </c>
      <c r="M2084" s="82">
        <f>IFERROR(IF($K2084="Y",VALUE(VLOOKUP($C2084,'3. Lookup Tables'!$AJ:$AM,3,0)),"--")*H2084,0)</f>
        <v>2</v>
      </c>
      <c r="N2084" s="82">
        <f>IFERROR(IF(D2084="CHARGE - RECURRING",M2084*IF($K2084="Y",VALUE(VLOOKUP($C2084,'3. Lookup Tables'!$AJ:$AM,4,0)),"--"),0),0)</f>
        <v>0</v>
      </c>
    </row>
    <row r="2085" spans="1:14" x14ac:dyDescent="0.25">
      <c r="A2085" t="s">
        <v>191</v>
      </c>
      <c r="B2085" t="s">
        <v>2</v>
      </c>
      <c r="C2085" t="s">
        <v>3303</v>
      </c>
      <c r="D2085" t="s">
        <v>4337</v>
      </c>
      <c r="E2085" t="s">
        <v>2695</v>
      </c>
      <c r="F2085" t="s">
        <v>3299</v>
      </c>
      <c r="G2085">
        <v>15.9375</v>
      </c>
      <c r="H2085">
        <v>1</v>
      </c>
      <c r="I2085">
        <v>15.94</v>
      </c>
      <c r="J2085" s="82" t="str">
        <f>IF(A2085="","",IF(COUNTIF('4. IncomeStatement_12Mo_BDI'!$8:$8,$A2085)&gt;0,"Y","N"))</f>
        <v>Y</v>
      </c>
      <c r="K2085" s="82" t="str">
        <f t="shared" si="33"/>
        <v>Y</v>
      </c>
      <c r="L2085" s="82" t="str">
        <f>IF($K2085="Y",VLOOKUP($C2085,'3. Lookup Tables'!$AJ:$AM,2,0),"--")</f>
        <v>RES_96GAL</v>
      </c>
      <c r="M2085" s="82">
        <f>IFERROR(IF($K2085="Y",VALUE(VLOOKUP($C2085,'3. Lookup Tables'!$AJ:$AM,3,0)),"--")*H2085,0)</f>
        <v>1</v>
      </c>
      <c r="N2085" s="82">
        <f>IFERROR(IF(D2085="CHARGE - RECURRING",M2085*IF($K2085="Y",VALUE(VLOOKUP($C2085,'3. Lookup Tables'!$AJ:$AM,4,0)),"--"),0),0)</f>
        <v>0</v>
      </c>
    </row>
    <row r="2086" spans="1:14" x14ac:dyDescent="0.25">
      <c r="A2086" t="s">
        <v>191</v>
      </c>
      <c r="B2086" t="s">
        <v>2</v>
      </c>
      <c r="C2086" t="s">
        <v>3303</v>
      </c>
      <c r="D2086" t="s">
        <v>4337</v>
      </c>
      <c r="E2086" t="s">
        <v>2695</v>
      </c>
      <c r="F2086" t="s">
        <v>3299</v>
      </c>
      <c r="G2086">
        <v>17</v>
      </c>
      <c r="H2086">
        <v>1</v>
      </c>
      <c r="I2086">
        <v>17</v>
      </c>
      <c r="J2086" s="82" t="str">
        <f>IF(A2086="","",IF(COUNTIF('4. IncomeStatement_12Mo_BDI'!$8:$8,$A2086)&gt;0,"Y","N"))</f>
        <v>Y</v>
      </c>
      <c r="K2086" s="82" t="str">
        <f t="shared" si="33"/>
        <v>Y</v>
      </c>
      <c r="L2086" s="82" t="str">
        <f>IF($K2086="Y",VLOOKUP($C2086,'3. Lookup Tables'!$AJ:$AM,2,0),"--")</f>
        <v>RES_96GAL</v>
      </c>
      <c r="M2086" s="82">
        <f>IFERROR(IF($K2086="Y",VALUE(VLOOKUP($C2086,'3. Lookup Tables'!$AJ:$AM,3,0)),"--")*H2086,0)</f>
        <v>1</v>
      </c>
      <c r="N2086" s="82">
        <f>IFERROR(IF(D2086="CHARGE - RECURRING",M2086*IF($K2086="Y",VALUE(VLOOKUP($C2086,'3. Lookup Tables'!$AJ:$AM,4,0)),"--"),0),0)</f>
        <v>0</v>
      </c>
    </row>
    <row r="2087" spans="1:14" x14ac:dyDescent="0.25">
      <c r="A2087" t="s">
        <v>191</v>
      </c>
      <c r="B2087" t="s">
        <v>2</v>
      </c>
      <c r="C2087" t="s">
        <v>3303</v>
      </c>
      <c r="D2087" t="s">
        <v>4337</v>
      </c>
      <c r="E2087" t="s">
        <v>2695</v>
      </c>
      <c r="F2087" t="s">
        <v>3299</v>
      </c>
      <c r="G2087">
        <v>18.45</v>
      </c>
      <c r="H2087">
        <v>182</v>
      </c>
      <c r="I2087">
        <v>3357.9</v>
      </c>
      <c r="J2087" s="82" t="str">
        <f>IF(A2087="","",IF(COUNTIF('4. IncomeStatement_12Mo_BDI'!$8:$8,$A2087)&gt;0,"Y","N"))</f>
        <v>Y</v>
      </c>
      <c r="K2087" s="82" t="str">
        <f t="shared" si="33"/>
        <v>Y</v>
      </c>
      <c r="L2087" s="82" t="str">
        <f>IF($K2087="Y",VLOOKUP($C2087,'3. Lookup Tables'!$AJ:$AM,2,0),"--")</f>
        <v>RES_96GAL</v>
      </c>
      <c r="M2087" s="82">
        <f>IFERROR(IF($K2087="Y",VALUE(VLOOKUP($C2087,'3. Lookup Tables'!$AJ:$AM,3,0)),"--")*H2087,0)</f>
        <v>182</v>
      </c>
      <c r="N2087" s="82">
        <f>IFERROR(IF(D2087="CHARGE - RECURRING",M2087*IF($K2087="Y",VALUE(VLOOKUP($C2087,'3. Lookup Tables'!$AJ:$AM,4,0)),"--"),0),0)</f>
        <v>0</v>
      </c>
    </row>
    <row r="2088" spans="1:14" x14ac:dyDescent="0.25">
      <c r="A2088" t="s">
        <v>191</v>
      </c>
      <c r="B2088" t="s">
        <v>2</v>
      </c>
      <c r="C2088" t="s">
        <v>3303</v>
      </c>
      <c r="D2088" t="s">
        <v>4337</v>
      </c>
      <c r="E2088" t="s">
        <v>2695</v>
      </c>
      <c r="F2088" t="s">
        <v>3299</v>
      </c>
      <c r="G2088">
        <v>21.25</v>
      </c>
      <c r="H2088">
        <v>3</v>
      </c>
      <c r="I2088">
        <v>63.75</v>
      </c>
      <c r="J2088" s="82" t="str">
        <f>IF(A2088="","",IF(COUNTIF('4. IncomeStatement_12Mo_BDI'!$8:$8,$A2088)&gt;0,"Y","N"))</f>
        <v>Y</v>
      </c>
      <c r="K2088" s="82" t="str">
        <f t="shared" si="33"/>
        <v>Y</v>
      </c>
      <c r="L2088" s="82" t="str">
        <f>IF($K2088="Y",VLOOKUP($C2088,'3. Lookup Tables'!$AJ:$AM,2,0),"--")</f>
        <v>RES_96GAL</v>
      </c>
      <c r="M2088" s="82">
        <f>IFERROR(IF($K2088="Y",VALUE(VLOOKUP($C2088,'3. Lookup Tables'!$AJ:$AM,3,0)),"--")*H2088,0)</f>
        <v>3</v>
      </c>
      <c r="N2088" s="82">
        <f>IFERROR(IF(D2088="CHARGE - RECURRING",M2088*IF($K2088="Y",VALUE(VLOOKUP($C2088,'3. Lookup Tables'!$AJ:$AM,4,0)),"--"),0),0)</f>
        <v>0</v>
      </c>
    </row>
    <row r="2089" spans="1:14" x14ac:dyDescent="0.25">
      <c r="A2089" t="s">
        <v>191</v>
      </c>
      <c r="B2089" t="s">
        <v>2</v>
      </c>
      <c r="C2089" t="s">
        <v>3303</v>
      </c>
      <c r="D2089" t="s">
        <v>4337</v>
      </c>
      <c r="E2089" t="s">
        <v>2696</v>
      </c>
      <c r="F2089" t="s">
        <v>3299</v>
      </c>
      <c r="G2089">
        <v>4.25</v>
      </c>
      <c r="H2089">
        <v>21</v>
      </c>
      <c r="I2089">
        <v>89.25</v>
      </c>
      <c r="J2089" s="82" t="str">
        <f>IF(A2089="","",IF(COUNTIF('4. IncomeStatement_12Mo_BDI'!$8:$8,$A2089)&gt;0,"Y","N"))</f>
        <v>Y</v>
      </c>
      <c r="K2089" s="82" t="str">
        <f t="shared" si="33"/>
        <v>Y</v>
      </c>
      <c r="L2089" s="82" t="str">
        <f>IF($K2089="Y",VLOOKUP($C2089,'3. Lookup Tables'!$AJ:$AM,2,0),"--")</f>
        <v>RES_96GAL</v>
      </c>
      <c r="M2089" s="82">
        <f>IFERROR(IF($K2089="Y",VALUE(VLOOKUP($C2089,'3. Lookup Tables'!$AJ:$AM,3,0)),"--")*H2089,0)</f>
        <v>21</v>
      </c>
      <c r="N2089" s="82">
        <f>IFERROR(IF(D2089="CHARGE - RECURRING",M2089*IF($K2089="Y",VALUE(VLOOKUP($C2089,'3. Lookup Tables'!$AJ:$AM,4,0)),"--"),0),0)</f>
        <v>0</v>
      </c>
    </row>
    <row r="2090" spans="1:14" x14ac:dyDescent="0.25">
      <c r="A2090" t="s">
        <v>191</v>
      </c>
      <c r="B2090" t="s">
        <v>2</v>
      </c>
      <c r="C2090" t="s">
        <v>3303</v>
      </c>
      <c r="D2090" t="s">
        <v>4337</v>
      </c>
      <c r="E2090" t="s">
        <v>2696</v>
      </c>
      <c r="F2090" t="s">
        <v>3299</v>
      </c>
      <c r="G2090">
        <v>4.26</v>
      </c>
      <c r="H2090">
        <v>1</v>
      </c>
      <c r="I2090">
        <v>4.26</v>
      </c>
      <c r="J2090" s="82" t="str">
        <f>IF(A2090="","",IF(COUNTIF('4. IncomeStatement_12Mo_BDI'!$8:$8,$A2090)&gt;0,"Y","N"))</f>
        <v>Y</v>
      </c>
      <c r="K2090" s="82" t="str">
        <f t="shared" si="33"/>
        <v>Y</v>
      </c>
      <c r="L2090" s="82" t="str">
        <f>IF($K2090="Y",VLOOKUP($C2090,'3. Lookup Tables'!$AJ:$AM,2,0),"--")</f>
        <v>RES_96GAL</v>
      </c>
      <c r="M2090" s="82">
        <f>IFERROR(IF($K2090="Y",VALUE(VLOOKUP($C2090,'3. Lookup Tables'!$AJ:$AM,3,0)),"--")*H2090,0)</f>
        <v>1</v>
      </c>
      <c r="N2090" s="82">
        <f>IFERROR(IF(D2090="CHARGE - RECURRING",M2090*IF($K2090="Y",VALUE(VLOOKUP($C2090,'3. Lookup Tables'!$AJ:$AM,4,0)),"--"),0),0)</f>
        <v>0</v>
      </c>
    </row>
    <row r="2091" spans="1:14" x14ac:dyDescent="0.25">
      <c r="A2091" t="s">
        <v>191</v>
      </c>
      <c r="B2091" t="s">
        <v>2</v>
      </c>
      <c r="C2091" t="s">
        <v>3303</v>
      </c>
      <c r="D2091" t="s">
        <v>4337</v>
      </c>
      <c r="E2091" t="s">
        <v>2696</v>
      </c>
      <c r="F2091" t="s">
        <v>3299</v>
      </c>
      <c r="G2091">
        <v>5.31</v>
      </c>
      <c r="H2091">
        <v>1</v>
      </c>
      <c r="I2091">
        <v>5.31</v>
      </c>
      <c r="J2091" s="82" t="str">
        <f>IF(A2091="","",IF(COUNTIF('4. IncomeStatement_12Mo_BDI'!$8:$8,$A2091)&gt;0,"Y","N"))</f>
        <v>Y</v>
      </c>
      <c r="K2091" s="82" t="str">
        <f t="shared" si="33"/>
        <v>Y</v>
      </c>
      <c r="L2091" s="82" t="str">
        <f>IF($K2091="Y",VLOOKUP($C2091,'3. Lookup Tables'!$AJ:$AM,2,0),"--")</f>
        <v>RES_96GAL</v>
      </c>
      <c r="M2091" s="82">
        <f>IFERROR(IF($K2091="Y",VALUE(VLOOKUP($C2091,'3. Lookup Tables'!$AJ:$AM,3,0)),"--")*H2091,0)</f>
        <v>1</v>
      </c>
      <c r="N2091" s="82">
        <f>IFERROR(IF(D2091="CHARGE - RECURRING",M2091*IF($K2091="Y",VALUE(VLOOKUP($C2091,'3. Lookup Tables'!$AJ:$AM,4,0)),"--"),0),0)</f>
        <v>0</v>
      </c>
    </row>
    <row r="2092" spans="1:14" x14ac:dyDescent="0.25">
      <c r="A2092" t="s">
        <v>191</v>
      </c>
      <c r="B2092" t="s">
        <v>2</v>
      </c>
      <c r="C2092" t="s">
        <v>3303</v>
      </c>
      <c r="D2092" t="s">
        <v>4337</v>
      </c>
      <c r="E2092" t="s">
        <v>2696</v>
      </c>
      <c r="F2092" t="s">
        <v>3299</v>
      </c>
      <c r="G2092">
        <v>5.3125</v>
      </c>
      <c r="H2092">
        <v>13</v>
      </c>
      <c r="I2092">
        <v>69.06</v>
      </c>
      <c r="J2092" s="82" t="str">
        <f>IF(A2092="","",IF(COUNTIF('4. IncomeStatement_12Mo_BDI'!$8:$8,$A2092)&gt;0,"Y","N"))</f>
        <v>Y</v>
      </c>
      <c r="K2092" s="82" t="str">
        <f t="shared" si="33"/>
        <v>Y</v>
      </c>
      <c r="L2092" s="82" t="str">
        <f>IF($K2092="Y",VLOOKUP($C2092,'3. Lookup Tables'!$AJ:$AM,2,0),"--")</f>
        <v>RES_96GAL</v>
      </c>
      <c r="M2092" s="82">
        <f>IFERROR(IF($K2092="Y",VALUE(VLOOKUP($C2092,'3. Lookup Tables'!$AJ:$AM,3,0)),"--")*H2092,0)</f>
        <v>13</v>
      </c>
      <c r="N2092" s="82">
        <f>IFERROR(IF(D2092="CHARGE - RECURRING",M2092*IF($K2092="Y",VALUE(VLOOKUP($C2092,'3. Lookup Tables'!$AJ:$AM,4,0)),"--"),0),0)</f>
        <v>0</v>
      </c>
    </row>
    <row r="2093" spans="1:14" x14ac:dyDescent="0.25">
      <c r="A2093" t="s">
        <v>191</v>
      </c>
      <c r="B2093" t="s">
        <v>2</v>
      </c>
      <c r="C2093" t="s">
        <v>3303</v>
      </c>
      <c r="D2093" t="s">
        <v>4337</v>
      </c>
      <c r="E2093" t="s">
        <v>2696</v>
      </c>
      <c r="F2093" t="s">
        <v>3299</v>
      </c>
      <c r="G2093">
        <v>8.5</v>
      </c>
      <c r="H2093">
        <v>6</v>
      </c>
      <c r="I2093">
        <v>51</v>
      </c>
      <c r="J2093" s="82" t="str">
        <f>IF(A2093="","",IF(COUNTIF('4. IncomeStatement_12Mo_BDI'!$8:$8,$A2093)&gt;0,"Y","N"))</f>
        <v>Y</v>
      </c>
      <c r="K2093" s="82" t="str">
        <f t="shared" si="33"/>
        <v>Y</v>
      </c>
      <c r="L2093" s="82" t="str">
        <f>IF($K2093="Y",VLOOKUP($C2093,'3. Lookup Tables'!$AJ:$AM,2,0),"--")</f>
        <v>RES_96GAL</v>
      </c>
      <c r="M2093" s="82">
        <f>IFERROR(IF($K2093="Y",VALUE(VLOOKUP($C2093,'3. Lookup Tables'!$AJ:$AM,3,0)),"--")*H2093,0)</f>
        <v>6</v>
      </c>
      <c r="N2093" s="82">
        <f>IFERROR(IF(D2093="CHARGE - RECURRING",M2093*IF($K2093="Y",VALUE(VLOOKUP($C2093,'3. Lookup Tables'!$AJ:$AM,4,0)),"--"),0),0)</f>
        <v>0</v>
      </c>
    </row>
    <row r="2094" spans="1:14" x14ac:dyDescent="0.25">
      <c r="A2094" t="s">
        <v>191</v>
      </c>
      <c r="B2094" t="s">
        <v>2</v>
      </c>
      <c r="C2094" t="s">
        <v>3303</v>
      </c>
      <c r="D2094" t="s">
        <v>4337</v>
      </c>
      <c r="E2094" t="s">
        <v>2696</v>
      </c>
      <c r="F2094" t="s">
        <v>3299</v>
      </c>
      <c r="G2094">
        <v>10.625</v>
      </c>
      <c r="H2094">
        <v>5</v>
      </c>
      <c r="I2094">
        <v>53.15</v>
      </c>
      <c r="J2094" s="82" t="str">
        <f>IF(A2094="","",IF(COUNTIF('4. IncomeStatement_12Mo_BDI'!$8:$8,$A2094)&gt;0,"Y","N"))</f>
        <v>Y</v>
      </c>
      <c r="K2094" s="82" t="str">
        <f t="shared" si="33"/>
        <v>Y</v>
      </c>
      <c r="L2094" s="82" t="str">
        <f>IF($K2094="Y",VLOOKUP($C2094,'3. Lookup Tables'!$AJ:$AM,2,0),"--")</f>
        <v>RES_96GAL</v>
      </c>
      <c r="M2094" s="82">
        <f>IFERROR(IF($K2094="Y",VALUE(VLOOKUP($C2094,'3. Lookup Tables'!$AJ:$AM,3,0)),"--")*H2094,0)</f>
        <v>5</v>
      </c>
      <c r="N2094" s="82">
        <f>IFERROR(IF(D2094="CHARGE - RECURRING",M2094*IF($K2094="Y",VALUE(VLOOKUP($C2094,'3. Lookup Tables'!$AJ:$AM,4,0)),"--"),0),0)</f>
        <v>0</v>
      </c>
    </row>
    <row r="2095" spans="1:14" x14ac:dyDescent="0.25">
      <c r="A2095" t="s">
        <v>191</v>
      </c>
      <c r="B2095" t="s">
        <v>2</v>
      </c>
      <c r="C2095" t="s">
        <v>3303</v>
      </c>
      <c r="D2095" t="s">
        <v>4337</v>
      </c>
      <c r="E2095" t="s">
        <v>2696</v>
      </c>
      <c r="F2095" t="s">
        <v>3299</v>
      </c>
      <c r="G2095">
        <v>10.63</v>
      </c>
      <c r="H2095">
        <v>4</v>
      </c>
      <c r="I2095">
        <v>42.52</v>
      </c>
      <c r="J2095" s="82" t="str">
        <f>IF(A2095="","",IF(COUNTIF('4. IncomeStatement_12Mo_BDI'!$8:$8,$A2095)&gt;0,"Y","N"))</f>
        <v>Y</v>
      </c>
      <c r="K2095" s="82" t="str">
        <f t="shared" si="33"/>
        <v>Y</v>
      </c>
      <c r="L2095" s="82" t="str">
        <f>IF($K2095="Y",VLOOKUP($C2095,'3. Lookup Tables'!$AJ:$AM,2,0),"--")</f>
        <v>RES_96GAL</v>
      </c>
      <c r="M2095" s="82">
        <f>IFERROR(IF($K2095="Y",VALUE(VLOOKUP($C2095,'3. Lookup Tables'!$AJ:$AM,3,0)),"--")*H2095,0)</f>
        <v>4</v>
      </c>
      <c r="N2095" s="82">
        <f>IFERROR(IF(D2095="CHARGE - RECURRING",M2095*IF($K2095="Y",VALUE(VLOOKUP($C2095,'3. Lookup Tables'!$AJ:$AM,4,0)),"--"),0),0)</f>
        <v>0</v>
      </c>
    </row>
    <row r="2096" spans="1:14" x14ac:dyDescent="0.25">
      <c r="A2096" t="s">
        <v>191</v>
      </c>
      <c r="B2096" t="s">
        <v>2</v>
      </c>
      <c r="C2096" t="s">
        <v>3303</v>
      </c>
      <c r="D2096" t="s">
        <v>4337</v>
      </c>
      <c r="E2096" t="s">
        <v>2696</v>
      </c>
      <c r="F2096" t="s">
        <v>3299</v>
      </c>
      <c r="G2096">
        <v>12.75</v>
      </c>
      <c r="H2096">
        <v>3</v>
      </c>
      <c r="I2096">
        <v>38.25</v>
      </c>
      <c r="J2096" s="82" t="str">
        <f>IF(A2096="","",IF(COUNTIF('4. IncomeStatement_12Mo_BDI'!$8:$8,$A2096)&gt;0,"Y","N"))</f>
        <v>Y</v>
      </c>
      <c r="K2096" s="82" t="str">
        <f t="shared" si="33"/>
        <v>Y</v>
      </c>
      <c r="L2096" s="82" t="str">
        <f>IF($K2096="Y",VLOOKUP($C2096,'3. Lookup Tables'!$AJ:$AM,2,0),"--")</f>
        <v>RES_96GAL</v>
      </c>
      <c r="M2096" s="82">
        <f>IFERROR(IF($K2096="Y",VALUE(VLOOKUP($C2096,'3. Lookup Tables'!$AJ:$AM,3,0)),"--")*H2096,0)</f>
        <v>3</v>
      </c>
      <c r="N2096" s="82">
        <f>IFERROR(IF(D2096="CHARGE - RECURRING",M2096*IF($K2096="Y",VALUE(VLOOKUP($C2096,'3. Lookup Tables'!$AJ:$AM,4,0)),"--"),0),0)</f>
        <v>0</v>
      </c>
    </row>
    <row r="2097" spans="1:14" x14ac:dyDescent="0.25">
      <c r="A2097" t="s">
        <v>191</v>
      </c>
      <c r="B2097" t="s">
        <v>2</v>
      </c>
      <c r="C2097" t="s">
        <v>3303</v>
      </c>
      <c r="D2097" t="s">
        <v>4337</v>
      </c>
      <c r="E2097" t="s">
        <v>2696</v>
      </c>
      <c r="F2097" t="s">
        <v>3299</v>
      </c>
      <c r="G2097">
        <v>15.9375</v>
      </c>
      <c r="H2097">
        <v>5</v>
      </c>
      <c r="I2097">
        <v>79.7</v>
      </c>
      <c r="J2097" s="82" t="str">
        <f>IF(A2097="","",IF(COUNTIF('4. IncomeStatement_12Mo_BDI'!$8:$8,$A2097)&gt;0,"Y","N"))</f>
        <v>Y</v>
      </c>
      <c r="K2097" s="82" t="str">
        <f t="shared" si="33"/>
        <v>Y</v>
      </c>
      <c r="L2097" s="82" t="str">
        <f>IF($K2097="Y",VLOOKUP($C2097,'3. Lookup Tables'!$AJ:$AM,2,0),"--")</f>
        <v>RES_96GAL</v>
      </c>
      <c r="M2097" s="82">
        <f>IFERROR(IF($K2097="Y",VALUE(VLOOKUP($C2097,'3. Lookup Tables'!$AJ:$AM,3,0)),"--")*H2097,0)</f>
        <v>5</v>
      </c>
      <c r="N2097" s="82">
        <f>IFERROR(IF(D2097="CHARGE - RECURRING",M2097*IF($K2097="Y",VALUE(VLOOKUP($C2097,'3. Lookup Tables'!$AJ:$AM,4,0)),"--"),0),0)</f>
        <v>0</v>
      </c>
    </row>
    <row r="2098" spans="1:14" x14ac:dyDescent="0.25">
      <c r="A2098" t="s">
        <v>191</v>
      </c>
      <c r="B2098" t="s">
        <v>2</v>
      </c>
      <c r="C2098" t="s">
        <v>3303</v>
      </c>
      <c r="D2098" t="s">
        <v>4337</v>
      </c>
      <c r="E2098" t="s">
        <v>2696</v>
      </c>
      <c r="F2098" t="s">
        <v>3299</v>
      </c>
      <c r="G2098">
        <v>17</v>
      </c>
      <c r="H2098">
        <v>7</v>
      </c>
      <c r="I2098">
        <v>119</v>
      </c>
      <c r="J2098" s="82" t="str">
        <f>IF(A2098="","",IF(COUNTIF('4. IncomeStatement_12Mo_BDI'!$8:$8,$A2098)&gt;0,"Y","N"))</f>
        <v>Y</v>
      </c>
      <c r="K2098" s="82" t="str">
        <f t="shared" si="33"/>
        <v>Y</v>
      </c>
      <c r="L2098" s="82" t="str">
        <f>IF($K2098="Y",VLOOKUP($C2098,'3. Lookup Tables'!$AJ:$AM,2,0),"--")</f>
        <v>RES_96GAL</v>
      </c>
      <c r="M2098" s="82">
        <f>IFERROR(IF($K2098="Y",VALUE(VLOOKUP($C2098,'3. Lookup Tables'!$AJ:$AM,3,0)),"--")*H2098,0)</f>
        <v>7</v>
      </c>
      <c r="N2098" s="82">
        <f>IFERROR(IF(D2098="CHARGE - RECURRING",M2098*IF($K2098="Y",VALUE(VLOOKUP($C2098,'3. Lookup Tables'!$AJ:$AM,4,0)),"--"),0),0)</f>
        <v>0</v>
      </c>
    </row>
    <row r="2099" spans="1:14" x14ac:dyDescent="0.25">
      <c r="A2099" t="s">
        <v>191</v>
      </c>
      <c r="B2099" t="s">
        <v>2</v>
      </c>
      <c r="C2099" t="s">
        <v>3303</v>
      </c>
      <c r="D2099" t="s">
        <v>4337</v>
      </c>
      <c r="E2099" t="s">
        <v>2696</v>
      </c>
      <c r="F2099" t="s">
        <v>3299</v>
      </c>
      <c r="G2099">
        <v>21.25</v>
      </c>
      <c r="H2099">
        <v>21</v>
      </c>
      <c r="I2099">
        <v>446.25</v>
      </c>
      <c r="J2099" s="82" t="str">
        <f>IF(A2099="","",IF(COUNTIF('4. IncomeStatement_12Mo_BDI'!$8:$8,$A2099)&gt;0,"Y","N"))</f>
        <v>Y</v>
      </c>
      <c r="K2099" s="82" t="str">
        <f t="shared" si="33"/>
        <v>Y</v>
      </c>
      <c r="L2099" s="82" t="str">
        <f>IF($K2099="Y",VLOOKUP($C2099,'3. Lookup Tables'!$AJ:$AM,2,0),"--")</f>
        <v>RES_96GAL</v>
      </c>
      <c r="M2099" s="82">
        <f>IFERROR(IF($K2099="Y",VALUE(VLOOKUP($C2099,'3. Lookup Tables'!$AJ:$AM,3,0)),"--")*H2099,0)</f>
        <v>21</v>
      </c>
      <c r="N2099" s="82">
        <f>IFERROR(IF(D2099="CHARGE - RECURRING",M2099*IF($K2099="Y",VALUE(VLOOKUP($C2099,'3. Lookup Tables'!$AJ:$AM,4,0)),"--"),0),0)</f>
        <v>0</v>
      </c>
    </row>
    <row r="2100" spans="1:14" x14ac:dyDescent="0.25">
      <c r="A2100" t="s">
        <v>191</v>
      </c>
      <c r="B2100" t="s">
        <v>2</v>
      </c>
      <c r="C2100" t="s">
        <v>3303</v>
      </c>
      <c r="D2100" t="s">
        <v>4337</v>
      </c>
      <c r="E2100" t="s">
        <v>2697</v>
      </c>
      <c r="F2100" t="s">
        <v>3299</v>
      </c>
      <c r="G2100">
        <v>4.25</v>
      </c>
      <c r="H2100">
        <v>8</v>
      </c>
      <c r="I2100">
        <v>34</v>
      </c>
      <c r="J2100" s="82" t="str">
        <f>IF(A2100="","",IF(COUNTIF('4. IncomeStatement_12Mo_BDI'!$8:$8,$A2100)&gt;0,"Y","N"))</f>
        <v>Y</v>
      </c>
      <c r="K2100" s="82" t="str">
        <f t="shared" si="33"/>
        <v>Y</v>
      </c>
      <c r="L2100" s="82" t="str">
        <f>IF($K2100="Y",VLOOKUP($C2100,'3. Lookup Tables'!$AJ:$AM,2,0),"--")</f>
        <v>RES_96GAL</v>
      </c>
      <c r="M2100" s="82">
        <f>IFERROR(IF($K2100="Y",VALUE(VLOOKUP($C2100,'3. Lookup Tables'!$AJ:$AM,3,0)),"--")*H2100,0)</f>
        <v>8</v>
      </c>
      <c r="N2100" s="82">
        <f>IFERROR(IF(D2100="CHARGE - RECURRING",M2100*IF($K2100="Y",VALUE(VLOOKUP($C2100,'3. Lookup Tables'!$AJ:$AM,4,0)),"--"),0),0)</f>
        <v>0</v>
      </c>
    </row>
    <row r="2101" spans="1:14" x14ac:dyDescent="0.25">
      <c r="A2101" t="s">
        <v>191</v>
      </c>
      <c r="B2101" t="s">
        <v>2</v>
      </c>
      <c r="C2101" t="s">
        <v>3303</v>
      </c>
      <c r="D2101" t="s">
        <v>4337</v>
      </c>
      <c r="E2101" t="s">
        <v>2697</v>
      </c>
      <c r="F2101" t="s">
        <v>3299</v>
      </c>
      <c r="G2101">
        <v>5.3125</v>
      </c>
      <c r="H2101">
        <v>19</v>
      </c>
      <c r="I2101">
        <v>100.94</v>
      </c>
      <c r="J2101" s="82" t="str">
        <f>IF(A2101="","",IF(COUNTIF('4. IncomeStatement_12Mo_BDI'!$8:$8,$A2101)&gt;0,"Y","N"))</f>
        <v>Y</v>
      </c>
      <c r="K2101" s="82" t="str">
        <f t="shared" si="33"/>
        <v>Y</v>
      </c>
      <c r="L2101" s="82" t="str">
        <f>IF($K2101="Y",VLOOKUP($C2101,'3. Lookup Tables'!$AJ:$AM,2,0),"--")</f>
        <v>RES_96GAL</v>
      </c>
      <c r="M2101" s="82">
        <f>IFERROR(IF($K2101="Y",VALUE(VLOOKUP($C2101,'3. Lookup Tables'!$AJ:$AM,3,0)),"--")*H2101,0)</f>
        <v>19</v>
      </c>
      <c r="N2101" s="82">
        <f>IFERROR(IF(D2101="CHARGE - RECURRING",M2101*IF($K2101="Y",VALUE(VLOOKUP($C2101,'3. Lookup Tables'!$AJ:$AM,4,0)),"--"),0),0)</f>
        <v>0</v>
      </c>
    </row>
    <row r="2102" spans="1:14" x14ac:dyDescent="0.25">
      <c r="A2102" t="s">
        <v>191</v>
      </c>
      <c r="B2102" t="s">
        <v>2</v>
      </c>
      <c r="C2102" t="s">
        <v>3303</v>
      </c>
      <c r="D2102" t="s">
        <v>4337</v>
      </c>
      <c r="E2102" t="s">
        <v>2697</v>
      </c>
      <c r="F2102" t="s">
        <v>3299</v>
      </c>
      <c r="G2102">
        <v>8.5</v>
      </c>
      <c r="H2102">
        <v>3</v>
      </c>
      <c r="I2102">
        <v>25.5</v>
      </c>
      <c r="J2102" s="82" t="str">
        <f>IF(A2102="","",IF(COUNTIF('4. IncomeStatement_12Mo_BDI'!$8:$8,$A2102)&gt;0,"Y","N"))</f>
        <v>Y</v>
      </c>
      <c r="K2102" s="82" t="str">
        <f t="shared" si="33"/>
        <v>Y</v>
      </c>
      <c r="L2102" s="82" t="str">
        <f>IF($K2102="Y",VLOOKUP($C2102,'3. Lookup Tables'!$AJ:$AM,2,0),"--")</f>
        <v>RES_96GAL</v>
      </c>
      <c r="M2102" s="82">
        <f>IFERROR(IF($K2102="Y",VALUE(VLOOKUP($C2102,'3. Lookup Tables'!$AJ:$AM,3,0)),"--")*H2102,0)</f>
        <v>3</v>
      </c>
      <c r="N2102" s="82">
        <f>IFERROR(IF(D2102="CHARGE - RECURRING",M2102*IF($K2102="Y",VALUE(VLOOKUP($C2102,'3. Lookup Tables'!$AJ:$AM,4,0)),"--"),0),0)</f>
        <v>0</v>
      </c>
    </row>
    <row r="2103" spans="1:14" x14ac:dyDescent="0.25">
      <c r="A2103" t="s">
        <v>191</v>
      </c>
      <c r="B2103" t="s">
        <v>2</v>
      </c>
      <c r="C2103" t="s">
        <v>3303</v>
      </c>
      <c r="D2103" t="s">
        <v>4337</v>
      </c>
      <c r="E2103" t="s">
        <v>2697</v>
      </c>
      <c r="F2103" t="s">
        <v>3299</v>
      </c>
      <c r="G2103">
        <v>10.625</v>
      </c>
      <c r="H2103">
        <v>3</v>
      </c>
      <c r="I2103">
        <v>31.89</v>
      </c>
      <c r="J2103" s="82" t="str">
        <f>IF(A2103="","",IF(COUNTIF('4. IncomeStatement_12Mo_BDI'!$8:$8,$A2103)&gt;0,"Y","N"))</f>
        <v>Y</v>
      </c>
      <c r="K2103" s="82" t="str">
        <f t="shared" si="33"/>
        <v>Y</v>
      </c>
      <c r="L2103" s="82" t="str">
        <f>IF($K2103="Y",VLOOKUP($C2103,'3. Lookup Tables'!$AJ:$AM,2,0),"--")</f>
        <v>RES_96GAL</v>
      </c>
      <c r="M2103" s="82">
        <f>IFERROR(IF($K2103="Y",VALUE(VLOOKUP($C2103,'3. Lookup Tables'!$AJ:$AM,3,0)),"--")*H2103,0)</f>
        <v>3</v>
      </c>
      <c r="N2103" s="82">
        <f>IFERROR(IF(D2103="CHARGE - RECURRING",M2103*IF($K2103="Y",VALUE(VLOOKUP($C2103,'3. Lookup Tables'!$AJ:$AM,4,0)),"--"),0),0)</f>
        <v>0</v>
      </c>
    </row>
    <row r="2104" spans="1:14" x14ac:dyDescent="0.25">
      <c r="A2104" t="s">
        <v>191</v>
      </c>
      <c r="B2104" t="s">
        <v>2</v>
      </c>
      <c r="C2104" t="s">
        <v>3303</v>
      </c>
      <c r="D2104" t="s">
        <v>4337</v>
      </c>
      <c r="E2104" t="s">
        <v>2697</v>
      </c>
      <c r="F2104" t="s">
        <v>3299</v>
      </c>
      <c r="G2104">
        <v>12.75</v>
      </c>
      <c r="H2104">
        <v>1</v>
      </c>
      <c r="I2104">
        <v>12.75</v>
      </c>
      <c r="J2104" s="82" t="str">
        <f>IF(A2104="","",IF(COUNTIF('4. IncomeStatement_12Mo_BDI'!$8:$8,$A2104)&gt;0,"Y","N"))</f>
        <v>Y</v>
      </c>
      <c r="K2104" s="82" t="str">
        <f t="shared" si="33"/>
        <v>Y</v>
      </c>
      <c r="L2104" s="82" t="str">
        <f>IF($K2104="Y",VLOOKUP($C2104,'3. Lookup Tables'!$AJ:$AM,2,0),"--")</f>
        <v>RES_96GAL</v>
      </c>
      <c r="M2104" s="82">
        <f>IFERROR(IF($K2104="Y",VALUE(VLOOKUP($C2104,'3. Lookup Tables'!$AJ:$AM,3,0)),"--")*H2104,0)</f>
        <v>1</v>
      </c>
      <c r="N2104" s="82">
        <f>IFERROR(IF(D2104="CHARGE - RECURRING",M2104*IF($K2104="Y",VALUE(VLOOKUP($C2104,'3. Lookup Tables'!$AJ:$AM,4,0)),"--"),0),0)</f>
        <v>0</v>
      </c>
    </row>
    <row r="2105" spans="1:14" x14ac:dyDescent="0.25">
      <c r="A2105" t="s">
        <v>191</v>
      </c>
      <c r="B2105" t="s">
        <v>2</v>
      </c>
      <c r="C2105" t="s">
        <v>3303</v>
      </c>
      <c r="D2105" t="s">
        <v>4337</v>
      </c>
      <c r="E2105" t="s">
        <v>2697</v>
      </c>
      <c r="F2105" t="s">
        <v>3299</v>
      </c>
      <c r="G2105">
        <v>15.9375</v>
      </c>
      <c r="H2105">
        <v>3</v>
      </c>
      <c r="I2105">
        <v>47.82</v>
      </c>
      <c r="J2105" s="82" t="str">
        <f>IF(A2105="","",IF(COUNTIF('4. IncomeStatement_12Mo_BDI'!$8:$8,$A2105)&gt;0,"Y","N"))</f>
        <v>Y</v>
      </c>
      <c r="K2105" s="82" t="str">
        <f t="shared" si="33"/>
        <v>Y</v>
      </c>
      <c r="L2105" s="82" t="str">
        <f>IF($K2105="Y",VLOOKUP($C2105,'3. Lookup Tables'!$AJ:$AM,2,0),"--")</f>
        <v>RES_96GAL</v>
      </c>
      <c r="M2105" s="82">
        <f>IFERROR(IF($K2105="Y",VALUE(VLOOKUP($C2105,'3. Lookup Tables'!$AJ:$AM,3,0)),"--")*H2105,0)</f>
        <v>3</v>
      </c>
      <c r="N2105" s="82">
        <f>IFERROR(IF(D2105="CHARGE - RECURRING",M2105*IF($K2105="Y",VALUE(VLOOKUP($C2105,'3. Lookup Tables'!$AJ:$AM,4,0)),"--"),0),0)</f>
        <v>0</v>
      </c>
    </row>
    <row r="2106" spans="1:14" x14ac:dyDescent="0.25">
      <c r="A2106" t="s">
        <v>191</v>
      </c>
      <c r="B2106" t="s">
        <v>2</v>
      </c>
      <c r="C2106" t="s">
        <v>3303</v>
      </c>
      <c r="D2106" t="s">
        <v>4337</v>
      </c>
      <c r="E2106" t="s">
        <v>2697</v>
      </c>
      <c r="F2106" t="s">
        <v>3299</v>
      </c>
      <c r="G2106">
        <v>17</v>
      </c>
      <c r="H2106">
        <v>2</v>
      </c>
      <c r="I2106">
        <v>34</v>
      </c>
      <c r="J2106" s="82" t="str">
        <f>IF(A2106="","",IF(COUNTIF('4. IncomeStatement_12Mo_BDI'!$8:$8,$A2106)&gt;0,"Y","N"))</f>
        <v>Y</v>
      </c>
      <c r="K2106" s="82" t="str">
        <f t="shared" si="33"/>
        <v>Y</v>
      </c>
      <c r="L2106" s="82" t="str">
        <f>IF($K2106="Y",VLOOKUP($C2106,'3. Lookup Tables'!$AJ:$AM,2,0),"--")</f>
        <v>RES_96GAL</v>
      </c>
      <c r="M2106" s="82">
        <f>IFERROR(IF($K2106="Y",VALUE(VLOOKUP($C2106,'3. Lookup Tables'!$AJ:$AM,3,0)),"--")*H2106,0)</f>
        <v>2</v>
      </c>
      <c r="N2106" s="82">
        <f>IFERROR(IF(D2106="CHARGE - RECURRING",M2106*IF($K2106="Y",VALUE(VLOOKUP($C2106,'3. Lookup Tables'!$AJ:$AM,4,0)),"--"),0),0)</f>
        <v>0</v>
      </c>
    </row>
    <row r="2107" spans="1:14" x14ac:dyDescent="0.25">
      <c r="A2107" t="s">
        <v>191</v>
      </c>
      <c r="B2107" t="s">
        <v>2</v>
      </c>
      <c r="C2107" t="s">
        <v>3303</v>
      </c>
      <c r="D2107" t="s">
        <v>4337</v>
      </c>
      <c r="E2107" t="s">
        <v>2697</v>
      </c>
      <c r="F2107" t="s">
        <v>3299</v>
      </c>
      <c r="G2107">
        <v>21.25</v>
      </c>
      <c r="H2107">
        <v>6</v>
      </c>
      <c r="I2107">
        <v>127.5</v>
      </c>
      <c r="J2107" s="82" t="str">
        <f>IF(A2107="","",IF(COUNTIF('4. IncomeStatement_12Mo_BDI'!$8:$8,$A2107)&gt;0,"Y","N"))</f>
        <v>Y</v>
      </c>
      <c r="K2107" s="82" t="str">
        <f t="shared" si="33"/>
        <v>Y</v>
      </c>
      <c r="L2107" s="82" t="str">
        <f>IF($K2107="Y",VLOOKUP($C2107,'3. Lookup Tables'!$AJ:$AM,2,0),"--")</f>
        <v>RES_96GAL</v>
      </c>
      <c r="M2107" s="82">
        <f>IFERROR(IF($K2107="Y",VALUE(VLOOKUP($C2107,'3. Lookup Tables'!$AJ:$AM,3,0)),"--")*H2107,0)</f>
        <v>6</v>
      </c>
      <c r="N2107" s="82">
        <f>IFERROR(IF(D2107="CHARGE - RECURRING",M2107*IF($K2107="Y",VALUE(VLOOKUP($C2107,'3. Lookup Tables'!$AJ:$AM,4,0)),"--"),0),0)</f>
        <v>0</v>
      </c>
    </row>
    <row r="2108" spans="1:14" x14ac:dyDescent="0.25">
      <c r="A2108" t="s">
        <v>191</v>
      </c>
      <c r="B2108" t="s">
        <v>2</v>
      </c>
      <c r="C2108" t="s">
        <v>3303</v>
      </c>
      <c r="D2108" t="s">
        <v>4337</v>
      </c>
      <c r="E2108" t="s">
        <v>2698</v>
      </c>
      <c r="F2108" t="s">
        <v>3299</v>
      </c>
      <c r="G2108">
        <v>4.25</v>
      </c>
      <c r="H2108">
        <v>3</v>
      </c>
      <c r="I2108">
        <v>12.75</v>
      </c>
      <c r="J2108" s="82" t="str">
        <f>IF(A2108="","",IF(COUNTIF('4. IncomeStatement_12Mo_BDI'!$8:$8,$A2108)&gt;0,"Y","N"))</f>
        <v>Y</v>
      </c>
      <c r="K2108" s="82" t="str">
        <f t="shared" si="33"/>
        <v>Y</v>
      </c>
      <c r="L2108" s="82" t="str">
        <f>IF($K2108="Y",VLOOKUP($C2108,'3. Lookup Tables'!$AJ:$AM,2,0),"--")</f>
        <v>RES_96GAL</v>
      </c>
      <c r="M2108" s="82">
        <f>IFERROR(IF($K2108="Y",VALUE(VLOOKUP($C2108,'3. Lookup Tables'!$AJ:$AM,3,0)),"--")*H2108,0)</f>
        <v>3</v>
      </c>
      <c r="N2108" s="82">
        <f>IFERROR(IF(D2108="CHARGE - RECURRING",M2108*IF($K2108="Y",VALUE(VLOOKUP($C2108,'3. Lookup Tables'!$AJ:$AM,4,0)),"--"),0),0)</f>
        <v>0</v>
      </c>
    </row>
    <row r="2109" spans="1:14" x14ac:dyDescent="0.25">
      <c r="A2109" t="s">
        <v>191</v>
      </c>
      <c r="B2109" t="s">
        <v>2</v>
      </c>
      <c r="C2109" t="s">
        <v>3303</v>
      </c>
      <c r="D2109" t="s">
        <v>4337</v>
      </c>
      <c r="E2109" t="s">
        <v>2698</v>
      </c>
      <c r="F2109" t="s">
        <v>3299</v>
      </c>
      <c r="G2109">
        <v>5.3125</v>
      </c>
      <c r="H2109">
        <v>5</v>
      </c>
      <c r="I2109">
        <v>26.56</v>
      </c>
      <c r="J2109" s="82" t="str">
        <f>IF(A2109="","",IF(COUNTIF('4. IncomeStatement_12Mo_BDI'!$8:$8,$A2109)&gt;0,"Y","N"))</f>
        <v>Y</v>
      </c>
      <c r="K2109" s="82" t="str">
        <f t="shared" si="33"/>
        <v>Y</v>
      </c>
      <c r="L2109" s="82" t="str">
        <f>IF($K2109="Y",VLOOKUP($C2109,'3. Lookup Tables'!$AJ:$AM,2,0),"--")</f>
        <v>RES_96GAL</v>
      </c>
      <c r="M2109" s="82">
        <f>IFERROR(IF($K2109="Y",VALUE(VLOOKUP($C2109,'3. Lookup Tables'!$AJ:$AM,3,0)),"--")*H2109,0)</f>
        <v>5</v>
      </c>
      <c r="N2109" s="82">
        <f>IFERROR(IF(D2109="CHARGE - RECURRING",M2109*IF($K2109="Y",VALUE(VLOOKUP($C2109,'3. Lookup Tables'!$AJ:$AM,4,0)),"--"),0),0)</f>
        <v>0</v>
      </c>
    </row>
    <row r="2110" spans="1:14" x14ac:dyDescent="0.25">
      <c r="A2110" t="s">
        <v>191</v>
      </c>
      <c r="B2110" t="s">
        <v>2</v>
      </c>
      <c r="C2110" t="s">
        <v>3303</v>
      </c>
      <c r="D2110" t="s">
        <v>4337</v>
      </c>
      <c r="E2110" t="s">
        <v>2698</v>
      </c>
      <c r="F2110" t="s">
        <v>3299</v>
      </c>
      <c r="G2110">
        <v>10.625</v>
      </c>
      <c r="H2110">
        <v>6</v>
      </c>
      <c r="I2110">
        <v>63.78</v>
      </c>
      <c r="J2110" s="82" t="str">
        <f>IF(A2110="","",IF(COUNTIF('4. IncomeStatement_12Mo_BDI'!$8:$8,$A2110)&gt;0,"Y","N"))</f>
        <v>Y</v>
      </c>
      <c r="K2110" s="82" t="str">
        <f t="shared" si="33"/>
        <v>Y</v>
      </c>
      <c r="L2110" s="82" t="str">
        <f>IF($K2110="Y",VLOOKUP($C2110,'3. Lookup Tables'!$AJ:$AM,2,0),"--")</f>
        <v>RES_96GAL</v>
      </c>
      <c r="M2110" s="82">
        <f>IFERROR(IF($K2110="Y",VALUE(VLOOKUP($C2110,'3. Lookup Tables'!$AJ:$AM,3,0)),"--")*H2110,0)</f>
        <v>6</v>
      </c>
      <c r="N2110" s="82">
        <f>IFERROR(IF(D2110="CHARGE - RECURRING",M2110*IF($K2110="Y",VALUE(VLOOKUP($C2110,'3. Lookup Tables'!$AJ:$AM,4,0)),"--"),0),0)</f>
        <v>0</v>
      </c>
    </row>
    <row r="2111" spans="1:14" x14ac:dyDescent="0.25">
      <c r="A2111" t="s">
        <v>191</v>
      </c>
      <c r="B2111" t="s">
        <v>2</v>
      </c>
      <c r="C2111" t="s">
        <v>3303</v>
      </c>
      <c r="D2111" t="s">
        <v>4337</v>
      </c>
      <c r="E2111" t="s">
        <v>2698</v>
      </c>
      <c r="F2111" t="s">
        <v>3299</v>
      </c>
      <c r="G2111">
        <v>10.63</v>
      </c>
      <c r="H2111">
        <v>1</v>
      </c>
      <c r="I2111">
        <v>10.63</v>
      </c>
      <c r="J2111" s="82" t="str">
        <f>IF(A2111="","",IF(COUNTIF('4. IncomeStatement_12Mo_BDI'!$8:$8,$A2111)&gt;0,"Y","N"))</f>
        <v>Y</v>
      </c>
      <c r="K2111" s="82" t="str">
        <f t="shared" si="33"/>
        <v>Y</v>
      </c>
      <c r="L2111" s="82" t="str">
        <f>IF($K2111="Y",VLOOKUP($C2111,'3. Lookup Tables'!$AJ:$AM,2,0),"--")</f>
        <v>RES_96GAL</v>
      </c>
      <c r="M2111" s="82">
        <f>IFERROR(IF($K2111="Y",VALUE(VLOOKUP($C2111,'3. Lookup Tables'!$AJ:$AM,3,0)),"--")*H2111,0)</f>
        <v>1</v>
      </c>
      <c r="N2111" s="82">
        <f>IFERROR(IF(D2111="CHARGE - RECURRING",M2111*IF($K2111="Y",VALUE(VLOOKUP($C2111,'3. Lookup Tables'!$AJ:$AM,4,0)),"--"),0),0)</f>
        <v>0</v>
      </c>
    </row>
    <row r="2112" spans="1:14" x14ac:dyDescent="0.25">
      <c r="A2112" t="s">
        <v>191</v>
      </c>
      <c r="B2112" t="s">
        <v>2</v>
      </c>
      <c r="C2112" t="s">
        <v>3303</v>
      </c>
      <c r="D2112" t="s">
        <v>4337</v>
      </c>
      <c r="E2112" t="s">
        <v>2698</v>
      </c>
      <c r="F2112" t="s">
        <v>3299</v>
      </c>
      <c r="G2112">
        <v>12.75</v>
      </c>
      <c r="H2112">
        <v>3</v>
      </c>
      <c r="I2112">
        <v>38.25</v>
      </c>
      <c r="J2112" s="82" t="str">
        <f>IF(A2112="","",IF(COUNTIF('4. IncomeStatement_12Mo_BDI'!$8:$8,$A2112)&gt;0,"Y","N"))</f>
        <v>Y</v>
      </c>
      <c r="K2112" s="82" t="str">
        <f t="shared" si="33"/>
        <v>Y</v>
      </c>
      <c r="L2112" s="82" t="str">
        <f>IF($K2112="Y",VLOOKUP($C2112,'3. Lookup Tables'!$AJ:$AM,2,0),"--")</f>
        <v>RES_96GAL</v>
      </c>
      <c r="M2112" s="82">
        <f>IFERROR(IF($K2112="Y",VALUE(VLOOKUP($C2112,'3. Lookup Tables'!$AJ:$AM,3,0)),"--")*H2112,0)</f>
        <v>3</v>
      </c>
      <c r="N2112" s="82">
        <f>IFERROR(IF(D2112="CHARGE - RECURRING",M2112*IF($K2112="Y",VALUE(VLOOKUP($C2112,'3. Lookup Tables'!$AJ:$AM,4,0)),"--"),0),0)</f>
        <v>0</v>
      </c>
    </row>
    <row r="2113" spans="1:14" x14ac:dyDescent="0.25">
      <c r="A2113" t="s">
        <v>191</v>
      </c>
      <c r="B2113" t="s">
        <v>2</v>
      </c>
      <c r="C2113" t="s">
        <v>3303</v>
      </c>
      <c r="D2113" t="s">
        <v>4337</v>
      </c>
      <c r="E2113" t="s">
        <v>2698</v>
      </c>
      <c r="F2113" t="s">
        <v>3299</v>
      </c>
      <c r="G2113">
        <v>15.9375</v>
      </c>
      <c r="H2113">
        <v>7</v>
      </c>
      <c r="I2113">
        <v>111.58</v>
      </c>
      <c r="J2113" s="82" t="str">
        <f>IF(A2113="","",IF(COUNTIF('4. IncomeStatement_12Mo_BDI'!$8:$8,$A2113)&gt;0,"Y","N"))</f>
        <v>Y</v>
      </c>
      <c r="K2113" s="82" t="str">
        <f t="shared" ref="K2113:K2176" si="34">IF(OR(F2113="COMMERCIAL",F2113="INDUSTRIAL",F2113="RESIDENTIAL",F2113="FEE"),"Y","N")</f>
        <v>Y</v>
      </c>
      <c r="L2113" s="82" t="str">
        <f>IF($K2113="Y",VLOOKUP($C2113,'3. Lookup Tables'!$AJ:$AM,2,0),"--")</f>
        <v>RES_96GAL</v>
      </c>
      <c r="M2113" s="82">
        <f>IFERROR(IF($K2113="Y",VALUE(VLOOKUP($C2113,'3. Lookup Tables'!$AJ:$AM,3,0)),"--")*H2113,0)</f>
        <v>7</v>
      </c>
      <c r="N2113" s="82">
        <f>IFERROR(IF(D2113="CHARGE - RECURRING",M2113*IF($K2113="Y",VALUE(VLOOKUP($C2113,'3. Lookup Tables'!$AJ:$AM,4,0)),"--"),0),0)</f>
        <v>0</v>
      </c>
    </row>
    <row r="2114" spans="1:14" x14ac:dyDescent="0.25">
      <c r="A2114" t="s">
        <v>191</v>
      </c>
      <c r="B2114" t="s">
        <v>2</v>
      </c>
      <c r="C2114" t="s">
        <v>3303</v>
      </c>
      <c r="D2114" t="s">
        <v>4337</v>
      </c>
      <c r="E2114" t="s">
        <v>2698</v>
      </c>
      <c r="F2114" t="s">
        <v>3299</v>
      </c>
      <c r="G2114">
        <v>15.94</v>
      </c>
      <c r="H2114">
        <v>1</v>
      </c>
      <c r="I2114">
        <v>15.94</v>
      </c>
      <c r="J2114" s="82" t="str">
        <f>IF(A2114="","",IF(COUNTIF('4. IncomeStatement_12Mo_BDI'!$8:$8,$A2114)&gt;0,"Y","N"))</f>
        <v>Y</v>
      </c>
      <c r="K2114" s="82" t="str">
        <f t="shared" si="34"/>
        <v>Y</v>
      </c>
      <c r="L2114" s="82" t="str">
        <f>IF($K2114="Y",VLOOKUP($C2114,'3. Lookup Tables'!$AJ:$AM,2,0),"--")</f>
        <v>RES_96GAL</v>
      </c>
      <c r="M2114" s="82">
        <f>IFERROR(IF($K2114="Y",VALUE(VLOOKUP($C2114,'3. Lookup Tables'!$AJ:$AM,3,0)),"--")*H2114,0)</f>
        <v>1</v>
      </c>
      <c r="N2114" s="82">
        <f>IFERROR(IF(D2114="CHARGE - RECURRING",M2114*IF($K2114="Y",VALUE(VLOOKUP($C2114,'3. Lookup Tables'!$AJ:$AM,4,0)),"--"),0),0)</f>
        <v>0</v>
      </c>
    </row>
    <row r="2115" spans="1:14" x14ac:dyDescent="0.25">
      <c r="A2115" t="s">
        <v>191</v>
      </c>
      <c r="B2115" t="s">
        <v>2</v>
      </c>
      <c r="C2115" t="s">
        <v>3303</v>
      </c>
      <c r="D2115" t="s">
        <v>4337</v>
      </c>
      <c r="E2115" t="s">
        <v>2698</v>
      </c>
      <c r="F2115" t="s">
        <v>3299</v>
      </c>
      <c r="G2115">
        <v>17</v>
      </c>
      <c r="H2115">
        <v>2</v>
      </c>
      <c r="I2115">
        <v>34</v>
      </c>
      <c r="J2115" s="82" t="str">
        <f>IF(A2115="","",IF(COUNTIF('4. IncomeStatement_12Mo_BDI'!$8:$8,$A2115)&gt;0,"Y","N"))</f>
        <v>Y</v>
      </c>
      <c r="K2115" s="82" t="str">
        <f t="shared" si="34"/>
        <v>Y</v>
      </c>
      <c r="L2115" s="82" t="str">
        <f>IF($K2115="Y",VLOOKUP($C2115,'3. Lookup Tables'!$AJ:$AM,2,0),"--")</f>
        <v>RES_96GAL</v>
      </c>
      <c r="M2115" s="82">
        <f>IFERROR(IF($K2115="Y",VALUE(VLOOKUP($C2115,'3. Lookup Tables'!$AJ:$AM,3,0)),"--")*H2115,0)</f>
        <v>2</v>
      </c>
      <c r="N2115" s="82">
        <f>IFERROR(IF(D2115="CHARGE - RECURRING",M2115*IF($K2115="Y",VALUE(VLOOKUP($C2115,'3. Lookup Tables'!$AJ:$AM,4,0)),"--"),0),0)</f>
        <v>0</v>
      </c>
    </row>
    <row r="2116" spans="1:14" x14ac:dyDescent="0.25">
      <c r="A2116" t="s">
        <v>191</v>
      </c>
      <c r="B2116" t="s">
        <v>2</v>
      </c>
      <c r="C2116" t="s">
        <v>3303</v>
      </c>
      <c r="D2116" t="s">
        <v>4337</v>
      </c>
      <c r="E2116" t="s">
        <v>2698</v>
      </c>
      <c r="F2116" t="s">
        <v>3299</v>
      </c>
      <c r="G2116">
        <v>21.25</v>
      </c>
      <c r="H2116">
        <v>12</v>
      </c>
      <c r="I2116">
        <v>255</v>
      </c>
      <c r="J2116" s="82" t="str">
        <f>IF(A2116="","",IF(COUNTIF('4. IncomeStatement_12Mo_BDI'!$8:$8,$A2116)&gt;0,"Y","N"))</f>
        <v>Y</v>
      </c>
      <c r="K2116" s="82" t="str">
        <f t="shared" si="34"/>
        <v>Y</v>
      </c>
      <c r="L2116" s="82" t="str">
        <f>IF($K2116="Y",VLOOKUP($C2116,'3. Lookup Tables'!$AJ:$AM,2,0),"--")</f>
        <v>RES_96GAL</v>
      </c>
      <c r="M2116" s="82">
        <f>IFERROR(IF($K2116="Y",VALUE(VLOOKUP($C2116,'3. Lookup Tables'!$AJ:$AM,3,0)),"--")*H2116,0)</f>
        <v>12</v>
      </c>
      <c r="N2116" s="82">
        <f>IFERROR(IF(D2116="CHARGE - RECURRING",M2116*IF($K2116="Y",VALUE(VLOOKUP($C2116,'3. Lookup Tables'!$AJ:$AM,4,0)),"--"),0),0)</f>
        <v>0</v>
      </c>
    </row>
    <row r="2117" spans="1:14" x14ac:dyDescent="0.25">
      <c r="A2117" t="s">
        <v>191</v>
      </c>
      <c r="B2117" t="s">
        <v>2</v>
      </c>
      <c r="C2117" t="s">
        <v>3303</v>
      </c>
      <c r="D2117" t="s">
        <v>4337</v>
      </c>
      <c r="E2117" t="s">
        <v>2701</v>
      </c>
      <c r="F2117" t="s">
        <v>3299</v>
      </c>
      <c r="G2117">
        <v>3.5779999999999998</v>
      </c>
      <c r="H2117">
        <v>1</v>
      </c>
      <c r="I2117">
        <v>3.58</v>
      </c>
      <c r="J2117" s="82" t="str">
        <f>IF(A2117="","",IF(COUNTIF('4. IncomeStatement_12Mo_BDI'!$8:$8,$A2117)&gt;0,"Y","N"))</f>
        <v>Y</v>
      </c>
      <c r="K2117" s="82" t="str">
        <f t="shared" si="34"/>
        <v>Y</v>
      </c>
      <c r="L2117" s="82" t="str">
        <f>IF($K2117="Y",VLOOKUP($C2117,'3. Lookup Tables'!$AJ:$AM,2,0),"--")</f>
        <v>RES_96GAL</v>
      </c>
      <c r="M2117" s="82">
        <f>IFERROR(IF($K2117="Y",VALUE(VLOOKUP($C2117,'3. Lookup Tables'!$AJ:$AM,3,0)),"--")*H2117,0)</f>
        <v>1</v>
      </c>
      <c r="N2117" s="82">
        <f>IFERROR(IF(D2117="CHARGE - RECURRING",M2117*IF($K2117="Y",VALUE(VLOOKUP($C2117,'3. Lookup Tables'!$AJ:$AM,4,0)),"--"),0),0)</f>
        <v>0</v>
      </c>
    </row>
    <row r="2118" spans="1:14" x14ac:dyDescent="0.25">
      <c r="A2118" t="s">
        <v>191</v>
      </c>
      <c r="B2118" t="s">
        <v>2</v>
      </c>
      <c r="C2118" t="s">
        <v>3303</v>
      </c>
      <c r="D2118" t="s">
        <v>4337</v>
      </c>
      <c r="E2118" t="s">
        <v>2701</v>
      </c>
      <c r="F2118" t="s">
        <v>3299</v>
      </c>
      <c r="G2118">
        <v>13.4175</v>
      </c>
      <c r="H2118">
        <v>3</v>
      </c>
      <c r="I2118">
        <v>40.26</v>
      </c>
      <c r="J2118" s="82" t="str">
        <f>IF(A2118="","",IF(COUNTIF('4. IncomeStatement_12Mo_BDI'!$8:$8,$A2118)&gt;0,"Y","N"))</f>
        <v>Y</v>
      </c>
      <c r="K2118" s="82" t="str">
        <f t="shared" si="34"/>
        <v>Y</v>
      </c>
      <c r="L2118" s="82" t="str">
        <f>IF($K2118="Y",VLOOKUP($C2118,'3. Lookup Tables'!$AJ:$AM,2,0),"--")</f>
        <v>RES_96GAL</v>
      </c>
      <c r="M2118" s="82">
        <f>IFERROR(IF($K2118="Y",VALUE(VLOOKUP($C2118,'3. Lookup Tables'!$AJ:$AM,3,0)),"--")*H2118,0)</f>
        <v>3</v>
      </c>
      <c r="N2118" s="82">
        <f>IFERROR(IF(D2118="CHARGE - RECURRING",M2118*IF($K2118="Y",VALUE(VLOOKUP($C2118,'3. Lookup Tables'!$AJ:$AM,4,0)),"--"),0),0)</f>
        <v>0</v>
      </c>
    </row>
    <row r="2119" spans="1:14" x14ac:dyDescent="0.25">
      <c r="A2119" t="s">
        <v>191</v>
      </c>
      <c r="B2119" t="s">
        <v>2</v>
      </c>
      <c r="C2119" t="s">
        <v>3303</v>
      </c>
      <c r="D2119" t="s">
        <v>4337</v>
      </c>
      <c r="E2119" t="s">
        <v>2701</v>
      </c>
      <c r="F2119" t="s">
        <v>3299</v>
      </c>
      <c r="G2119">
        <v>17.89</v>
      </c>
      <c r="H2119">
        <v>8</v>
      </c>
      <c r="I2119">
        <v>143.12</v>
      </c>
      <c r="J2119" s="82" t="str">
        <f>IF(A2119="","",IF(COUNTIF('4. IncomeStatement_12Mo_BDI'!$8:$8,$A2119)&gt;0,"Y","N"))</f>
        <v>Y</v>
      </c>
      <c r="K2119" s="82" t="str">
        <f t="shared" si="34"/>
        <v>Y</v>
      </c>
      <c r="L2119" s="82" t="str">
        <f>IF($K2119="Y",VLOOKUP($C2119,'3. Lookup Tables'!$AJ:$AM,2,0),"--")</f>
        <v>RES_96GAL</v>
      </c>
      <c r="M2119" s="82">
        <f>IFERROR(IF($K2119="Y",VALUE(VLOOKUP($C2119,'3. Lookup Tables'!$AJ:$AM,3,0)),"--")*H2119,0)</f>
        <v>8</v>
      </c>
      <c r="N2119" s="82">
        <f>IFERROR(IF(D2119="CHARGE - RECURRING",M2119*IF($K2119="Y",VALUE(VLOOKUP($C2119,'3. Lookup Tables'!$AJ:$AM,4,0)),"--"),0),0)</f>
        <v>0</v>
      </c>
    </row>
    <row r="2120" spans="1:14" x14ac:dyDescent="0.25">
      <c r="A2120" t="s">
        <v>191</v>
      </c>
      <c r="B2120" t="s">
        <v>2</v>
      </c>
      <c r="C2120" t="s">
        <v>3303</v>
      </c>
      <c r="D2120" t="s">
        <v>4337</v>
      </c>
      <c r="E2120" t="s">
        <v>2713</v>
      </c>
      <c r="F2120" t="s">
        <v>3299</v>
      </c>
      <c r="G2120">
        <v>3.5825</v>
      </c>
      <c r="H2120">
        <v>5</v>
      </c>
      <c r="I2120">
        <v>17.899999999999999</v>
      </c>
      <c r="J2120" s="82" t="str">
        <f>IF(A2120="","",IF(COUNTIF('4. IncomeStatement_12Mo_BDI'!$8:$8,$A2120)&gt;0,"Y","N"))</f>
        <v>Y</v>
      </c>
      <c r="K2120" s="82" t="str">
        <f t="shared" si="34"/>
        <v>Y</v>
      </c>
      <c r="L2120" s="82" t="str">
        <f>IF($K2120="Y",VLOOKUP($C2120,'3. Lookup Tables'!$AJ:$AM,2,0),"--")</f>
        <v>RES_96GAL</v>
      </c>
      <c r="M2120" s="82">
        <f>IFERROR(IF($K2120="Y",VALUE(VLOOKUP($C2120,'3. Lookup Tables'!$AJ:$AM,3,0)),"--")*H2120,0)</f>
        <v>5</v>
      </c>
      <c r="N2120" s="82">
        <f>IFERROR(IF(D2120="CHARGE - RECURRING",M2120*IF($K2120="Y",VALUE(VLOOKUP($C2120,'3. Lookup Tables'!$AJ:$AM,4,0)),"--"),0),0)</f>
        <v>0</v>
      </c>
    </row>
    <row r="2121" spans="1:14" x14ac:dyDescent="0.25">
      <c r="A2121" t="s">
        <v>191</v>
      </c>
      <c r="B2121" t="s">
        <v>2</v>
      </c>
      <c r="C2121" t="s">
        <v>3303</v>
      </c>
      <c r="D2121" t="s">
        <v>4337</v>
      </c>
      <c r="E2121" t="s">
        <v>2713</v>
      </c>
      <c r="F2121" t="s">
        <v>3299</v>
      </c>
      <c r="G2121">
        <v>7.165</v>
      </c>
      <c r="H2121">
        <v>5</v>
      </c>
      <c r="I2121">
        <v>35.85</v>
      </c>
      <c r="J2121" s="82" t="str">
        <f>IF(A2121="","",IF(COUNTIF('4. IncomeStatement_12Mo_BDI'!$8:$8,$A2121)&gt;0,"Y","N"))</f>
        <v>Y</v>
      </c>
      <c r="K2121" s="82" t="str">
        <f t="shared" si="34"/>
        <v>Y</v>
      </c>
      <c r="L2121" s="82" t="str">
        <f>IF($K2121="Y",VLOOKUP($C2121,'3. Lookup Tables'!$AJ:$AM,2,0),"--")</f>
        <v>RES_96GAL</v>
      </c>
      <c r="M2121" s="82">
        <f>IFERROR(IF($K2121="Y",VALUE(VLOOKUP($C2121,'3. Lookup Tables'!$AJ:$AM,3,0)),"--")*H2121,0)</f>
        <v>5</v>
      </c>
      <c r="N2121" s="82">
        <f>IFERROR(IF(D2121="CHARGE - RECURRING",M2121*IF($K2121="Y",VALUE(VLOOKUP($C2121,'3. Lookup Tables'!$AJ:$AM,4,0)),"--"),0),0)</f>
        <v>0</v>
      </c>
    </row>
    <row r="2122" spans="1:14" x14ac:dyDescent="0.25">
      <c r="A2122" t="s">
        <v>191</v>
      </c>
      <c r="B2122" t="s">
        <v>2</v>
      </c>
      <c r="C2122" t="s">
        <v>3303</v>
      </c>
      <c r="D2122" t="s">
        <v>4337</v>
      </c>
      <c r="E2122" t="s">
        <v>2713</v>
      </c>
      <c r="F2122" t="s">
        <v>3299</v>
      </c>
      <c r="G2122">
        <v>8.6</v>
      </c>
      <c r="H2122">
        <v>1</v>
      </c>
      <c r="I2122">
        <v>8.6</v>
      </c>
      <c r="J2122" s="82" t="str">
        <f>IF(A2122="","",IF(COUNTIF('4. IncomeStatement_12Mo_BDI'!$8:$8,$A2122)&gt;0,"Y","N"))</f>
        <v>Y</v>
      </c>
      <c r="K2122" s="82" t="str">
        <f t="shared" si="34"/>
        <v>Y</v>
      </c>
      <c r="L2122" s="82" t="str">
        <f>IF($K2122="Y",VLOOKUP($C2122,'3. Lookup Tables'!$AJ:$AM,2,0),"--")</f>
        <v>RES_96GAL</v>
      </c>
      <c r="M2122" s="82">
        <f>IFERROR(IF($K2122="Y",VALUE(VLOOKUP($C2122,'3. Lookup Tables'!$AJ:$AM,3,0)),"--")*H2122,0)</f>
        <v>1</v>
      </c>
      <c r="N2122" s="82">
        <f>IFERROR(IF(D2122="CHARGE - RECURRING",M2122*IF($K2122="Y",VALUE(VLOOKUP($C2122,'3. Lookup Tables'!$AJ:$AM,4,0)),"--"),0),0)</f>
        <v>0</v>
      </c>
    </row>
    <row r="2123" spans="1:14" x14ac:dyDescent="0.25">
      <c r="A2123" t="s">
        <v>191</v>
      </c>
      <c r="B2123" t="s">
        <v>2</v>
      </c>
      <c r="C2123" t="s">
        <v>3303</v>
      </c>
      <c r="D2123" t="s">
        <v>4337</v>
      </c>
      <c r="E2123" t="s">
        <v>2713</v>
      </c>
      <c r="F2123" t="s">
        <v>3299</v>
      </c>
      <c r="G2123">
        <v>10.7475</v>
      </c>
      <c r="H2123">
        <v>4</v>
      </c>
      <c r="I2123">
        <v>43</v>
      </c>
      <c r="J2123" s="82" t="str">
        <f>IF(A2123="","",IF(COUNTIF('4. IncomeStatement_12Mo_BDI'!$8:$8,$A2123)&gt;0,"Y","N"))</f>
        <v>Y</v>
      </c>
      <c r="K2123" s="82" t="str">
        <f t="shared" si="34"/>
        <v>Y</v>
      </c>
      <c r="L2123" s="82" t="str">
        <f>IF($K2123="Y",VLOOKUP($C2123,'3. Lookup Tables'!$AJ:$AM,2,0),"--")</f>
        <v>RES_96GAL</v>
      </c>
      <c r="M2123" s="82">
        <f>IFERROR(IF($K2123="Y",VALUE(VLOOKUP($C2123,'3. Lookup Tables'!$AJ:$AM,3,0)),"--")*H2123,0)</f>
        <v>4</v>
      </c>
      <c r="N2123" s="82">
        <f>IFERROR(IF(D2123="CHARGE - RECURRING",M2123*IF($K2123="Y",VALUE(VLOOKUP($C2123,'3. Lookup Tables'!$AJ:$AM,4,0)),"--"),0),0)</f>
        <v>0</v>
      </c>
    </row>
    <row r="2124" spans="1:14" x14ac:dyDescent="0.25">
      <c r="A2124" t="s">
        <v>191</v>
      </c>
      <c r="B2124" t="s">
        <v>2</v>
      </c>
      <c r="C2124" t="s">
        <v>3303</v>
      </c>
      <c r="D2124" t="s">
        <v>4337</v>
      </c>
      <c r="E2124" t="s">
        <v>2713</v>
      </c>
      <c r="F2124" t="s">
        <v>3299</v>
      </c>
      <c r="G2124">
        <v>14.33</v>
      </c>
      <c r="H2124">
        <v>5</v>
      </c>
      <c r="I2124">
        <v>71.650000000000006</v>
      </c>
      <c r="J2124" s="82" t="str">
        <f>IF(A2124="","",IF(COUNTIF('4. IncomeStatement_12Mo_BDI'!$8:$8,$A2124)&gt;0,"Y","N"))</f>
        <v>Y</v>
      </c>
      <c r="K2124" s="82" t="str">
        <f t="shared" si="34"/>
        <v>Y</v>
      </c>
      <c r="L2124" s="82" t="str">
        <f>IF($K2124="Y",VLOOKUP($C2124,'3. Lookup Tables'!$AJ:$AM,2,0),"--")</f>
        <v>RES_96GAL</v>
      </c>
      <c r="M2124" s="82">
        <f>IFERROR(IF($K2124="Y",VALUE(VLOOKUP($C2124,'3. Lookup Tables'!$AJ:$AM,3,0)),"--")*H2124,0)</f>
        <v>5</v>
      </c>
      <c r="N2124" s="82">
        <f>IFERROR(IF(D2124="CHARGE - RECURRING",M2124*IF($K2124="Y",VALUE(VLOOKUP($C2124,'3. Lookup Tables'!$AJ:$AM,4,0)),"--"),0),0)</f>
        <v>0</v>
      </c>
    </row>
    <row r="2125" spans="1:14" x14ac:dyDescent="0.25">
      <c r="A2125" t="s">
        <v>191</v>
      </c>
      <c r="B2125" t="s">
        <v>2</v>
      </c>
      <c r="C2125" t="s">
        <v>3303</v>
      </c>
      <c r="D2125" t="s">
        <v>4337</v>
      </c>
      <c r="E2125" t="s">
        <v>2718</v>
      </c>
      <c r="F2125" t="s">
        <v>3299</v>
      </c>
      <c r="G2125">
        <v>2.64</v>
      </c>
      <c r="H2125">
        <v>2</v>
      </c>
      <c r="I2125">
        <v>5.28</v>
      </c>
      <c r="J2125" s="82" t="str">
        <f>IF(A2125="","",IF(COUNTIF('4. IncomeStatement_12Mo_BDI'!$8:$8,$A2125)&gt;0,"Y","N"))</f>
        <v>Y</v>
      </c>
      <c r="K2125" s="82" t="str">
        <f t="shared" si="34"/>
        <v>Y</v>
      </c>
      <c r="L2125" s="82" t="str">
        <f>IF($K2125="Y",VLOOKUP($C2125,'3. Lookup Tables'!$AJ:$AM,2,0),"--")</f>
        <v>RES_96GAL</v>
      </c>
      <c r="M2125" s="82">
        <f>IFERROR(IF($K2125="Y",VALUE(VLOOKUP($C2125,'3. Lookup Tables'!$AJ:$AM,3,0)),"--")*H2125,0)</f>
        <v>2</v>
      </c>
      <c r="N2125" s="82">
        <f>IFERROR(IF(D2125="CHARGE - RECURRING",M2125*IF($K2125="Y",VALUE(VLOOKUP($C2125,'3. Lookup Tables'!$AJ:$AM,4,0)),"--"),0),0)</f>
        <v>0</v>
      </c>
    </row>
    <row r="2126" spans="1:14" x14ac:dyDescent="0.25">
      <c r="A2126" t="s">
        <v>191</v>
      </c>
      <c r="B2126" t="s">
        <v>2</v>
      </c>
      <c r="C2126" t="s">
        <v>3303</v>
      </c>
      <c r="D2126" t="s">
        <v>4337</v>
      </c>
      <c r="E2126" t="s">
        <v>2718</v>
      </c>
      <c r="F2126" t="s">
        <v>3299</v>
      </c>
      <c r="G2126">
        <v>5.28</v>
      </c>
      <c r="H2126">
        <v>4</v>
      </c>
      <c r="I2126">
        <v>21.12</v>
      </c>
      <c r="J2126" s="82" t="str">
        <f>IF(A2126="","",IF(COUNTIF('4. IncomeStatement_12Mo_BDI'!$8:$8,$A2126)&gt;0,"Y","N"))</f>
        <v>Y</v>
      </c>
      <c r="K2126" s="82" t="str">
        <f t="shared" si="34"/>
        <v>Y</v>
      </c>
      <c r="L2126" s="82" t="str">
        <f>IF($K2126="Y",VLOOKUP($C2126,'3. Lookup Tables'!$AJ:$AM,2,0),"--")</f>
        <v>RES_96GAL</v>
      </c>
      <c r="M2126" s="82">
        <f>IFERROR(IF($K2126="Y",VALUE(VLOOKUP($C2126,'3. Lookup Tables'!$AJ:$AM,3,0)),"--")*H2126,0)</f>
        <v>4</v>
      </c>
      <c r="N2126" s="82">
        <f>IFERROR(IF(D2126="CHARGE - RECURRING",M2126*IF($K2126="Y",VALUE(VLOOKUP($C2126,'3. Lookup Tables'!$AJ:$AM,4,0)),"--"),0),0)</f>
        <v>0</v>
      </c>
    </row>
    <row r="2127" spans="1:14" x14ac:dyDescent="0.25">
      <c r="A2127" t="s">
        <v>191</v>
      </c>
      <c r="B2127" t="s">
        <v>2</v>
      </c>
      <c r="C2127" t="s">
        <v>3303</v>
      </c>
      <c r="D2127" t="s">
        <v>4337</v>
      </c>
      <c r="E2127" t="s">
        <v>2718</v>
      </c>
      <c r="F2127" t="s">
        <v>3299</v>
      </c>
      <c r="G2127">
        <v>7.92</v>
      </c>
      <c r="H2127">
        <v>2</v>
      </c>
      <c r="I2127">
        <v>15.84</v>
      </c>
      <c r="J2127" s="82" t="str">
        <f>IF(A2127="","",IF(COUNTIF('4. IncomeStatement_12Mo_BDI'!$8:$8,$A2127)&gt;0,"Y","N"))</f>
        <v>Y</v>
      </c>
      <c r="K2127" s="82" t="str">
        <f t="shared" si="34"/>
        <v>Y</v>
      </c>
      <c r="L2127" s="82" t="str">
        <f>IF($K2127="Y",VLOOKUP($C2127,'3. Lookup Tables'!$AJ:$AM,2,0),"--")</f>
        <v>RES_96GAL</v>
      </c>
      <c r="M2127" s="82">
        <f>IFERROR(IF($K2127="Y",VALUE(VLOOKUP($C2127,'3. Lookup Tables'!$AJ:$AM,3,0)),"--")*H2127,0)</f>
        <v>2</v>
      </c>
      <c r="N2127" s="82">
        <f>IFERROR(IF(D2127="CHARGE - RECURRING",M2127*IF($K2127="Y",VALUE(VLOOKUP($C2127,'3. Lookup Tables'!$AJ:$AM,4,0)),"--"),0),0)</f>
        <v>0</v>
      </c>
    </row>
    <row r="2128" spans="1:14" x14ac:dyDescent="0.25">
      <c r="A2128" t="s">
        <v>191</v>
      </c>
      <c r="B2128" t="s">
        <v>2</v>
      </c>
      <c r="C2128" t="s">
        <v>3303</v>
      </c>
      <c r="D2128" t="s">
        <v>4337</v>
      </c>
      <c r="E2128" t="s">
        <v>2718</v>
      </c>
      <c r="F2128" t="s">
        <v>3299</v>
      </c>
      <c r="G2128">
        <v>10.46</v>
      </c>
      <c r="H2128">
        <v>1</v>
      </c>
      <c r="I2128">
        <v>10.46</v>
      </c>
      <c r="J2128" s="82" t="str">
        <f>IF(A2128="","",IF(COUNTIF('4. IncomeStatement_12Mo_BDI'!$8:$8,$A2128)&gt;0,"Y","N"))</f>
        <v>Y</v>
      </c>
      <c r="K2128" s="82" t="str">
        <f t="shared" si="34"/>
        <v>Y</v>
      </c>
      <c r="L2128" s="82" t="str">
        <f>IF($K2128="Y",VLOOKUP($C2128,'3. Lookup Tables'!$AJ:$AM,2,0),"--")</f>
        <v>RES_96GAL</v>
      </c>
      <c r="M2128" s="82">
        <f>IFERROR(IF($K2128="Y",VALUE(VLOOKUP($C2128,'3. Lookup Tables'!$AJ:$AM,3,0)),"--")*H2128,0)</f>
        <v>1</v>
      </c>
      <c r="N2128" s="82">
        <f>IFERROR(IF(D2128="CHARGE - RECURRING",M2128*IF($K2128="Y",VALUE(VLOOKUP($C2128,'3. Lookup Tables'!$AJ:$AM,4,0)),"--"),0),0)</f>
        <v>0</v>
      </c>
    </row>
    <row r="2129" spans="1:14" x14ac:dyDescent="0.25">
      <c r="A2129" t="s">
        <v>191</v>
      </c>
      <c r="B2129" t="s">
        <v>2</v>
      </c>
      <c r="C2129" t="s">
        <v>3303</v>
      </c>
      <c r="D2129" t="s">
        <v>4336</v>
      </c>
      <c r="E2129" t="s">
        <v>2695</v>
      </c>
      <c r="F2129" t="s">
        <v>3299</v>
      </c>
      <c r="G2129">
        <v>0</v>
      </c>
      <c r="H2129">
        <v>9</v>
      </c>
      <c r="I2129">
        <v>0</v>
      </c>
      <c r="J2129" s="82" t="str">
        <f>IF(A2129="","",IF(COUNTIF('4. IncomeStatement_12Mo_BDI'!$8:$8,$A2129)&gt;0,"Y","N"))</f>
        <v>Y</v>
      </c>
      <c r="K2129" s="82" t="str">
        <f t="shared" si="34"/>
        <v>Y</v>
      </c>
      <c r="L2129" s="82" t="str">
        <f>IF($K2129="Y",VLOOKUP($C2129,'3. Lookup Tables'!$AJ:$AM,2,0),"--")</f>
        <v>RES_96GAL</v>
      </c>
      <c r="M2129" s="82">
        <f>IFERROR(IF($K2129="Y",VALUE(VLOOKUP($C2129,'3. Lookup Tables'!$AJ:$AM,3,0)),"--")*H2129,0)</f>
        <v>9</v>
      </c>
      <c r="N2129" s="82">
        <f>IFERROR(IF(D2129="CHARGE - RECURRING",M2129*IF($K2129="Y",VALUE(VLOOKUP($C2129,'3. Lookup Tables'!$AJ:$AM,4,0)),"--"),0),0)</f>
        <v>0</v>
      </c>
    </row>
    <row r="2130" spans="1:14" x14ac:dyDescent="0.25">
      <c r="A2130" t="s">
        <v>191</v>
      </c>
      <c r="B2130" t="s">
        <v>2</v>
      </c>
      <c r="C2130" t="s">
        <v>3303</v>
      </c>
      <c r="D2130" t="s">
        <v>4336</v>
      </c>
      <c r="E2130" t="s">
        <v>2695</v>
      </c>
      <c r="F2130" t="s">
        <v>3299</v>
      </c>
      <c r="G2130">
        <v>1.9</v>
      </c>
      <c r="H2130">
        <v>2</v>
      </c>
      <c r="I2130">
        <v>3.8</v>
      </c>
      <c r="J2130" s="82" t="str">
        <f>IF(A2130="","",IF(COUNTIF('4. IncomeStatement_12Mo_BDI'!$8:$8,$A2130)&gt;0,"Y","N"))</f>
        <v>Y</v>
      </c>
      <c r="K2130" s="82" t="str">
        <f t="shared" si="34"/>
        <v>Y</v>
      </c>
      <c r="L2130" s="82" t="str">
        <f>IF($K2130="Y",VLOOKUP($C2130,'3. Lookup Tables'!$AJ:$AM,2,0),"--")</f>
        <v>RES_96GAL</v>
      </c>
      <c r="M2130" s="82">
        <f>IFERROR(IF($K2130="Y",VALUE(VLOOKUP($C2130,'3. Lookup Tables'!$AJ:$AM,3,0)),"--")*H2130,0)</f>
        <v>2</v>
      </c>
      <c r="N2130" s="82">
        <f>IFERROR(IF(D2130="CHARGE - RECURRING",M2130*IF($K2130="Y",VALUE(VLOOKUP($C2130,'3. Lookup Tables'!$AJ:$AM,4,0)),"--"),0),0)</f>
        <v>0</v>
      </c>
    </row>
    <row r="2131" spans="1:14" x14ac:dyDescent="0.25">
      <c r="A2131" t="s">
        <v>191</v>
      </c>
      <c r="B2131" t="s">
        <v>2</v>
      </c>
      <c r="C2131" t="s">
        <v>3303</v>
      </c>
      <c r="D2131" t="s">
        <v>4336</v>
      </c>
      <c r="E2131" t="s">
        <v>2695</v>
      </c>
      <c r="F2131" t="s">
        <v>3299</v>
      </c>
      <c r="G2131">
        <v>15</v>
      </c>
      <c r="H2131">
        <v>6</v>
      </c>
      <c r="I2131">
        <v>90</v>
      </c>
      <c r="J2131" s="82" t="str">
        <f>IF(A2131="","",IF(COUNTIF('4. IncomeStatement_12Mo_BDI'!$8:$8,$A2131)&gt;0,"Y","N"))</f>
        <v>Y</v>
      </c>
      <c r="K2131" s="82" t="str">
        <f t="shared" si="34"/>
        <v>Y</v>
      </c>
      <c r="L2131" s="82" t="str">
        <f>IF($K2131="Y",VLOOKUP($C2131,'3. Lookup Tables'!$AJ:$AM,2,0),"--")</f>
        <v>RES_96GAL</v>
      </c>
      <c r="M2131" s="82">
        <f>IFERROR(IF($K2131="Y",VALUE(VLOOKUP($C2131,'3. Lookup Tables'!$AJ:$AM,3,0)),"--")*H2131,0)</f>
        <v>6</v>
      </c>
      <c r="N2131" s="82">
        <f>IFERROR(IF(D2131="CHARGE - RECURRING",M2131*IF($K2131="Y",VALUE(VLOOKUP($C2131,'3. Lookup Tables'!$AJ:$AM,4,0)),"--"),0),0)</f>
        <v>0</v>
      </c>
    </row>
    <row r="2132" spans="1:14" x14ac:dyDescent="0.25">
      <c r="A2132" t="s">
        <v>191</v>
      </c>
      <c r="B2132" t="s">
        <v>2</v>
      </c>
      <c r="C2132" t="s">
        <v>3303</v>
      </c>
      <c r="D2132" t="s">
        <v>4336</v>
      </c>
      <c r="E2132" t="s">
        <v>2695</v>
      </c>
      <c r="F2132" t="s">
        <v>3299</v>
      </c>
      <c r="G2132">
        <v>17.89</v>
      </c>
      <c r="H2132">
        <v>2</v>
      </c>
      <c r="I2132">
        <v>35.78</v>
      </c>
      <c r="J2132" s="82" t="str">
        <f>IF(A2132="","",IF(COUNTIF('4. IncomeStatement_12Mo_BDI'!$8:$8,$A2132)&gt;0,"Y","N"))</f>
        <v>Y</v>
      </c>
      <c r="K2132" s="82" t="str">
        <f t="shared" si="34"/>
        <v>Y</v>
      </c>
      <c r="L2132" s="82" t="str">
        <f>IF($K2132="Y",VLOOKUP($C2132,'3. Lookup Tables'!$AJ:$AM,2,0),"--")</f>
        <v>RES_96GAL</v>
      </c>
      <c r="M2132" s="82">
        <f>IFERROR(IF($K2132="Y",VALUE(VLOOKUP($C2132,'3. Lookup Tables'!$AJ:$AM,3,0)),"--")*H2132,0)</f>
        <v>2</v>
      </c>
      <c r="N2132" s="82">
        <f>IFERROR(IF(D2132="CHARGE - RECURRING",M2132*IF($K2132="Y",VALUE(VLOOKUP($C2132,'3. Lookup Tables'!$AJ:$AM,4,0)),"--"),0),0)</f>
        <v>0</v>
      </c>
    </row>
    <row r="2133" spans="1:14" x14ac:dyDescent="0.25">
      <c r="A2133" t="s">
        <v>191</v>
      </c>
      <c r="B2133" t="s">
        <v>2</v>
      </c>
      <c r="C2133" t="s">
        <v>3303</v>
      </c>
      <c r="D2133" t="s">
        <v>4336</v>
      </c>
      <c r="E2133" t="s">
        <v>2695</v>
      </c>
      <c r="F2133" t="s">
        <v>3299</v>
      </c>
      <c r="G2133">
        <v>18.45</v>
      </c>
      <c r="H2133">
        <v>16081</v>
      </c>
      <c r="I2133">
        <v>296694.45</v>
      </c>
      <c r="J2133" s="82" t="str">
        <f>IF(A2133="","",IF(COUNTIF('4. IncomeStatement_12Mo_BDI'!$8:$8,$A2133)&gt;0,"Y","N"))</f>
        <v>Y</v>
      </c>
      <c r="K2133" s="82" t="str">
        <f t="shared" si="34"/>
        <v>Y</v>
      </c>
      <c r="L2133" s="82" t="str">
        <f>IF($K2133="Y",VLOOKUP($C2133,'3. Lookup Tables'!$AJ:$AM,2,0),"--")</f>
        <v>RES_96GAL</v>
      </c>
      <c r="M2133" s="82">
        <f>IFERROR(IF($K2133="Y",VALUE(VLOOKUP($C2133,'3. Lookup Tables'!$AJ:$AM,3,0)),"--")*H2133,0)</f>
        <v>16081</v>
      </c>
      <c r="N2133" s="82">
        <f>IFERROR(IF(D2133="CHARGE - RECURRING",M2133*IF($K2133="Y",VALUE(VLOOKUP($C2133,'3. Lookup Tables'!$AJ:$AM,4,0)),"--"),0),0)</f>
        <v>0</v>
      </c>
    </row>
    <row r="2134" spans="1:14" x14ac:dyDescent="0.25">
      <c r="A2134" t="s">
        <v>191</v>
      </c>
      <c r="B2134" t="s">
        <v>2</v>
      </c>
      <c r="C2134" t="s">
        <v>3303</v>
      </c>
      <c r="D2134" t="s">
        <v>4336</v>
      </c>
      <c r="E2134" t="s">
        <v>2695</v>
      </c>
      <c r="F2134" t="s">
        <v>3299</v>
      </c>
      <c r="G2134">
        <v>21.25</v>
      </c>
      <c r="H2134">
        <v>19</v>
      </c>
      <c r="I2134">
        <v>403.75</v>
      </c>
      <c r="J2134" s="82" t="str">
        <f>IF(A2134="","",IF(COUNTIF('4. IncomeStatement_12Mo_BDI'!$8:$8,$A2134)&gt;0,"Y","N"))</f>
        <v>Y</v>
      </c>
      <c r="K2134" s="82" t="str">
        <f t="shared" si="34"/>
        <v>Y</v>
      </c>
      <c r="L2134" s="82" t="str">
        <f>IF($K2134="Y",VLOOKUP($C2134,'3. Lookup Tables'!$AJ:$AM,2,0),"--")</f>
        <v>RES_96GAL</v>
      </c>
      <c r="M2134" s="82">
        <f>IFERROR(IF($K2134="Y",VALUE(VLOOKUP($C2134,'3. Lookup Tables'!$AJ:$AM,3,0)),"--")*H2134,0)</f>
        <v>19</v>
      </c>
      <c r="N2134" s="82">
        <f>IFERROR(IF(D2134="CHARGE - RECURRING",M2134*IF($K2134="Y",VALUE(VLOOKUP($C2134,'3. Lookup Tables'!$AJ:$AM,4,0)),"--"),0),0)</f>
        <v>0</v>
      </c>
    </row>
    <row r="2135" spans="1:14" x14ac:dyDescent="0.25">
      <c r="A2135" t="s">
        <v>191</v>
      </c>
      <c r="B2135" t="s">
        <v>2</v>
      </c>
      <c r="C2135" t="s">
        <v>3303</v>
      </c>
      <c r="D2135" t="s">
        <v>4336</v>
      </c>
      <c r="E2135" t="s">
        <v>2696</v>
      </c>
      <c r="F2135" t="s">
        <v>3299</v>
      </c>
      <c r="G2135">
        <v>0</v>
      </c>
      <c r="H2135">
        <v>6</v>
      </c>
      <c r="I2135">
        <v>0</v>
      </c>
      <c r="J2135" s="82" t="str">
        <f>IF(A2135="","",IF(COUNTIF('4. IncomeStatement_12Mo_BDI'!$8:$8,$A2135)&gt;0,"Y","N"))</f>
        <v>Y</v>
      </c>
      <c r="K2135" s="82" t="str">
        <f t="shared" si="34"/>
        <v>Y</v>
      </c>
      <c r="L2135" s="82" t="str">
        <f>IF($K2135="Y",VLOOKUP($C2135,'3. Lookup Tables'!$AJ:$AM,2,0),"--")</f>
        <v>RES_96GAL</v>
      </c>
      <c r="M2135" s="82">
        <f>IFERROR(IF($K2135="Y",VALUE(VLOOKUP($C2135,'3. Lookup Tables'!$AJ:$AM,3,0)),"--")*H2135,0)</f>
        <v>6</v>
      </c>
      <c r="N2135" s="82">
        <f>IFERROR(IF(D2135="CHARGE - RECURRING",M2135*IF($K2135="Y",VALUE(VLOOKUP($C2135,'3. Lookup Tables'!$AJ:$AM,4,0)),"--"),0),0)</f>
        <v>0</v>
      </c>
    </row>
    <row r="2136" spans="1:14" x14ac:dyDescent="0.25">
      <c r="A2136" t="s">
        <v>191</v>
      </c>
      <c r="B2136" t="s">
        <v>2</v>
      </c>
      <c r="C2136" t="s">
        <v>3303</v>
      </c>
      <c r="D2136" t="s">
        <v>4336</v>
      </c>
      <c r="E2136" t="s">
        <v>2696</v>
      </c>
      <c r="F2136" t="s">
        <v>3299</v>
      </c>
      <c r="G2136">
        <v>18.45</v>
      </c>
      <c r="H2136">
        <v>42</v>
      </c>
      <c r="I2136">
        <v>774.9</v>
      </c>
      <c r="J2136" s="82" t="str">
        <f>IF(A2136="","",IF(COUNTIF('4. IncomeStatement_12Mo_BDI'!$8:$8,$A2136)&gt;0,"Y","N"))</f>
        <v>Y</v>
      </c>
      <c r="K2136" s="82" t="str">
        <f t="shared" si="34"/>
        <v>Y</v>
      </c>
      <c r="L2136" s="82" t="str">
        <f>IF($K2136="Y",VLOOKUP($C2136,'3. Lookup Tables'!$AJ:$AM,2,0),"--")</f>
        <v>RES_96GAL</v>
      </c>
      <c r="M2136" s="82">
        <f>IFERROR(IF($K2136="Y",VALUE(VLOOKUP($C2136,'3. Lookup Tables'!$AJ:$AM,3,0)),"--")*H2136,0)</f>
        <v>42</v>
      </c>
      <c r="N2136" s="82">
        <f>IFERROR(IF(D2136="CHARGE - RECURRING",M2136*IF($K2136="Y",VALUE(VLOOKUP($C2136,'3. Lookup Tables'!$AJ:$AM,4,0)),"--"),0),0)</f>
        <v>0</v>
      </c>
    </row>
    <row r="2137" spans="1:14" x14ac:dyDescent="0.25">
      <c r="A2137" t="s">
        <v>191</v>
      </c>
      <c r="B2137" t="s">
        <v>2</v>
      </c>
      <c r="C2137" t="s">
        <v>3303</v>
      </c>
      <c r="D2137" t="s">
        <v>4336</v>
      </c>
      <c r="E2137" t="s">
        <v>2696</v>
      </c>
      <c r="F2137" t="s">
        <v>3299</v>
      </c>
      <c r="G2137">
        <v>21.25</v>
      </c>
      <c r="H2137">
        <v>2476</v>
      </c>
      <c r="I2137">
        <v>52615</v>
      </c>
      <c r="J2137" s="82" t="str">
        <f>IF(A2137="","",IF(COUNTIF('4. IncomeStatement_12Mo_BDI'!$8:$8,$A2137)&gt;0,"Y","N"))</f>
        <v>Y</v>
      </c>
      <c r="K2137" s="82" t="str">
        <f t="shared" si="34"/>
        <v>Y</v>
      </c>
      <c r="L2137" s="82" t="str">
        <f>IF($K2137="Y",VLOOKUP($C2137,'3. Lookup Tables'!$AJ:$AM,2,0),"--")</f>
        <v>RES_96GAL</v>
      </c>
      <c r="M2137" s="82">
        <f>IFERROR(IF($K2137="Y",VALUE(VLOOKUP($C2137,'3. Lookup Tables'!$AJ:$AM,3,0)),"--")*H2137,0)</f>
        <v>2476</v>
      </c>
      <c r="N2137" s="82">
        <f>IFERROR(IF(D2137="CHARGE - RECURRING",M2137*IF($K2137="Y",VALUE(VLOOKUP($C2137,'3. Lookup Tables'!$AJ:$AM,4,0)),"--"),0),0)</f>
        <v>0</v>
      </c>
    </row>
    <row r="2138" spans="1:14" x14ac:dyDescent="0.25">
      <c r="A2138" t="s">
        <v>191</v>
      </c>
      <c r="B2138" t="s">
        <v>2</v>
      </c>
      <c r="C2138" t="s">
        <v>3303</v>
      </c>
      <c r="D2138" t="s">
        <v>4336</v>
      </c>
      <c r="E2138" t="s">
        <v>2697</v>
      </c>
      <c r="F2138" t="s">
        <v>3299</v>
      </c>
      <c r="G2138">
        <v>0</v>
      </c>
      <c r="H2138">
        <v>2</v>
      </c>
      <c r="I2138">
        <v>0</v>
      </c>
      <c r="J2138" s="82" t="str">
        <f>IF(A2138="","",IF(COUNTIF('4. IncomeStatement_12Mo_BDI'!$8:$8,$A2138)&gt;0,"Y","N"))</f>
        <v>Y</v>
      </c>
      <c r="K2138" s="82" t="str">
        <f t="shared" si="34"/>
        <v>Y</v>
      </c>
      <c r="L2138" s="82" t="str">
        <f>IF($K2138="Y",VLOOKUP($C2138,'3. Lookup Tables'!$AJ:$AM,2,0),"--")</f>
        <v>RES_96GAL</v>
      </c>
      <c r="M2138" s="82">
        <f>IFERROR(IF($K2138="Y",VALUE(VLOOKUP($C2138,'3. Lookup Tables'!$AJ:$AM,3,0)),"--")*H2138,0)</f>
        <v>2</v>
      </c>
      <c r="N2138" s="82">
        <f>IFERROR(IF(D2138="CHARGE - RECURRING",M2138*IF($K2138="Y",VALUE(VLOOKUP($C2138,'3. Lookup Tables'!$AJ:$AM,4,0)),"--"),0),0)</f>
        <v>0</v>
      </c>
    </row>
    <row r="2139" spans="1:14" x14ac:dyDescent="0.25">
      <c r="A2139" t="s">
        <v>191</v>
      </c>
      <c r="B2139" t="s">
        <v>2</v>
      </c>
      <c r="C2139" t="s">
        <v>3303</v>
      </c>
      <c r="D2139" t="s">
        <v>4336</v>
      </c>
      <c r="E2139" t="s">
        <v>2697</v>
      </c>
      <c r="F2139" t="s">
        <v>3299</v>
      </c>
      <c r="G2139">
        <v>18.45</v>
      </c>
      <c r="H2139">
        <v>4</v>
      </c>
      <c r="I2139">
        <v>73.8</v>
      </c>
      <c r="J2139" s="82" t="str">
        <f>IF(A2139="","",IF(COUNTIF('4. IncomeStatement_12Mo_BDI'!$8:$8,$A2139)&gt;0,"Y","N"))</f>
        <v>Y</v>
      </c>
      <c r="K2139" s="82" t="str">
        <f t="shared" si="34"/>
        <v>Y</v>
      </c>
      <c r="L2139" s="82" t="str">
        <f>IF($K2139="Y",VLOOKUP($C2139,'3. Lookup Tables'!$AJ:$AM,2,0),"--")</f>
        <v>RES_96GAL</v>
      </c>
      <c r="M2139" s="82">
        <f>IFERROR(IF($K2139="Y",VALUE(VLOOKUP($C2139,'3. Lookup Tables'!$AJ:$AM,3,0)),"--")*H2139,0)</f>
        <v>4</v>
      </c>
      <c r="N2139" s="82">
        <f>IFERROR(IF(D2139="CHARGE - RECURRING",M2139*IF($K2139="Y",VALUE(VLOOKUP($C2139,'3. Lookup Tables'!$AJ:$AM,4,0)),"--"),0),0)</f>
        <v>0</v>
      </c>
    </row>
    <row r="2140" spans="1:14" x14ac:dyDescent="0.25">
      <c r="A2140" t="s">
        <v>191</v>
      </c>
      <c r="B2140" t="s">
        <v>2</v>
      </c>
      <c r="C2140" t="s">
        <v>3303</v>
      </c>
      <c r="D2140" t="s">
        <v>4336</v>
      </c>
      <c r="E2140" t="s">
        <v>2697</v>
      </c>
      <c r="F2140" t="s">
        <v>3299</v>
      </c>
      <c r="G2140">
        <v>21.25</v>
      </c>
      <c r="H2140">
        <v>846</v>
      </c>
      <c r="I2140">
        <v>17977.5</v>
      </c>
      <c r="J2140" s="82" t="str">
        <f>IF(A2140="","",IF(COUNTIF('4. IncomeStatement_12Mo_BDI'!$8:$8,$A2140)&gt;0,"Y","N"))</f>
        <v>Y</v>
      </c>
      <c r="K2140" s="82" t="str">
        <f t="shared" si="34"/>
        <v>Y</v>
      </c>
      <c r="L2140" s="82" t="str">
        <f>IF($K2140="Y",VLOOKUP($C2140,'3. Lookup Tables'!$AJ:$AM,2,0),"--")</f>
        <v>RES_96GAL</v>
      </c>
      <c r="M2140" s="82">
        <f>IFERROR(IF($K2140="Y",VALUE(VLOOKUP($C2140,'3. Lookup Tables'!$AJ:$AM,3,0)),"--")*H2140,0)</f>
        <v>846</v>
      </c>
      <c r="N2140" s="82">
        <f>IFERROR(IF(D2140="CHARGE - RECURRING",M2140*IF($K2140="Y",VALUE(VLOOKUP($C2140,'3. Lookup Tables'!$AJ:$AM,4,0)),"--"),0),0)</f>
        <v>0</v>
      </c>
    </row>
    <row r="2141" spans="1:14" x14ac:dyDescent="0.25">
      <c r="A2141" t="s">
        <v>191</v>
      </c>
      <c r="B2141" t="s">
        <v>2</v>
      </c>
      <c r="C2141" t="s">
        <v>3303</v>
      </c>
      <c r="D2141" t="s">
        <v>4336</v>
      </c>
      <c r="E2141" t="s">
        <v>2698</v>
      </c>
      <c r="F2141" t="s">
        <v>3299</v>
      </c>
      <c r="G2141">
        <v>0</v>
      </c>
      <c r="H2141">
        <v>2</v>
      </c>
      <c r="I2141">
        <v>0</v>
      </c>
      <c r="J2141" s="82" t="str">
        <f>IF(A2141="","",IF(COUNTIF('4. IncomeStatement_12Mo_BDI'!$8:$8,$A2141)&gt;0,"Y","N"))</f>
        <v>Y</v>
      </c>
      <c r="K2141" s="82" t="str">
        <f t="shared" si="34"/>
        <v>Y</v>
      </c>
      <c r="L2141" s="82" t="str">
        <f>IF($K2141="Y",VLOOKUP($C2141,'3. Lookup Tables'!$AJ:$AM,2,0),"--")</f>
        <v>RES_96GAL</v>
      </c>
      <c r="M2141" s="82">
        <f>IFERROR(IF($K2141="Y",VALUE(VLOOKUP($C2141,'3. Lookup Tables'!$AJ:$AM,3,0)),"--")*H2141,0)</f>
        <v>2</v>
      </c>
      <c r="N2141" s="82">
        <f>IFERROR(IF(D2141="CHARGE - RECURRING",M2141*IF($K2141="Y",VALUE(VLOOKUP($C2141,'3. Lookup Tables'!$AJ:$AM,4,0)),"--"),0),0)</f>
        <v>0</v>
      </c>
    </row>
    <row r="2142" spans="1:14" x14ac:dyDescent="0.25">
      <c r="A2142" t="s">
        <v>191</v>
      </c>
      <c r="B2142" t="s">
        <v>2</v>
      </c>
      <c r="C2142" t="s">
        <v>3303</v>
      </c>
      <c r="D2142" t="s">
        <v>4336</v>
      </c>
      <c r="E2142" t="s">
        <v>2698</v>
      </c>
      <c r="F2142" t="s">
        <v>3299</v>
      </c>
      <c r="G2142">
        <v>18.45</v>
      </c>
      <c r="H2142">
        <v>10</v>
      </c>
      <c r="I2142">
        <v>184.5</v>
      </c>
      <c r="J2142" s="82" t="str">
        <f>IF(A2142="","",IF(COUNTIF('4. IncomeStatement_12Mo_BDI'!$8:$8,$A2142)&gt;0,"Y","N"))</f>
        <v>Y</v>
      </c>
      <c r="K2142" s="82" t="str">
        <f t="shared" si="34"/>
        <v>Y</v>
      </c>
      <c r="L2142" s="82" t="str">
        <f>IF($K2142="Y",VLOOKUP($C2142,'3. Lookup Tables'!$AJ:$AM,2,0),"--")</f>
        <v>RES_96GAL</v>
      </c>
      <c r="M2142" s="82">
        <f>IFERROR(IF($K2142="Y",VALUE(VLOOKUP($C2142,'3. Lookup Tables'!$AJ:$AM,3,0)),"--")*H2142,0)</f>
        <v>10</v>
      </c>
      <c r="N2142" s="82">
        <f>IFERROR(IF(D2142="CHARGE - RECURRING",M2142*IF($K2142="Y",VALUE(VLOOKUP($C2142,'3. Lookup Tables'!$AJ:$AM,4,0)),"--"),0),0)</f>
        <v>0</v>
      </c>
    </row>
    <row r="2143" spans="1:14" x14ac:dyDescent="0.25">
      <c r="A2143" t="s">
        <v>191</v>
      </c>
      <c r="B2143" t="s">
        <v>2</v>
      </c>
      <c r="C2143" t="s">
        <v>3303</v>
      </c>
      <c r="D2143" t="s">
        <v>4336</v>
      </c>
      <c r="E2143" t="s">
        <v>2698</v>
      </c>
      <c r="F2143" t="s">
        <v>3299</v>
      </c>
      <c r="G2143">
        <v>21.25</v>
      </c>
      <c r="H2143">
        <v>1078</v>
      </c>
      <c r="I2143">
        <v>22907.5</v>
      </c>
      <c r="J2143" s="82" t="str">
        <f>IF(A2143="","",IF(COUNTIF('4. IncomeStatement_12Mo_BDI'!$8:$8,$A2143)&gt;0,"Y","N"))</f>
        <v>Y</v>
      </c>
      <c r="K2143" s="82" t="str">
        <f t="shared" si="34"/>
        <v>Y</v>
      </c>
      <c r="L2143" s="82" t="str">
        <f>IF($K2143="Y",VLOOKUP($C2143,'3. Lookup Tables'!$AJ:$AM,2,0),"--")</f>
        <v>RES_96GAL</v>
      </c>
      <c r="M2143" s="82">
        <f>IFERROR(IF($K2143="Y",VALUE(VLOOKUP($C2143,'3. Lookup Tables'!$AJ:$AM,3,0)),"--")*H2143,0)</f>
        <v>1078</v>
      </c>
      <c r="N2143" s="82">
        <f>IFERROR(IF(D2143="CHARGE - RECURRING",M2143*IF($K2143="Y",VALUE(VLOOKUP($C2143,'3. Lookup Tables'!$AJ:$AM,4,0)),"--"),0),0)</f>
        <v>0</v>
      </c>
    </row>
    <row r="2144" spans="1:14" x14ac:dyDescent="0.25">
      <c r="A2144" t="s">
        <v>191</v>
      </c>
      <c r="B2144" t="s">
        <v>2</v>
      </c>
      <c r="C2144" t="s">
        <v>3303</v>
      </c>
      <c r="D2144" t="s">
        <v>4336</v>
      </c>
      <c r="E2144" t="s">
        <v>2701</v>
      </c>
      <c r="F2144" t="s">
        <v>3299</v>
      </c>
      <c r="G2144">
        <v>17.89</v>
      </c>
      <c r="H2144">
        <v>599</v>
      </c>
      <c r="I2144">
        <v>10716.11</v>
      </c>
      <c r="J2144" s="82" t="str">
        <f>IF(A2144="","",IF(COUNTIF('4. IncomeStatement_12Mo_BDI'!$8:$8,$A2144)&gt;0,"Y","N"))</f>
        <v>Y</v>
      </c>
      <c r="K2144" s="82" t="str">
        <f t="shared" si="34"/>
        <v>Y</v>
      </c>
      <c r="L2144" s="82" t="str">
        <f>IF($K2144="Y",VLOOKUP($C2144,'3. Lookup Tables'!$AJ:$AM,2,0),"--")</f>
        <v>RES_96GAL</v>
      </c>
      <c r="M2144" s="82">
        <f>IFERROR(IF($K2144="Y",VALUE(VLOOKUP($C2144,'3. Lookup Tables'!$AJ:$AM,3,0)),"--")*H2144,0)</f>
        <v>599</v>
      </c>
      <c r="N2144" s="82">
        <f>IFERROR(IF(D2144="CHARGE - RECURRING",M2144*IF($K2144="Y",VALUE(VLOOKUP($C2144,'3. Lookup Tables'!$AJ:$AM,4,0)),"--"),0),0)</f>
        <v>0</v>
      </c>
    </row>
    <row r="2145" spans="1:14" x14ac:dyDescent="0.25">
      <c r="A2145" t="s">
        <v>191</v>
      </c>
      <c r="B2145" t="s">
        <v>2</v>
      </c>
      <c r="C2145" t="s">
        <v>3303</v>
      </c>
      <c r="D2145" t="s">
        <v>4336</v>
      </c>
      <c r="E2145" t="s">
        <v>2703</v>
      </c>
      <c r="F2145" t="s">
        <v>3299</v>
      </c>
      <c r="G2145">
        <v>15.33</v>
      </c>
      <c r="H2145">
        <v>46</v>
      </c>
      <c r="I2145">
        <v>705.18</v>
      </c>
      <c r="J2145" s="82" t="str">
        <f>IF(A2145="","",IF(COUNTIF('4. IncomeStatement_12Mo_BDI'!$8:$8,$A2145)&gt;0,"Y","N"))</f>
        <v>Y</v>
      </c>
      <c r="K2145" s="82" t="str">
        <f t="shared" si="34"/>
        <v>Y</v>
      </c>
      <c r="L2145" s="82" t="str">
        <f>IF($K2145="Y",VLOOKUP($C2145,'3. Lookup Tables'!$AJ:$AM,2,0),"--")</f>
        <v>RES_96GAL</v>
      </c>
      <c r="M2145" s="82">
        <f>IFERROR(IF($K2145="Y",VALUE(VLOOKUP($C2145,'3. Lookup Tables'!$AJ:$AM,3,0)),"--")*H2145,0)</f>
        <v>46</v>
      </c>
      <c r="N2145" s="82">
        <f>IFERROR(IF(D2145="CHARGE - RECURRING",M2145*IF($K2145="Y",VALUE(VLOOKUP($C2145,'3. Lookup Tables'!$AJ:$AM,4,0)),"--"),0),0)</f>
        <v>0</v>
      </c>
    </row>
    <row r="2146" spans="1:14" x14ac:dyDescent="0.25">
      <c r="A2146" t="s">
        <v>191</v>
      </c>
      <c r="B2146" t="s">
        <v>2</v>
      </c>
      <c r="C2146" t="s">
        <v>3303</v>
      </c>
      <c r="D2146" t="s">
        <v>4336</v>
      </c>
      <c r="E2146" t="s">
        <v>2713</v>
      </c>
      <c r="F2146" t="s">
        <v>3299</v>
      </c>
      <c r="G2146">
        <v>14.33</v>
      </c>
      <c r="H2146">
        <v>912</v>
      </c>
      <c r="I2146">
        <v>13068.96</v>
      </c>
      <c r="J2146" s="82" t="str">
        <f>IF(A2146="","",IF(COUNTIF('4. IncomeStatement_12Mo_BDI'!$8:$8,$A2146)&gt;0,"Y","N"))</f>
        <v>Y</v>
      </c>
      <c r="K2146" s="82" t="str">
        <f t="shared" si="34"/>
        <v>Y</v>
      </c>
      <c r="L2146" s="82" t="str">
        <f>IF($K2146="Y",VLOOKUP($C2146,'3. Lookup Tables'!$AJ:$AM,2,0),"--")</f>
        <v>RES_96GAL</v>
      </c>
      <c r="M2146" s="82">
        <f>IFERROR(IF($K2146="Y",VALUE(VLOOKUP($C2146,'3. Lookup Tables'!$AJ:$AM,3,0)),"--")*H2146,0)</f>
        <v>912</v>
      </c>
      <c r="N2146" s="82">
        <f>IFERROR(IF(D2146="CHARGE - RECURRING",M2146*IF($K2146="Y",VALUE(VLOOKUP($C2146,'3. Lookup Tables'!$AJ:$AM,4,0)),"--"),0),0)</f>
        <v>0</v>
      </c>
    </row>
    <row r="2147" spans="1:14" x14ac:dyDescent="0.25">
      <c r="A2147" t="s">
        <v>191</v>
      </c>
      <c r="B2147" t="s">
        <v>2</v>
      </c>
      <c r="C2147" t="s">
        <v>3303</v>
      </c>
      <c r="D2147" t="s">
        <v>4336</v>
      </c>
      <c r="E2147" t="s">
        <v>2715</v>
      </c>
      <c r="F2147" t="s">
        <v>3299</v>
      </c>
      <c r="G2147">
        <v>10</v>
      </c>
      <c r="H2147">
        <v>40</v>
      </c>
      <c r="I2147">
        <v>400</v>
      </c>
      <c r="J2147" s="82" t="str">
        <f>IF(A2147="","",IF(COUNTIF('4. IncomeStatement_12Mo_BDI'!$8:$8,$A2147)&gt;0,"Y","N"))</f>
        <v>Y</v>
      </c>
      <c r="K2147" s="82" t="str">
        <f t="shared" si="34"/>
        <v>Y</v>
      </c>
      <c r="L2147" s="82" t="str">
        <f>IF($K2147="Y",VLOOKUP($C2147,'3. Lookup Tables'!$AJ:$AM,2,0),"--")</f>
        <v>RES_96GAL</v>
      </c>
      <c r="M2147" s="82">
        <f>IFERROR(IF($K2147="Y",VALUE(VLOOKUP($C2147,'3. Lookup Tables'!$AJ:$AM,3,0)),"--")*H2147,0)</f>
        <v>40</v>
      </c>
      <c r="N2147" s="82">
        <f>IFERROR(IF(D2147="CHARGE - RECURRING",M2147*IF($K2147="Y",VALUE(VLOOKUP($C2147,'3. Lookup Tables'!$AJ:$AM,4,0)),"--"),0),0)</f>
        <v>0</v>
      </c>
    </row>
    <row r="2148" spans="1:14" x14ac:dyDescent="0.25">
      <c r="A2148" t="s">
        <v>191</v>
      </c>
      <c r="B2148" t="s">
        <v>2</v>
      </c>
      <c r="C2148" t="s">
        <v>3303</v>
      </c>
      <c r="D2148" t="s">
        <v>4336</v>
      </c>
      <c r="E2148" t="s">
        <v>2716</v>
      </c>
      <c r="F2148" t="s">
        <v>3299</v>
      </c>
      <c r="G2148">
        <v>16.09</v>
      </c>
      <c r="H2148">
        <v>66</v>
      </c>
      <c r="I2148">
        <v>1061.94</v>
      </c>
      <c r="J2148" s="82" t="str">
        <f>IF(A2148="","",IF(COUNTIF('4. IncomeStatement_12Mo_BDI'!$8:$8,$A2148)&gt;0,"Y","N"))</f>
        <v>Y</v>
      </c>
      <c r="K2148" s="82" t="str">
        <f t="shared" si="34"/>
        <v>Y</v>
      </c>
      <c r="L2148" s="82" t="str">
        <f>IF($K2148="Y",VLOOKUP($C2148,'3. Lookup Tables'!$AJ:$AM,2,0),"--")</f>
        <v>RES_96GAL</v>
      </c>
      <c r="M2148" s="82">
        <f>IFERROR(IF($K2148="Y",VALUE(VLOOKUP($C2148,'3. Lookup Tables'!$AJ:$AM,3,0)),"--")*H2148,0)</f>
        <v>66</v>
      </c>
      <c r="N2148" s="82">
        <f>IFERROR(IF(D2148="CHARGE - RECURRING",M2148*IF($K2148="Y",VALUE(VLOOKUP($C2148,'3. Lookup Tables'!$AJ:$AM,4,0)),"--"),0),0)</f>
        <v>0</v>
      </c>
    </row>
    <row r="2149" spans="1:14" x14ac:dyDescent="0.25">
      <c r="A2149" t="s">
        <v>191</v>
      </c>
      <c r="B2149" t="s">
        <v>2</v>
      </c>
      <c r="C2149" t="s">
        <v>3303</v>
      </c>
      <c r="D2149" t="s">
        <v>4336</v>
      </c>
      <c r="E2149" t="s">
        <v>2717</v>
      </c>
      <c r="F2149" t="s">
        <v>3299</v>
      </c>
      <c r="G2149">
        <v>14.34</v>
      </c>
      <c r="H2149">
        <v>126</v>
      </c>
      <c r="I2149">
        <v>1806.84</v>
      </c>
      <c r="J2149" s="82" t="str">
        <f>IF(A2149="","",IF(COUNTIF('4. IncomeStatement_12Mo_BDI'!$8:$8,$A2149)&gt;0,"Y","N"))</f>
        <v>Y</v>
      </c>
      <c r="K2149" s="82" t="str">
        <f t="shared" si="34"/>
        <v>Y</v>
      </c>
      <c r="L2149" s="82" t="str">
        <f>IF($K2149="Y",VLOOKUP($C2149,'3. Lookup Tables'!$AJ:$AM,2,0),"--")</f>
        <v>RES_96GAL</v>
      </c>
      <c r="M2149" s="82">
        <f>IFERROR(IF($K2149="Y",VALUE(VLOOKUP($C2149,'3. Lookup Tables'!$AJ:$AM,3,0)),"--")*H2149,0)</f>
        <v>126</v>
      </c>
      <c r="N2149" s="82">
        <f>IFERROR(IF(D2149="CHARGE - RECURRING",M2149*IF($K2149="Y",VALUE(VLOOKUP($C2149,'3. Lookup Tables'!$AJ:$AM,4,0)),"--"),0),0)</f>
        <v>0</v>
      </c>
    </row>
    <row r="2150" spans="1:14" x14ac:dyDescent="0.25">
      <c r="A2150" t="s">
        <v>191</v>
      </c>
      <c r="B2150" t="s">
        <v>2</v>
      </c>
      <c r="C2150" t="s">
        <v>3303</v>
      </c>
      <c r="D2150" t="s">
        <v>4336</v>
      </c>
      <c r="E2150" t="s">
        <v>2718</v>
      </c>
      <c r="F2150" t="s">
        <v>3299</v>
      </c>
      <c r="G2150">
        <v>11.41</v>
      </c>
      <c r="H2150">
        <v>1441</v>
      </c>
      <c r="I2150">
        <v>16441.810000000001</v>
      </c>
      <c r="J2150" s="82" t="str">
        <f>IF(A2150="","",IF(COUNTIF('4. IncomeStatement_12Mo_BDI'!$8:$8,$A2150)&gt;0,"Y","N"))</f>
        <v>Y</v>
      </c>
      <c r="K2150" s="82" t="str">
        <f t="shared" si="34"/>
        <v>Y</v>
      </c>
      <c r="L2150" s="82" t="str">
        <f>IF($K2150="Y",VLOOKUP($C2150,'3. Lookup Tables'!$AJ:$AM,2,0),"--")</f>
        <v>RES_96GAL</v>
      </c>
      <c r="M2150" s="82">
        <f>IFERROR(IF($K2150="Y",VALUE(VLOOKUP($C2150,'3. Lookup Tables'!$AJ:$AM,3,0)),"--")*H2150,0)</f>
        <v>1441</v>
      </c>
      <c r="N2150" s="82">
        <f>IFERROR(IF(D2150="CHARGE - RECURRING",M2150*IF($K2150="Y",VALUE(VLOOKUP($C2150,'3. Lookup Tables'!$AJ:$AM,4,0)),"--"),0),0)</f>
        <v>0</v>
      </c>
    </row>
    <row r="2151" spans="1:14" x14ac:dyDescent="0.25">
      <c r="A2151" t="s">
        <v>191</v>
      </c>
      <c r="B2151" t="s">
        <v>2</v>
      </c>
      <c r="C2151" t="s">
        <v>3303</v>
      </c>
      <c r="D2151" t="s">
        <v>4336</v>
      </c>
      <c r="E2151" t="s">
        <v>2720</v>
      </c>
      <c r="F2151" t="s">
        <v>3299</v>
      </c>
      <c r="G2151">
        <v>17.190000000000001</v>
      </c>
      <c r="H2151">
        <v>465</v>
      </c>
      <c r="I2151">
        <v>7993.35</v>
      </c>
      <c r="J2151" s="82" t="str">
        <f>IF(A2151="","",IF(COUNTIF('4. IncomeStatement_12Mo_BDI'!$8:$8,$A2151)&gt;0,"Y","N"))</f>
        <v>Y</v>
      </c>
      <c r="K2151" s="82" t="str">
        <f t="shared" si="34"/>
        <v>Y</v>
      </c>
      <c r="L2151" s="82" t="str">
        <f>IF($K2151="Y",VLOOKUP($C2151,'3. Lookup Tables'!$AJ:$AM,2,0),"--")</f>
        <v>RES_96GAL</v>
      </c>
      <c r="M2151" s="82">
        <f>IFERROR(IF($K2151="Y",VALUE(VLOOKUP($C2151,'3. Lookup Tables'!$AJ:$AM,3,0)),"--")*H2151,0)</f>
        <v>465</v>
      </c>
      <c r="N2151" s="82">
        <f>IFERROR(IF(D2151="CHARGE - RECURRING",M2151*IF($K2151="Y",VALUE(VLOOKUP($C2151,'3. Lookup Tables'!$AJ:$AM,4,0)),"--"),0),0)</f>
        <v>0</v>
      </c>
    </row>
    <row r="2152" spans="1:14" x14ac:dyDescent="0.25">
      <c r="A2152" t="s">
        <v>191</v>
      </c>
      <c r="B2152" t="s">
        <v>2</v>
      </c>
      <c r="C2152" t="s">
        <v>3304</v>
      </c>
      <c r="D2152" t="s">
        <v>4337</v>
      </c>
      <c r="E2152" t="s">
        <v>2695</v>
      </c>
      <c r="F2152" t="s">
        <v>3299</v>
      </c>
      <c r="G2152">
        <v>0.38</v>
      </c>
      <c r="H2152">
        <v>19</v>
      </c>
      <c r="I2152">
        <v>7.22</v>
      </c>
      <c r="J2152" s="82" t="str">
        <f>IF(A2152="","",IF(COUNTIF('4. IncomeStatement_12Mo_BDI'!$8:$8,$A2152)&gt;0,"Y","N"))</f>
        <v>Y</v>
      </c>
      <c r="K2152" s="82" t="str">
        <f t="shared" si="34"/>
        <v>Y</v>
      </c>
      <c r="L2152" s="82" t="str">
        <f>IF($K2152="Y",VLOOKUP($C2152,'3. Lookup Tables'!$AJ:$AM,2,0),"--")</f>
        <v>RES_96GAL_ADDTL_CART</v>
      </c>
      <c r="M2152" s="82">
        <f>IFERROR(IF($K2152="Y",VALUE(VLOOKUP($C2152,'3. Lookup Tables'!$AJ:$AM,3,0)),"--")*H2152,0)</f>
        <v>19</v>
      </c>
      <c r="N2152" s="82">
        <f>IFERROR(IF(D2152="CHARGE - RECURRING",M2152*IF($K2152="Y",VALUE(VLOOKUP($C2152,'3. Lookup Tables'!$AJ:$AM,4,0)),"--"),0),0)</f>
        <v>0</v>
      </c>
    </row>
    <row r="2153" spans="1:14" x14ac:dyDescent="0.25">
      <c r="A2153" t="s">
        <v>191</v>
      </c>
      <c r="B2153" t="s">
        <v>2</v>
      </c>
      <c r="C2153" t="s">
        <v>3304</v>
      </c>
      <c r="D2153" t="s">
        <v>4337</v>
      </c>
      <c r="E2153" t="s">
        <v>2695</v>
      </c>
      <c r="F2153" t="s">
        <v>3299</v>
      </c>
      <c r="G2153">
        <v>0.44</v>
      </c>
      <c r="H2153">
        <v>2</v>
      </c>
      <c r="I2153">
        <v>0.88</v>
      </c>
      <c r="J2153" s="82" t="str">
        <f>IF(A2153="","",IF(COUNTIF('4. IncomeStatement_12Mo_BDI'!$8:$8,$A2153)&gt;0,"Y","N"))</f>
        <v>Y</v>
      </c>
      <c r="K2153" s="82" t="str">
        <f t="shared" si="34"/>
        <v>Y</v>
      </c>
      <c r="L2153" s="82" t="str">
        <f>IF($K2153="Y",VLOOKUP($C2153,'3. Lookup Tables'!$AJ:$AM,2,0),"--")</f>
        <v>RES_96GAL_ADDTL_CART</v>
      </c>
      <c r="M2153" s="82">
        <f>IFERROR(IF($K2153="Y",VALUE(VLOOKUP($C2153,'3. Lookup Tables'!$AJ:$AM,3,0)),"--")*H2153,0)</f>
        <v>2</v>
      </c>
      <c r="N2153" s="82">
        <f>IFERROR(IF(D2153="CHARGE - RECURRING",M2153*IF($K2153="Y",VALUE(VLOOKUP($C2153,'3. Lookup Tables'!$AJ:$AM,4,0)),"--"),0),0)</f>
        <v>0</v>
      </c>
    </row>
    <row r="2154" spans="1:14" x14ac:dyDescent="0.25">
      <c r="A2154" t="s">
        <v>191</v>
      </c>
      <c r="B2154" t="s">
        <v>2</v>
      </c>
      <c r="C2154" t="s">
        <v>3304</v>
      </c>
      <c r="D2154" t="s">
        <v>4337</v>
      </c>
      <c r="E2154" t="s">
        <v>2695</v>
      </c>
      <c r="F2154" t="s">
        <v>3299</v>
      </c>
      <c r="G2154">
        <v>0.47499999999999998</v>
      </c>
      <c r="H2154">
        <v>33</v>
      </c>
      <c r="I2154">
        <v>15.84</v>
      </c>
      <c r="J2154" s="82" t="str">
        <f>IF(A2154="","",IF(COUNTIF('4. IncomeStatement_12Mo_BDI'!$8:$8,$A2154)&gt;0,"Y","N"))</f>
        <v>Y</v>
      </c>
      <c r="K2154" s="82" t="str">
        <f t="shared" si="34"/>
        <v>Y</v>
      </c>
      <c r="L2154" s="82" t="str">
        <f>IF($K2154="Y",VLOOKUP($C2154,'3. Lookup Tables'!$AJ:$AM,2,0),"--")</f>
        <v>RES_96GAL_ADDTL_CART</v>
      </c>
      <c r="M2154" s="82">
        <f>IFERROR(IF($K2154="Y",VALUE(VLOOKUP($C2154,'3. Lookup Tables'!$AJ:$AM,3,0)),"--")*H2154,0)</f>
        <v>33</v>
      </c>
      <c r="N2154" s="82">
        <f>IFERROR(IF(D2154="CHARGE - RECURRING",M2154*IF($K2154="Y",VALUE(VLOOKUP($C2154,'3. Lookup Tables'!$AJ:$AM,4,0)),"--"),0),0)</f>
        <v>0</v>
      </c>
    </row>
    <row r="2155" spans="1:14" x14ac:dyDescent="0.25">
      <c r="A2155" t="s">
        <v>191</v>
      </c>
      <c r="B2155" t="s">
        <v>2</v>
      </c>
      <c r="C2155" t="s">
        <v>3304</v>
      </c>
      <c r="D2155" t="s">
        <v>4337</v>
      </c>
      <c r="E2155" t="s">
        <v>2695</v>
      </c>
      <c r="F2155" t="s">
        <v>3299</v>
      </c>
      <c r="G2155">
        <v>0.76</v>
      </c>
      <c r="H2155">
        <v>17</v>
      </c>
      <c r="I2155">
        <v>12.92</v>
      </c>
      <c r="J2155" s="82" t="str">
        <f>IF(A2155="","",IF(COUNTIF('4. IncomeStatement_12Mo_BDI'!$8:$8,$A2155)&gt;0,"Y","N"))</f>
        <v>Y</v>
      </c>
      <c r="K2155" s="82" t="str">
        <f t="shared" si="34"/>
        <v>Y</v>
      </c>
      <c r="L2155" s="82" t="str">
        <f>IF($K2155="Y",VLOOKUP($C2155,'3. Lookup Tables'!$AJ:$AM,2,0),"--")</f>
        <v>RES_96GAL_ADDTL_CART</v>
      </c>
      <c r="M2155" s="82">
        <f>IFERROR(IF($K2155="Y",VALUE(VLOOKUP($C2155,'3. Lookup Tables'!$AJ:$AM,3,0)),"--")*H2155,0)</f>
        <v>17</v>
      </c>
      <c r="N2155" s="82">
        <f>IFERROR(IF(D2155="CHARGE - RECURRING",M2155*IF($K2155="Y",VALUE(VLOOKUP($C2155,'3. Lookup Tables'!$AJ:$AM,4,0)),"--"),0),0)</f>
        <v>0</v>
      </c>
    </row>
    <row r="2156" spans="1:14" x14ac:dyDescent="0.25">
      <c r="A2156" t="s">
        <v>191</v>
      </c>
      <c r="B2156" t="s">
        <v>2</v>
      </c>
      <c r="C2156" t="s">
        <v>3304</v>
      </c>
      <c r="D2156" t="s">
        <v>4337</v>
      </c>
      <c r="E2156" t="s">
        <v>2695</v>
      </c>
      <c r="F2156" t="s">
        <v>3299</v>
      </c>
      <c r="G2156">
        <v>0.95</v>
      </c>
      <c r="H2156">
        <v>29</v>
      </c>
      <c r="I2156">
        <v>27.55</v>
      </c>
      <c r="J2156" s="82" t="str">
        <f>IF(A2156="","",IF(COUNTIF('4. IncomeStatement_12Mo_BDI'!$8:$8,$A2156)&gt;0,"Y","N"))</f>
        <v>Y</v>
      </c>
      <c r="K2156" s="82" t="str">
        <f t="shared" si="34"/>
        <v>Y</v>
      </c>
      <c r="L2156" s="82" t="str">
        <f>IF($K2156="Y",VLOOKUP($C2156,'3. Lookup Tables'!$AJ:$AM,2,0),"--")</f>
        <v>RES_96GAL_ADDTL_CART</v>
      </c>
      <c r="M2156" s="82">
        <f>IFERROR(IF($K2156="Y",VALUE(VLOOKUP($C2156,'3. Lookup Tables'!$AJ:$AM,3,0)),"--")*H2156,0)</f>
        <v>29</v>
      </c>
      <c r="N2156" s="82">
        <f>IFERROR(IF(D2156="CHARGE - RECURRING",M2156*IF($K2156="Y",VALUE(VLOOKUP($C2156,'3. Lookup Tables'!$AJ:$AM,4,0)),"--"),0),0)</f>
        <v>0</v>
      </c>
    </row>
    <row r="2157" spans="1:14" x14ac:dyDescent="0.25">
      <c r="A2157" t="s">
        <v>191</v>
      </c>
      <c r="B2157" t="s">
        <v>2</v>
      </c>
      <c r="C2157" t="s">
        <v>3304</v>
      </c>
      <c r="D2157" t="s">
        <v>4337</v>
      </c>
      <c r="E2157" t="s">
        <v>2695</v>
      </c>
      <c r="F2157" t="s">
        <v>3299</v>
      </c>
      <c r="G2157">
        <v>1.1399999999999999</v>
      </c>
      <c r="H2157">
        <v>18</v>
      </c>
      <c r="I2157">
        <v>20.52</v>
      </c>
      <c r="J2157" s="82" t="str">
        <f>IF(A2157="","",IF(COUNTIF('4. IncomeStatement_12Mo_BDI'!$8:$8,$A2157)&gt;0,"Y","N"))</f>
        <v>Y</v>
      </c>
      <c r="K2157" s="82" t="str">
        <f t="shared" si="34"/>
        <v>Y</v>
      </c>
      <c r="L2157" s="82" t="str">
        <f>IF($K2157="Y",VLOOKUP($C2157,'3. Lookup Tables'!$AJ:$AM,2,0),"--")</f>
        <v>RES_96GAL_ADDTL_CART</v>
      </c>
      <c r="M2157" s="82">
        <f>IFERROR(IF($K2157="Y",VALUE(VLOOKUP($C2157,'3. Lookup Tables'!$AJ:$AM,3,0)),"--")*H2157,0)</f>
        <v>18</v>
      </c>
      <c r="N2157" s="82">
        <f>IFERROR(IF(D2157="CHARGE - RECURRING",M2157*IF($K2157="Y",VALUE(VLOOKUP($C2157,'3. Lookup Tables'!$AJ:$AM,4,0)),"--"),0),0)</f>
        <v>0</v>
      </c>
    </row>
    <row r="2158" spans="1:14" x14ac:dyDescent="0.25">
      <c r="A2158" t="s">
        <v>191</v>
      </c>
      <c r="B2158" t="s">
        <v>2</v>
      </c>
      <c r="C2158" t="s">
        <v>3304</v>
      </c>
      <c r="D2158" t="s">
        <v>4337</v>
      </c>
      <c r="E2158" t="s">
        <v>2695</v>
      </c>
      <c r="F2158" t="s">
        <v>3299</v>
      </c>
      <c r="G2158">
        <v>1.425</v>
      </c>
      <c r="H2158">
        <v>37</v>
      </c>
      <c r="I2158">
        <v>52.88</v>
      </c>
      <c r="J2158" s="82" t="str">
        <f>IF(A2158="","",IF(COUNTIF('4. IncomeStatement_12Mo_BDI'!$8:$8,$A2158)&gt;0,"Y","N"))</f>
        <v>Y</v>
      </c>
      <c r="K2158" s="82" t="str">
        <f t="shared" si="34"/>
        <v>Y</v>
      </c>
      <c r="L2158" s="82" t="str">
        <f>IF($K2158="Y",VLOOKUP($C2158,'3. Lookup Tables'!$AJ:$AM,2,0),"--")</f>
        <v>RES_96GAL_ADDTL_CART</v>
      </c>
      <c r="M2158" s="82">
        <f>IFERROR(IF($K2158="Y",VALUE(VLOOKUP($C2158,'3. Lookup Tables'!$AJ:$AM,3,0)),"--")*H2158,0)</f>
        <v>37</v>
      </c>
      <c r="N2158" s="82">
        <f>IFERROR(IF(D2158="CHARGE - RECURRING",M2158*IF($K2158="Y",VALUE(VLOOKUP($C2158,'3. Lookup Tables'!$AJ:$AM,4,0)),"--"),0),0)</f>
        <v>0</v>
      </c>
    </row>
    <row r="2159" spans="1:14" x14ac:dyDescent="0.25">
      <c r="A2159" t="s">
        <v>191</v>
      </c>
      <c r="B2159" t="s">
        <v>2</v>
      </c>
      <c r="C2159" t="s">
        <v>3304</v>
      </c>
      <c r="D2159" t="s">
        <v>4337</v>
      </c>
      <c r="E2159" t="s">
        <v>2695</v>
      </c>
      <c r="F2159" t="s">
        <v>3299</v>
      </c>
      <c r="G2159">
        <v>1.43</v>
      </c>
      <c r="H2159">
        <v>2</v>
      </c>
      <c r="I2159">
        <v>2.86</v>
      </c>
      <c r="J2159" s="82" t="str">
        <f>IF(A2159="","",IF(COUNTIF('4. IncomeStatement_12Mo_BDI'!$8:$8,$A2159)&gt;0,"Y","N"))</f>
        <v>Y</v>
      </c>
      <c r="K2159" s="82" t="str">
        <f t="shared" si="34"/>
        <v>Y</v>
      </c>
      <c r="L2159" s="82" t="str">
        <f>IF($K2159="Y",VLOOKUP($C2159,'3. Lookup Tables'!$AJ:$AM,2,0),"--")</f>
        <v>RES_96GAL_ADDTL_CART</v>
      </c>
      <c r="M2159" s="82">
        <f>IFERROR(IF($K2159="Y",VALUE(VLOOKUP($C2159,'3. Lookup Tables'!$AJ:$AM,3,0)),"--")*H2159,0)</f>
        <v>2</v>
      </c>
      <c r="N2159" s="82">
        <f>IFERROR(IF(D2159="CHARGE - RECURRING",M2159*IF($K2159="Y",VALUE(VLOOKUP($C2159,'3. Lookup Tables'!$AJ:$AM,4,0)),"--"),0),0)</f>
        <v>0</v>
      </c>
    </row>
    <row r="2160" spans="1:14" x14ac:dyDescent="0.25">
      <c r="A2160" t="s">
        <v>191</v>
      </c>
      <c r="B2160" t="s">
        <v>2</v>
      </c>
      <c r="C2160" t="s">
        <v>3304</v>
      </c>
      <c r="D2160" t="s">
        <v>4337</v>
      </c>
      <c r="E2160" t="s">
        <v>2695</v>
      </c>
      <c r="F2160" t="s">
        <v>3299</v>
      </c>
      <c r="G2160">
        <v>1.52</v>
      </c>
      <c r="H2160">
        <v>23</v>
      </c>
      <c r="I2160">
        <v>34.96</v>
      </c>
      <c r="J2160" s="82" t="str">
        <f>IF(A2160="","",IF(COUNTIF('4. IncomeStatement_12Mo_BDI'!$8:$8,$A2160)&gt;0,"Y","N"))</f>
        <v>Y</v>
      </c>
      <c r="K2160" s="82" t="str">
        <f t="shared" si="34"/>
        <v>Y</v>
      </c>
      <c r="L2160" s="82" t="str">
        <f>IF($K2160="Y",VLOOKUP($C2160,'3. Lookup Tables'!$AJ:$AM,2,0),"--")</f>
        <v>RES_96GAL_ADDTL_CART</v>
      </c>
      <c r="M2160" s="82">
        <f>IFERROR(IF($K2160="Y",VALUE(VLOOKUP($C2160,'3. Lookup Tables'!$AJ:$AM,3,0)),"--")*H2160,0)</f>
        <v>23</v>
      </c>
      <c r="N2160" s="82">
        <f>IFERROR(IF(D2160="CHARGE - RECURRING",M2160*IF($K2160="Y",VALUE(VLOOKUP($C2160,'3. Lookup Tables'!$AJ:$AM,4,0)),"--"),0),0)</f>
        <v>0</v>
      </c>
    </row>
    <row r="2161" spans="1:14" x14ac:dyDescent="0.25">
      <c r="A2161" t="s">
        <v>191</v>
      </c>
      <c r="B2161" t="s">
        <v>2</v>
      </c>
      <c r="C2161" t="s">
        <v>3304</v>
      </c>
      <c r="D2161" t="s">
        <v>4337</v>
      </c>
      <c r="E2161" t="s">
        <v>2695</v>
      </c>
      <c r="F2161" t="s">
        <v>3299</v>
      </c>
      <c r="G2161">
        <v>1.9</v>
      </c>
      <c r="H2161">
        <v>142</v>
      </c>
      <c r="I2161">
        <v>269.8</v>
      </c>
      <c r="J2161" s="82" t="str">
        <f>IF(A2161="","",IF(COUNTIF('4. IncomeStatement_12Mo_BDI'!$8:$8,$A2161)&gt;0,"Y","N"))</f>
        <v>Y</v>
      </c>
      <c r="K2161" s="82" t="str">
        <f t="shared" si="34"/>
        <v>Y</v>
      </c>
      <c r="L2161" s="82" t="str">
        <f>IF($K2161="Y",VLOOKUP($C2161,'3. Lookup Tables'!$AJ:$AM,2,0),"--")</f>
        <v>RES_96GAL_ADDTL_CART</v>
      </c>
      <c r="M2161" s="82">
        <f>IFERROR(IF($K2161="Y",VALUE(VLOOKUP($C2161,'3. Lookup Tables'!$AJ:$AM,3,0)),"--")*H2161,0)</f>
        <v>142</v>
      </c>
      <c r="N2161" s="82">
        <f>IFERROR(IF(D2161="CHARGE - RECURRING",M2161*IF($K2161="Y",VALUE(VLOOKUP($C2161,'3. Lookup Tables'!$AJ:$AM,4,0)),"--"),0),0)</f>
        <v>0</v>
      </c>
    </row>
    <row r="2162" spans="1:14" x14ac:dyDescent="0.25">
      <c r="A2162" t="s">
        <v>191</v>
      </c>
      <c r="B2162" t="s">
        <v>2</v>
      </c>
      <c r="C2162" t="s">
        <v>3304</v>
      </c>
      <c r="D2162" t="s">
        <v>4337</v>
      </c>
      <c r="E2162" t="s">
        <v>2695</v>
      </c>
      <c r="F2162" t="s">
        <v>3299</v>
      </c>
      <c r="G2162">
        <v>2.64</v>
      </c>
      <c r="H2162">
        <v>1</v>
      </c>
      <c r="I2162">
        <v>2.64</v>
      </c>
      <c r="J2162" s="82" t="str">
        <f>IF(A2162="","",IF(COUNTIF('4. IncomeStatement_12Mo_BDI'!$8:$8,$A2162)&gt;0,"Y","N"))</f>
        <v>Y</v>
      </c>
      <c r="K2162" s="82" t="str">
        <f t="shared" si="34"/>
        <v>Y</v>
      </c>
      <c r="L2162" s="82" t="str">
        <f>IF($K2162="Y",VLOOKUP($C2162,'3. Lookup Tables'!$AJ:$AM,2,0),"--")</f>
        <v>RES_96GAL_ADDTL_CART</v>
      </c>
      <c r="M2162" s="82">
        <f>IFERROR(IF($K2162="Y",VALUE(VLOOKUP($C2162,'3. Lookup Tables'!$AJ:$AM,3,0)),"--")*H2162,0)</f>
        <v>1</v>
      </c>
      <c r="N2162" s="82">
        <f>IFERROR(IF(D2162="CHARGE - RECURRING",M2162*IF($K2162="Y",VALUE(VLOOKUP($C2162,'3. Lookup Tables'!$AJ:$AM,4,0)),"--"),0),0)</f>
        <v>0</v>
      </c>
    </row>
    <row r="2163" spans="1:14" x14ac:dyDescent="0.25">
      <c r="A2163" t="s">
        <v>191</v>
      </c>
      <c r="B2163" t="s">
        <v>2</v>
      </c>
      <c r="C2163" t="s">
        <v>3304</v>
      </c>
      <c r="D2163" t="s">
        <v>4337</v>
      </c>
      <c r="E2163" t="s">
        <v>2701</v>
      </c>
      <c r="F2163" t="s">
        <v>3299</v>
      </c>
      <c r="G2163">
        <v>0.496</v>
      </c>
      <c r="H2163">
        <v>1</v>
      </c>
      <c r="I2163">
        <v>0.5</v>
      </c>
      <c r="J2163" s="82" t="str">
        <f>IF(A2163="","",IF(COUNTIF('4. IncomeStatement_12Mo_BDI'!$8:$8,$A2163)&gt;0,"Y","N"))</f>
        <v>Y</v>
      </c>
      <c r="K2163" s="82" t="str">
        <f t="shared" si="34"/>
        <v>Y</v>
      </c>
      <c r="L2163" s="82" t="str">
        <f>IF($K2163="Y",VLOOKUP($C2163,'3. Lookup Tables'!$AJ:$AM,2,0),"--")</f>
        <v>RES_96GAL_ADDTL_CART</v>
      </c>
      <c r="M2163" s="82">
        <f>IFERROR(IF($K2163="Y",VALUE(VLOOKUP($C2163,'3. Lookup Tables'!$AJ:$AM,3,0)),"--")*H2163,0)</f>
        <v>1</v>
      </c>
      <c r="N2163" s="82">
        <f>IFERROR(IF(D2163="CHARGE - RECURRING",M2163*IF($K2163="Y",VALUE(VLOOKUP($C2163,'3. Lookup Tables'!$AJ:$AM,4,0)),"--"),0),0)</f>
        <v>0</v>
      </c>
    </row>
    <row r="2164" spans="1:14" x14ac:dyDescent="0.25">
      <c r="A2164" t="s">
        <v>191</v>
      </c>
      <c r="B2164" t="s">
        <v>2</v>
      </c>
      <c r="C2164" t="s">
        <v>3304</v>
      </c>
      <c r="D2164" t="s">
        <v>4337</v>
      </c>
      <c r="E2164" t="s">
        <v>2701</v>
      </c>
      <c r="F2164" t="s">
        <v>3299</v>
      </c>
      <c r="G2164">
        <v>0.99199999999999999</v>
      </c>
      <c r="H2164">
        <v>1</v>
      </c>
      <c r="I2164">
        <v>0.99</v>
      </c>
      <c r="J2164" s="82" t="str">
        <f>IF(A2164="","",IF(COUNTIF('4. IncomeStatement_12Mo_BDI'!$8:$8,$A2164)&gt;0,"Y","N"))</f>
        <v>Y</v>
      </c>
      <c r="K2164" s="82" t="str">
        <f t="shared" si="34"/>
        <v>Y</v>
      </c>
      <c r="L2164" s="82" t="str">
        <f>IF($K2164="Y",VLOOKUP($C2164,'3. Lookup Tables'!$AJ:$AM,2,0),"--")</f>
        <v>RES_96GAL_ADDTL_CART</v>
      </c>
      <c r="M2164" s="82">
        <f>IFERROR(IF($K2164="Y",VALUE(VLOOKUP($C2164,'3. Lookup Tables'!$AJ:$AM,3,0)),"--")*H2164,0)</f>
        <v>1</v>
      </c>
      <c r="N2164" s="82">
        <f>IFERROR(IF(D2164="CHARGE - RECURRING",M2164*IF($K2164="Y",VALUE(VLOOKUP($C2164,'3. Lookup Tables'!$AJ:$AM,4,0)),"--"),0),0)</f>
        <v>0</v>
      </c>
    </row>
    <row r="2165" spans="1:14" x14ac:dyDescent="0.25">
      <c r="A2165" t="s">
        <v>191</v>
      </c>
      <c r="B2165" t="s">
        <v>2</v>
      </c>
      <c r="C2165" t="s">
        <v>3304</v>
      </c>
      <c r="D2165" t="s">
        <v>4337</v>
      </c>
      <c r="E2165" t="s">
        <v>2701</v>
      </c>
      <c r="F2165" t="s">
        <v>3299</v>
      </c>
      <c r="G2165">
        <v>2.48</v>
      </c>
      <c r="H2165">
        <v>3</v>
      </c>
      <c r="I2165">
        <v>7.44</v>
      </c>
      <c r="J2165" s="82" t="str">
        <f>IF(A2165="","",IF(COUNTIF('4. IncomeStatement_12Mo_BDI'!$8:$8,$A2165)&gt;0,"Y","N"))</f>
        <v>Y</v>
      </c>
      <c r="K2165" s="82" t="str">
        <f t="shared" si="34"/>
        <v>Y</v>
      </c>
      <c r="L2165" s="82" t="str">
        <f>IF($K2165="Y",VLOOKUP($C2165,'3. Lookup Tables'!$AJ:$AM,2,0),"--")</f>
        <v>RES_96GAL_ADDTL_CART</v>
      </c>
      <c r="M2165" s="82">
        <f>IFERROR(IF($K2165="Y",VALUE(VLOOKUP($C2165,'3. Lookup Tables'!$AJ:$AM,3,0)),"--")*H2165,0)</f>
        <v>3</v>
      </c>
      <c r="N2165" s="82">
        <f>IFERROR(IF(D2165="CHARGE - RECURRING",M2165*IF($K2165="Y",VALUE(VLOOKUP($C2165,'3. Lookup Tables'!$AJ:$AM,4,0)),"--"),0),0)</f>
        <v>0</v>
      </c>
    </row>
    <row r="2166" spans="1:14" x14ac:dyDescent="0.25">
      <c r="A2166" t="s">
        <v>191</v>
      </c>
      <c r="B2166" t="s">
        <v>2</v>
      </c>
      <c r="C2166" t="s">
        <v>3304</v>
      </c>
      <c r="D2166" t="s">
        <v>4337</v>
      </c>
      <c r="E2166" t="s">
        <v>2713</v>
      </c>
      <c r="F2166" t="s">
        <v>3299</v>
      </c>
      <c r="G2166">
        <v>0.66500000000000004</v>
      </c>
      <c r="H2166">
        <v>1</v>
      </c>
      <c r="I2166">
        <v>0.67</v>
      </c>
      <c r="J2166" s="82" t="str">
        <f>IF(A2166="","",IF(COUNTIF('4. IncomeStatement_12Mo_BDI'!$8:$8,$A2166)&gt;0,"Y","N"))</f>
        <v>Y</v>
      </c>
      <c r="K2166" s="82" t="str">
        <f t="shared" si="34"/>
        <v>Y</v>
      </c>
      <c r="L2166" s="82" t="str">
        <f>IF($K2166="Y",VLOOKUP($C2166,'3. Lookup Tables'!$AJ:$AM,2,0),"--")</f>
        <v>RES_96GAL_ADDTL_CART</v>
      </c>
      <c r="M2166" s="82">
        <f>IFERROR(IF($K2166="Y",VALUE(VLOOKUP($C2166,'3. Lookup Tables'!$AJ:$AM,3,0)),"--")*H2166,0)</f>
        <v>1</v>
      </c>
      <c r="N2166" s="82">
        <f>IFERROR(IF(D2166="CHARGE - RECURRING",M2166*IF($K2166="Y",VALUE(VLOOKUP($C2166,'3. Lookup Tables'!$AJ:$AM,4,0)),"--"),0),0)</f>
        <v>0</v>
      </c>
    </row>
    <row r="2167" spans="1:14" x14ac:dyDescent="0.25">
      <c r="A2167" t="s">
        <v>191</v>
      </c>
      <c r="B2167" t="s">
        <v>2</v>
      </c>
      <c r="C2167" t="s">
        <v>3304</v>
      </c>
      <c r="D2167" t="s">
        <v>4337</v>
      </c>
      <c r="E2167" t="s">
        <v>2713</v>
      </c>
      <c r="F2167" t="s">
        <v>3299</v>
      </c>
      <c r="G2167">
        <v>1.33</v>
      </c>
      <c r="H2167">
        <v>2</v>
      </c>
      <c r="I2167">
        <v>2.66</v>
      </c>
      <c r="J2167" s="82" t="str">
        <f>IF(A2167="","",IF(COUNTIF('4. IncomeStatement_12Mo_BDI'!$8:$8,$A2167)&gt;0,"Y","N"))</f>
        <v>Y</v>
      </c>
      <c r="K2167" s="82" t="str">
        <f t="shared" si="34"/>
        <v>Y</v>
      </c>
      <c r="L2167" s="82" t="str">
        <f>IF($K2167="Y",VLOOKUP($C2167,'3. Lookup Tables'!$AJ:$AM,2,0),"--")</f>
        <v>RES_96GAL_ADDTL_CART</v>
      </c>
      <c r="M2167" s="82">
        <f>IFERROR(IF($K2167="Y",VALUE(VLOOKUP($C2167,'3. Lookup Tables'!$AJ:$AM,3,0)),"--")*H2167,0)</f>
        <v>2</v>
      </c>
      <c r="N2167" s="82">
        <f>IFERROR(IF(D2167="CHARGE - RECURRING",M2167*IF($K2167="Y",VALUE(VLOOKUP($C2167,'3. Lookup Tables'!$AJ:$AM,4,0)),"--"),0),0)</f>
        <v>0</v>
      </c>
    </row>
    <row r="2168" spans="1:14" x14ac:dyDescent="0.25">
      <c r="A2168" t="s">
        <v>191</v>
      </c>
      <c r="B2168" t="s">
        <v>2</v>
      </c>
      <c r="C2168" t="s">
        <v>3304</v>
      </c>
      <c r="D2168" t="s">
        <v>4337</v>
      </c>
      <c r="E2168" t="s">
        <v>2713</v>
      </c>
      <c r="F2168" t="s">
        <v>3299</v>
      </c>
      <c r="G2168">
        <v>1.6</v>
      </c>
      <c r="H2168">
        <v>2</v>
      </c>
      <c r="I2168">
        <v>3.2</v>
      </c>
      <c r="J2168" s="82" t="str">
        <f>IF(A2168="","",IF(COUNTIF('4. IncomeStatement_12Mo_BDI'!$8:$8,$A2168)&gt;0,"Y","N"))</f>
        <v>Y</v>
      </c>
      <c r="K2168" s="82" t="str">
        <f t="shared" si="34"/>
        <v>Y</v>
      </c>
      <c r="L2168" s="82" t="str">
        <f>IF($K2168="Y",VLOOKUP($C2168,'3. Lookup Tables'!$AJ:$AM,2,0),"--")</f>
        <v>RES_96GAL_ADDTL_CART</v>
      </c>
      <c r="M2168" s="82">
        <f>IFERROR(IF($K2168="Y",VALUE(VLOOKUP($C2168,'3. Lookup Tables'!$AJ:$AM,3,0)),"--")*H2168,0)</f>
        <v>2</v>
      </c>
      <c r="N2168" s="82">
        <f>IFERROR(IF(D2168="CHARGE - RECURRING",M2168*IF($K2168="Y",VALUE(VLOOKUP($C2168,'3. Lookup Tables'!$AJ:$AM,4,0)),"--"),0),0)</f>
        <v>0</v>
      </c>
    </row>
    <row r="2169" spans="1:14" x14ac:dyDescent="0.25">
      <c r="A2169" t="s">
        <v>191</v>
      </c>
      <c r="B2169" t="s">
        <v>2</v>
      </c>
      <c r="C2169" t="s">
        <v>3304</v>
      </c>
      <c r="D2169" t="s">
        <v>4337</v>
      </c>
      <c r="E2169" t="s">
        <v>2713</v>
      </c>
      <c r="F2169" t="s">
        <v>3299</v>
      </c>
      <c r="G2169">
        <v>2.66</v>
      </c>
      <c r="H2169">
        <v>2</v>
      </c>
      <c r="I2169">
        <v>5.32</v>
      </c>
      <c r="J2169" s="82" t="str">
        <f>IF(A2169="","",IF(COUNTIF('4. IncomeStatement_12Mo_BDI'!$8:$8,$A2169)&gt;0,"Y","N"))</f>
        <v>Y</v>
      </c>
      <c r="K2169" s="82" t="str">
        <f t="shared" si="34"/>
        <v>Y</v>
      </c>
      <c r="L2169" s="82" t="str">
        <f>IF($K2169="Y",VLOOKUP($C2169,'3. Lookup Tables'!$AJ:$AM,2,0),"--")</f>
        <v>RES_96GAL_ADDTL_CART</v>
      </c>
      <c r="M2169" s="82">
        <f>IFERROR(IF($K2169="Y",VALUE(VLOOKUP($C2169,'3. Lookup Tables'!$AJ:$AM,3,0)),"--")*H2169,0)</f>
        <v>2</v>
      </c>
      <c r="N2169" s="82">
        <f>IFERROR(IF(D2169="CHARGE - RECURRING",M2169*IF($K2169="Y",VALUE(VLOOKUP($C2169,'3. Lookup Tables'!$AJ:$AM,4,0)),"--"),0),0)</f>
        <v>0</v>
      </c>
    </row>
    <row r="2170" spans="1:14" x14ac:dyDescent="0.25">
      <c r="A2170" t="s">
        <v>191</v>
      </c>
      <c r="B2170" t="s">
        <v>2</v>
      </c>
      <c r="C2170" t="s">
        <v>3304</v>
      </c>
      <c r="D2170" t="s">
        <v>4337</v>
      </c>
      <c r="E2170" t="s">
        <v>2718</v>
      </c>
      <c r="F2170" t="s">
        <v>3299</v>
      </c>
      <c r="G2170">
        <v>0.6</v>
      </c>
      <c r="H2170">
        <v>1</v>
      </c>
      <c r="I2170">
        <v>0.6</v>
      </c>
      <c r="J2170" s="82" t="str">
        <f>IF(A2170="","",IF(COUNTIF('4. IncomeStatement_12Mo_BDI'!$8:$8,$A2170)&gt;0,"Y","N"))</f>
        <v>Y</v>
      </c>
      <c r="K2170" s="82" t="str">
        <f t="shared" si="34"/>
        <v>Y</v>
      </c>
      <c r="L2170" s="82" t="str">
        <f>IF($K2170="Y",VLOOKUP($C2170,'3. Lookup Tables'!$AJ:$AM,2,0),"--")</f>
        <v>RES_96GAL_ADDTL_CART</v>
      </c>
      <c r="M2170" s="82">
        <f>IFERROR(IF($K2170="Y",VALUE(VLOOKUP($C2170,'3. Lookup Tables'!$AJ:$AM,3,0)),"--")*H2170,0)</f>
        <v>1</v>
      </c>
      <c r="N2170" s="82">
        <f>IFERROR(IF(D2170="CHARGE - RECURRING",M2170*IF($K2170="Y",VALUE(VLOOKUP($C2170,'3. Lookup Tables'!$AJ:$AM,4,0)),"--"),0),0)</f>
        <v>0</v>
      </c>
    </row>
    <row r="2171" spans="1:14" x14ac:dyDescent="0.25">
      <c r="A2171" t="s">
        <v>191</v>
      </c>
      <c r="B2171" t="s">
        <v>2</v>
      </c>
      <c r="C2171" t="s">
        <v>3304</v>
      </c>
      <c r="D2171" t="s">
        <v>4337</v>
      </c>
      <c r="E2171" t="s">
        <v>2718</v>
      </c>
      <c r="F2171" t="s">
        <v>3299</v>
      </c>
      <c r="G2171">
        <v>1.2</v>
      </c>
      <c r="H2171">
        <v>1</v>
      </c>
      <c r="I2171">
        <v>1.2</v>
      </c>
      <c r="J2171" s="82" t="str">
        <f>IF(A2171="","",IF(COUNTIF('4. IncomeStatement_12Mo_BDI'!$8:$8,$A2171)&gt;0,"Y","N"))</f>
        <v>Y</v>
      </c>
      <c r="K2171" s="82" t="str">
        <f t="shared" si="34"/>
        <v>Y</v>
      </c>
      <c r="L2171" s="82" t="str">
        <f>IF($K2171="Y",VLOOKUP($C2171,'3. Lookup Tables'!$AJ:$AM,2,0),"--")</f>
        <v>RES_96GAL_ADDTL_CART</v>
      </c>
      <c r="M2171" s="82">
        <f>IFERROR(IF($K2171="Y",VALUE(VLOOKUP($C2171,'3. Lookup Tables'!$AJ:$AM,3,0)),"--")*H2171,0)</f>
        <v>1</v>
      </c>
      <c r="N2171" s="82">
        <f>IFERROR(IF(D2171="CHARGE - RECURRING",M2171*IF($K2171="Y",VALUE(VLOOKUP($C2171,'3. Lookup Tables'!$AJ:$AM,4,0)),"--"),0),0)</f>
        <v>0</v>
      </c>
    </row>
    <row r="2172" spans="1:14" x14ac:dyDescent="0.25">
      <c r="A2172" t="s">
        <v>191</v>
      </c>
      <c r="B2172" t="s">
        <v>2</v>
      </c>
      <c r="C2172" t="s">
        <v>3304</v>
      </c>
      <c r="D2172" t="s">
        <v>4337</v>
      </c>
      <c r="E2172" t="s">
        <v>2718</v>
      </c>
      <c r="F2172" t="s">
        <v>3299</v>
      </c>
      <c r="G2172">
        <v>1.8</v>
      </c>
      <c r="H2172">
        <v>1</v>
      </c>
      <c r="I2172">
        <v>1.8</v>
      </c>
      <c r="J2172" s="82" t="str">
        <f>IF(A2172="","",IF(COUNTIF('4. IncomeStatement_12Mo_BDI'!$8:$8,$A2172)&gt;0,"Y","N"))</f>
        <v>Y</v>
      </c>
      <c r="K2172" s="82" t="str">
        <f t="shared" si="34"/>
        <v>Y</v>
      </c>
      <c r="L2172" s="82" t="str">
        <f>IF($K2172="Y",VLOOKUP($C2172,'3. Lookup Tables'!$AJ:$AM,2,0),"--")</f>
        <v>RES_96GAL_ADDTL_CART</v>
      </c>
      <c r="M2172" s="82">
        <f>IFERROR(IF($K2172="Y",VALUE(VLOOKUP($C2172,'3. Lookup Tables'!$AJ:$AM,3,0)),"--")*H2172,0)</f>
        <v>1</v>
      </c>
      <c r="N2172" s="82">
        <f>IFERROR(IF(D2172="CHARGE - RECURRING",M2172*IF($K2172="Y",VALUE(VLOOKUP($C2172,'3. Lookup Tables'!$AJ:$AM,4,0)),"--"),0),0)</f>
        <v>0</v>
      </c>
    </row>
    <row r="2173" spans="1:14" x14ac:dyDescent="0.25">
      <c r="A2173" t="s">
        <v>191</v>
      </c>
      <c r="B2173" t="s">
        <v>2</v>
      </c>
      <c r="C2173" t="s">
        <v>3304</v>
      </c>
      <c r="D2173" t="s">
        <v>4336</v>
      </c>
      <c r="E2173" t="s">
        <v>2695</v>
      </c>
      <c r="F2173" t="s">
        <v>3299</v>
      </c>
      <c r="G2173">
        <v>0</v>
      </c>
      <c r="H2173">
        <v>4</v>
      </c>
      <c r="I2173">
        <v>0</v>
      </c>
      <c r="J2173" s="82" t="str">
        <f>IF(A2173="","",IF(COUNTIF('4. IncomeStatement_12Mo_BDI'!$8:$8,$A2173)&gt;0,"Y","N"))</f>
        <v>Y</v>
      </c>
      <c r="K2173" s="82" t="str">
        <f t="shared" si="34"/>
        <v>Y</v>
      </c>
      <c r="L2173" s="82" t="str">
        <f>IF($K2173="Y",VLOOKUP($C2173,'3. Lookup Tables'!$AJ:$AM,2,0),"--")</f>
        <v>RES_96GAL_ADDTL_CART</v>
      </c>
      <c r="M2173" s="82">
        <f>IFERROR(IF($K2173="Y",VALUE(VLOOKUP($C2173,'3. Lookup Tables'!$AJ:$AM,3,0)),"--")*H2173,0)</f>
        <v>4</v>
      </c>
      <c r="N2173" s="82">
        <f>IFERROR(IF(D2173="CHARGE - RECURRING",M2173*IF($K2173="Y",VALUE(VLOOKUP($C2173,'3. Lookup Tables'!$AJ:$AM,4,0)),"--"),0),0)</f>
        <v>0</v>
      </c>
    </row>
    <row r="2174" spans="1:14" x14ac:dyDescent="0.25">
      <c r="A2174" t="s">
        <v>191</v>
      </c>
      <c r="B2174" t="s">
        <v>2</v>
      </c>
      <c r="C2174" t="s">
        <v>3304</v>
      </c>
      <c r="D2174" t="s">
        <v>4336</v>
      </c>
      <c r="E2174" t="s">
        <v>2695</v>
      </c>
      <c r="F2174" t="s">
        <v>3299</v>
      </c>
      <c r="G2174">
        <v>1.9</v>
      </c>
      <c r="H2174">
        <v>7307</v>
      </c>
      <c r="I2174">
        <v>13883.3</v>
      </c>
      <c r="J2174" s="82" t="str">
        <f>IF(A2174="","",IF(COUNTIF('4. IncomeStatement_12Mo_BDI'!$8:$8,$A2174)&gt;0,"Y","N"))</f>
        <v>Y</v>
      </c>
      <c r="K2174" s="82" t="str">
        <f t="shared" si="34"/>
        <v>Y</v>
      </c>
      <c r="L2174" s="82" t="str">
        <f>IF($K2174="Y",VLOOKUP($C2174,'3. Lookup Tables'!$AJ:$AM,2,0),"--")</f>
        <v>RES_96GAL_ADDTL_CART</v>
      </c>
      <c r="M2174" s="82">
        <f>IFERROR(IF($K2174="Y",VALUE(VLOOKUP($C2174,'3. Lookup Tables'!$AJ:$AM,3,0)),"--")*H2174,0)</f>
        <v>7307</v>
      </c>
      <c r="N2174" s="82">
        <f>IFERROR(IF(D2174="CHARGE - RECURRING",M2174*IF($K2174="Y",VALUE(VLOOKUP($C2174,'3. Lookup Tables'!$AJ:$AM,4,0)),"--"),0),0)</f>
        <v>0</v>
      </c>
    </row>
    <row r="2175" spans="1:14" x14ac:dyDescent="0.25">
      <c r="A2175" t="s">
        <v>191</v>
      </c>
      <c r="B2175" t="s">
        <v>2</v>
      </c>
      <c r="C2175" t="s">
        <v>3304</v>
      </c>
      <c r="D2175" t="s">
        <v>4336</v>
      </c>
      <c r="E2175" t="s">
        <v>2695</v>
      </c>
      <c r="F2175" t="s">
        <v>3299</v>
      </c>
      <c r="G2175">
        <v>1.92</v>
      </c>
      <c r="H2175">
        <v>2</v>
      </c>
      <c r="I2175">
        <v>3.84</v>
      </c>
      <c r="J2175" s="82" t="str">
        <f>IF(A2175="","",IF(COUNTIF('4. IncomeStatement_12Mo_BDI'!$8:$8,$A2175)&gt;0,"Y","N"))</f>
        <v>Y</v>
      </c>
      <c r="K2175" s="82" t="str">
        <f t="shared" si="34"/>
        <v>Y</v>
      </c>
      <c r="L2175" s="82" t="str">
        <f>IF($K2175="Y",VLOOKUP($C2175,'3. Lookup Tables'!$AJ:$AM,2,0),"--")</f>
        <v>RES_96GAL_ADDTL_CART</v>
      </c>
      <c r="M2175" s="82">
        <f>IFERROR(IF($K2175="Y",VALUE(VLOOKUP($C2175,'3. Lookup Tables'!$AJ:$AM,3,0)),"--")*H2175,0)</f>
        <v>2</v>
      </c>
      <c r="N2175" s="82">
        <f>IFERROR(IF(D2175="CHARGE - RECURRING",M2175*IF($K2175="Y",VALUE(VLOOKUP($C2175,'3. Lookup Tables'!$AJ:$AM,4,0)),"--"),0),0)</f>
        <v>0</v>
      </c>
    </row>
    <row r="2176" spans="1:14" x14ac:dyDescent="0.25">
      <c r="A2176" t="s">
        <v>191</v>
      </c>
      <c r="B2176" t="s">
        <v>2</v>
      </c>
      <c r="C2176" t="s">
        <v>3304</v>
      </c>
      <c r="D2176" t="s">
        <v>4336</v>
      </c>
      <c r="E2176" t="s">
        <v>2696</v>
      </c>
      <c r="F2176" t="s">
        <v>3299</v>
      </c>
      <c r="G2176">
        <v>1.9</v>
      </c>
      <c r="H2176">
        <v>20</v>
      </c>
      <c r="I2176">
        <v>38</v>
      </c>
      <c r="J2176" s="82" t="str">
        <f>IF(A2176="","",IF(COUNTIF('4. IncomeStatement_12Mo_BDI'!$8:$8,$A2176)&gt;0,"Y","N"))</f>
        <v>Y</v>
      </c>
      <c r="K2176" s="82" t="str">
        <f t="shared" si="34"/>
        <v>Y</v>
      </c>
      <c r="L2176" s="82" t="str">
        <f>IF($K2176="Y",VLOOKUP($C2176,'3. Lookup Tables'!$AJ:$AM,2,0),"--")</f>
        <v>RES_96GAL_ADDTL_CART</v>
      </c>
      <c r="M2176" s="82">
        <f>IFERROR(IF($K2176="Y",VALUE(VLOOKUP($C2176,'3. Lookup Tables'!$AJ:$AM,3,0)),"--")*H2176,0)</f>
        <v>20</v>
      </c>
      <c r="N2176" s="82">
        <f>IFERROR(IF(D2176="CHARGE - RECURRING",M2176*IF($K2176="Y",VALUE(VLOOKUP($C2176,'3. Lookup Tables'!$AJ:$AM,4,0)),"--"),0),0)</f>
        <v>0</v>
      </c>
    </row>
    <row r="2177" spans="1:14" x14ac:dyDescent="0.25">
      <c r="A2177" t="s">
        <v>191</v>
      </c>
      <c r="B2177" t="s">
        <v>2</v>
      </c>
      <c r="C2177" t="s">
        <v>3304</v>
      </c>
      <c r="D2177" t="s">
        <v>4336</v>
      </c>
      <c r="E2177" t="s">
        <v>2698</v>
      </c>
      <c r="F2177" t="s">
        <v>3299</v>
      </c>
      <c r="G2177">
        <v>1.9</v>
      </c>
      <c r="H2177">
        <v>12</v>
      </c>
      <c r="I2177">
        <v>22.8</v>
      </c>
      <c r="J2177" s="82" t="str">
        <f>IF(A2177="","",IF(COUNTIF('4. IncomeStatement_12Mo_BDI'!$8:$8,$A2177)&gt;0,"Y","N"))</f>
        <v>Y</v>
      </c>
      <c r="K2177" s="82" t="str">
        <f t="shared" ref="K2177:K2240" si="35">IF(OR(F2177="COMMERCIAL",F2177="INDUSTRIAL",F2177="RESIDENTIAL",F2177="FEE"),"Y","N")</f>
        <v>Y</v>
      </c>
      <c r="L2177" s="82" t="str">
        <f>IF($K2177="Y",VLOOKUP($C2177,'3. Lookup Tables'!$AJ:$AM,2,0),"--")</f>
        <v>RES_96GAL_ADDTL_CART</v>
      </c>
      <c r="M2177" s="82">
        <f>IFERROR(IF($K2177="Y",VALUE(VLOOKUP($C2177,'3. Lookup Tables'!$AJ:$AM,3,0)),"--")*H2177,0)</f>
        <v>12</v>
      </c>
      <c r="N2177" s="82">
        <f>IFERROR(IF(D2177="CHARGE - RECURRING",M2177*IF($K2177="Y",VALUE(VLOOKUP($C2177,'3. Lookup Tables'!$AJ:$AM,4,0)),"--"),0),0)</f>
        <v>0</v>
      </c>
    </row>
    <row r="2178" spans="1:14" x14ac:dyDescent="0.25">
      <c r="A2178" t="s">
        <v>191</v>
      </c>
      <c r="B2178" t="s">
        <v>2</v>
      </c>
      <c r="C2178" t="s">
        <v>3304</v>
      </c>
      <c r="D2178" t="s">
        <v>4336</v>
      </c>
      <c r="E2178" t="s">
        <v>2698</v>
      </c>
      <c r="F2178" t="s">
        <v>3299</v>
      </c>
      <c r="G2178">
        <v>21.25</v>
      </c>
      <c r="H2178">
        <v>2</v>
      </c>
      <c r="I2178">
        <v>42.5</v>
      </c>
      <c r="J2178" s="82" t="str">
        <f>IF(A2178="","",IF(COUNTIF('4. IncomeStatement_12Mo_BDI'!$8:$8,$A2178)&gt;0,"Y","N"))</f>
        <v>Y</v>
      </c>
      <c r="K2178" s="82" t="str">
        <f t="shared" si="35"/>
        <v>Y</v>
      </c>
      <c r="L2178" s="82" t="str">
        <f>IF($K2178="Y",VLOOKUP($C2178,'3. Lookup Tables'!$AJ:$AM,2,0),"--")</f>
        <v>RES_96GAL_ADDTL_CART</v>
      </c>
      <c r="M2178" s="82">
        <f>IFERROR(IF($K2178="Y",VALUE(VLOOKUP($C2178,'3. Lookup Tables'!$AJ:$AM,3,0)),"--")*H2178,0)</f>
        <v>2</v>
      </c>
      <c r="N2178" s="82">
        <f>IFERROR(IF(D2178="CHARGE - RECURRING",M2178*IF($K2178="Y",VALUE(VLOOKUP($C2178,'3. Lookup Tables'!$AJ:$AM,4,0)),"--"),0),0)</f>
        <v>0</v>
      </c>
    </row>
    <row r="2179" spans="1:14" x14ac:dyDescent="0.25">
      <c r="A2179" t="s">
        <v>191</v>
      </c>
      <c r="B2179" t="s">
        <v>2</v>
      </c>
      <c r="C2179" t="s">
        <v>3304</v>
      </c>
      <c r="D2179" t="s">
        <v>4336</v>
      </c>
      <c r="E2179" t="s">
        <v>2701</v>
      </c>
      <c r="F2179" t="s">
        <v>3299</v>
      </c>
      <c r="G2179">
        <v>2.48</v>
      </c>
      <c r="H2179">
        <v>108</v>
      </c>
      <c r="I2179">
        <v>267.83999999999997</v>
      </c>
      <c r="J2179" s="82" t="str">
        <f>IF(A2179="","",IF(COUNTIF('4. IncomeStatement_12Mo_BDI'!$8:$8,$A2179)&gt;0,"Y","N"))</f>
        <v>Y</v>
      </c>
      <c r="K2179" s="82" t="str">
        <f t="shared" si="35"/>
        <v>Y</v>
      </c>
      <c r="L2179" s="82" t="str">
        <f>IF($K2179="Y",VLOOKUP($C2179,'3. Lookup Tables'!$AJ:$AM,2,0),"--")</f>
        <v>RES_96GAL_ADDTL_CART</v>
      </c>
      <c r="M2179" s="82">
        <f>IFERROR(IF($K2179="Y",VALUE(VLOOKUP($C2179,'3. Lookup Tables'!$AJ:$AM,3,0)),"--")*H2179,0)</f>
        <v>108</v>
      </c>
      <c r="N2179" s="82">
        <f>IFERROR(IF(D2179="CHARGE - RECURRING",M2179*IF($K2179="Y",VALUE(VLOOKUP($C2179,'3. Lookup Tables'!$AJ:$AM,4,0)),"--"),0),0)</f>
        <v>0</v>
      </c>
    </row>
    <row r="2180" spans="1:14" x14ac:dyDescent="0.25">
      <c r="A2180" t="s">
        <v>191</v>
      </c>
      <c r="B2180" t="s">
        <v>2</v>
      </c>
      <c r="C2180" t="s">
        <v>3304</v>
      </c>
      <c r="D2180" t="s">
        <v>4336</v>
      </c>
      <c r="E2180" t="s">
        <v>2703</v>
      </c>
      <c r="F2180" t="s">
        <v>3299</v>
      </c>
      <c r="G2180">
        <v>0.91</v>
      </c>
      <c r="H2180">
        <v>22</v>
      </c>
      <c r="I2180">
        <v>20.02</v>
      </c>
      <c r="J2180" s="82" t="str">
        <f>IF(A2180="","",IF(COUNTIF('4. IncomeStatement_12Mo_BDI'!$8:$8,$A2180)&gt;0,"Y","N"))</f>
        <v>Y</v>
      </c>
      <c r="K2180" s="82" t="str">
        <f t="shared" si="35"/>
        <v>Y</v>
      </c>
      <c r="L2180" s="82" t="str">
        <f>IF($K2180="Y",VLOOKUP($C2180,'3. Lookup Tables'!$AJ:$AM,2,0),"--")</f>
        <v>RES_96GAL_ADDTL_CART</v>
      </c>
      <c r="M2180" s="82">
        <f>IFERROR(IF($K2180="Y",VALUE(VLOOKUP($C2180,'3. Lookup Tables'!$AJ:$AM,3,0)),"--")*H2180,0)</f>
        <v>22</v>
      </c>
      <c r="N2180" s="82">
        <f>IFERROR(IF(D2180="CHARGE - RECURRING",M2180*IF($K2180="Y",VALUE(VLOOKUP($C2180,'3. Lookup Tables'!$AJ:$AM,4,0)),"--"),0),0)</f>
        <v>0</v>
      </c>
    </row>
    <row r="2181" spans="1:14" x14ac:dyDescent="0.25">
      <c r="A2181" t="s">
        <v>191</v>
      </c>
      <c r="B2181" t="s">
        <v>2</v>
      </c>
      <c r="C2181" t="s">
        <v>3304</v>
      </c>
      <c r="D2181" t="s">
        <v>4336</v>
      </c>
      <c r="E2181" t="s">
        <v>2713</v>
      </c>
      <c r="F2181" t="s">
        <v>3299</v>
      </c>
      <c r="G2181">
        <v>2.66</v>
      </c>
      <c r="H2181">
        <v>48</v>
      </c>
      <c r="I2181">
        <v>127.68</v>
      </c>
      <c r="J2181" s="82" t="str">
        <f>IF(A2181="","",IF(COUNTIF('4. IncomeStatement_12Mo_BDI'!$8:$8,$A2181)&gt;0,"Y","N"))</f>
        <v>Y</v>
      </c>
      <c r="K2181" s="82" t="str">
        <f t="shared" si="35"/>
        <v>Y</v>
      </c>
      <c r="L2181" s="82" t="str">
        <f>IF($K2181="Y",VLOOKUP($C2181,'3. Lookup Tables'!$AJ:$AM,2,0),"--")</f>
        <v>RES_96GAL_ADDTL_CART</v>
      </c>
      <c r="M2181" s="82">
        <f>IFERROR(IF($K2181="Y",VALUE(VLOOKUP($C2181,'3. Lookup Tables'!$AJ:$AM,3,0)),"--")*H2181,0)</f>
        <v>48</v>
      </c>
      <c r="N2181" s="82">
        <f>IFERROR(IF(D2181="CHARGE - RECURRING",M2181*IF($K2181="Y",VALUE(VLOOKUP($C2181,'3. Lookup Tables'!$AJ:$AM,4,0)),"--"),0),0)</f>
        <v>0</v>
      </c>
    </row>
    <row r="2182" spans="1:14" x14ac:dyDescent="0.25">
      <c r="A2182" t="s">
        <v>191</v>
      </c>
      <c r="B2182" t="s">
        <v>2</v>
      </c>
      <c r="C2182" t="s">
        <v>3304</v>
      </c>
      <c r="D2182" t="s">
        <v>4336</v>
      </c>
      <c r="E2182" t="s">
        <v>2716</v>
      </c>
      <c r="F2182" t="s">
        <v>3299</v>
      </c>
      <c r="G2182">
        <v>2.52</v>
      </c>
      <c r="H2182">
        <v>5</v>
      </c>
      <c r="I2182">
        <v>12.6</v>
      </c>
      <c r="J2182" s="82" t="str">
        <f>IF(A2182="","",IF(COUNTIF('4. IncomeStatement_12Mo_BDI'!$8:$8,$A2182)&gt;0,"Y","N"))</f>
        <v>Y</v>
      </c>
      <c r="K2182" s="82" t="str">
        <f t="shared" si="35"/>
        <v>Y</v>
      </c>
      <c r="L2182" s="82" t="str">
        <f>IF($K2182="Y",VLOOKUP($C2182,'3. Lookup Tables'!$AJ:$AM,2,0),"--")</f>
        <v>RES_96GAL_ADDTL_CART</v>
      </c>
      <c r="M2182" s="82">
        <f>IFERROR(IF($K2182="Y",VALUE(VLOOKUP($C2182,'3. Lookup Tables'!$AJ:$AM,3,0)),"--")*H2182,0)</f>
        <v>5</v>
      </c>
      <c r="N2182" s="82">
        <f>IFERROR(IF(D2182="CHARGE - RECURRING",M2182*IF($K2182="Y",VALUE(VLOOKUP($C2182,'3. Lookup Tables'!$AJ:$AM,4,0)),"--"),0),0)</f>
        <v>0</v>
      </c>
    </row>
    <row r="2183" spans="1:14" x14ac:dyDescent="0.25">
      <c r="A2183" t="s">
        <v>191</v>
      </c>
      <c r="B2183" t="s">
        <v>2</v>
      </c>
      <c r="C2183" t="s">
        <v>3304</v>
      </c>
      <c r="D2183" t="s">
        <v>4336</v>
      </c>
      <c r="E2183" t="s">
        <v>2718</v>
      </c>
      <c r="F2183" t="s">
        <v>3299</v>
      </c>
      <c r="G2183">
        <v>2.59</v>
      </c>
      <c r="H2183">
        <v>255</v>
      </c>
      <c r="I2183">
        <v>660.45</v>
      </c>
      <c r="J2183" s="82" t="str">
        <f>IF(A2183="","",IF(COUNTIF('4. IncomeStatement_12Mo_BDI'!$8:$8,$A2183)&gt;0,"Y","N"))</f>
        <v>Y</v>
      </c>
      <c r="K2183" s="82" t="str">
        <f t="shared" si="35"/>
        <v>Y</v>
      </c>
      <c r="L2183" s="82" t="str">
        <f>IF($K2183="Y",VLOOKUP($C2183,'3. Lookup Tables'!$AJ:$AM,2,0),"--")</f>
        <v>RES_96GAL_ADDTL_CART</v>
      </c>
      <c r="M2183" s="82">
        <f>IFERROR(IF($K2183="Y",VALUE(VLOOKUP($C2183,'3. Lookup Tables'!$AJ:$AM,3,0)),"--")*H2183,0)</f>
        <v>255</v>
      </c>
      <c r="N2183" s="82">
        <f>IFERROR(IF(D2183="CHARGE - RECURRING",M2183*IF($K2183="Y",VALUE(VLOOKUP($C2183,'3. Lookup Tables'!$AJ:$AM,4,0)),"--"),0),0)</f>
        <v>0</v>
      </c>
    </row>
    <row r="2184" spans="1:14" x14ac:dyDescent="0.25">
      <c r="A2184" t="s">
        <v>191</v>
      </c>
      <c r="B2184" t="s">
        <v>2</v>
      </c>
      <c r="C2184" t="s">
        <v>3304</v>
      </c>
      <c r="D2184" t="s">
        <v>4336</v>
      </c>
      <c r="E2184" t="s">
        <v>2720</v>
      </c>
      <c r="F2184" t="s">
        <v>3299</v>
      </c>
      <c r="G2184">
        <v>4.12</v>
      </c>
      <c r="H2184">
        <v>215</v>
      </c>
      <c r="I2184">
        <v>885.8</v>
      </c>
      <c r="J2184" s="82" t="str">
        <f>IF(A2184="","",IF(COUNTIF('4. IncomeStatement_12Mo_BDI'!$8:$8,$A2184)&gt;0,"Y","N"))</f>
        <v>Y</v>
      </c>
      <c r="K2184" s="82" t="str">
        <f t="shared" si="35"/>
        <v>Y</v>
      </c>
      <c r="L2184" s="82" t="str">
        <f>IF($K2184="Y",VLOOKUP($C2184,'3. Lookup Tables'!$AJ:$AM,2,0),"--")</f>
        <v>RES_96GAL_ADDTL_CART</v>
      </c>
      <c r="M2184" s="82">
        <f>IFERROR(IF($K2184="Y",VALUE(VLOOKUP($C2184,'3. Lookup Tables'!$AJ:$AM,3,0)),"--")*H2184,0)</f>
        <v>215</v>
      </c>
      <c r="N2184" s="82">
        <f>IFERROR(IF(D2184="CHARGE - RECURRING",M2184*IF($K2184="Y",VALUE(VLOOKUP($C2184,'3. Lookup Tables'!$AJ:$AM,4,0)),"--"),0),0)</f>
        <v>0</v>
      </c>
    </row>
    <row r="2185" spans="1:14" x14ac:dyDescent="0.25">
      <c r="A2185" t="s">
        <v>191</v>
      </c>
      <c r="B2185" t="s">
        <v>2</v>
      </c>
      <c r="C2185" t="s">
        <v>4394</v>
      </c>
      <c r="D2185" t="s">
        <v>4337</v>
      </c>
      <c r="E2185" t="s">
        <v>2695</v>
      </c>
      <c r="F2185" t="s">
        <v>3299</v>
      </c>
      <c r="G2185">
        <v>0</v>
      </c>
      <c r="H2185">
        <v>14</v>
      </c>
      <c r="I2185">
        <v>0</v>
      </c>
      <c r="J2185" s="82" t="str">
        <f>IF(A2185="","",IF(COUNTIF('4. IncomeStatement_12Mo_BDI'!$8:$8,$A2185)&gt;0,"Y","N"))</f>
        <v>Y</v>
      </c>
      <c r="K2185" s="82" t="str">
        <f t="shared" si="35"/>
        <v>Y</v>
      </c>
      <c r="L2185" s="82" t="str">
        <f>IF($K2185="Y",VLOOKUP($C2185,'3. Lookup Tables'!$AJ:$AM,2,0),"--")</f>
        <v>RES_APPLIANCE</v>
      </c>
      <c r="M2185" s="82">
        <f>IFERROR(IF($K2185="Y",VALUE(VLOOKUP($C2185,'3. Lookup Tables'!$AJ:$AM,3,0)),"--")*H2185,0)</f>
        <v>14</v>
      </c>
      <c r="N2185" s="82">
        <f>IFERROR(IF(D2185="CHARGE - RECURRING",M2185*IF($K2185="Y",VALUE(VLOOKUP($C2185,'3. Lookup Tables'!$AJ:$AM,4,0)),"--"),0),0)</f>
        <v>0</v>
      </c>
    </row>
    <row r="2186" spans="1:14" x14ac:dyDescent="0.25">
      <c r="A2186" t="s">
        <v>191</v>
      </c>
      <c r="B2186" t="s">
        <v>2</v>
      </c>
      <c r="C2186" t="s">
        <v>4394</v>
      </c>
      <c r="D2186" t="s">
        <v>4337</v>
      </c>
      <c r="E2186" t="s">
        <v>2698</v>
      </c>
      <c r="F2186" t="s">
        <v>3299</v>
      </c>
      <c r="G2186">
        <v>13</v>
      </c>
      <c r="H2186">
        <v>1</v>
      </c>
      <c r="I2186">
        <v>13</v>
      </c>
      <c r="J2186" s="82" t="str">
        <f>IF(A2186="","",IF(COUNTIF('4. IncomeStatement_12Mo_BDI'!$8:$8,$A2186)&gt;0,"Y","N"))</f>
        <v>Y</v>
      </c>
      <c r="K2186" s="82" t="str">
        <f t="shared" si="35"/>
        <v>Y</v>
      </c>
      <c r="L2186" s="82" t="str">
        <f>IF($K2186="Y",VLOOKUP($C2186,'3. Lookup Tables'!$AJ:$AM,2,0),"--")</f>
        <v>RES_APPLIANCE</v>
      </c>
      <c r="M2186" s="82">
        <f>IFERROR(IF($K2186="Y",VALUE(VLOOKUP($C2186,'3. Lookup Tables'!$AJ:$AM,3,0)),"--")*H2186,0)</f>
        <v>1</v>
      </c>
      <c r="N2186" s="82">
        <f>IFERROR(IF(D2186="CHARGE - RECURRING",M2186*IF($K2186="Y",VALUE(VLOOKUP($C2186,'3. Lookup Tables'!$AJ:$AM,4,0)),"--"),0),0)</f>
        <v>0</v>
      </c>
    </row>
    <row r="2187" spans="1:14" x14ac:dyDescent="0.25">
      <c r="A2187" t="s">
        <v>191</v>
      </c>
      <c r="B2187" t="s">
        <v>2</v>
      </c>
      <c r="C2187" t="s">
        <v>4394</v>
      </c>
      <c r="D2187" t="s">
        <v>4337</v>
      </c>
      <c r="E2187" t="s">
        <v>2713</v>
      </c>
      <c r="F2187" t="s">
        <v>3299</v>
      </c>
      <c r="G2187">
        <v>0</v>
      </c>
      <c r="H2187">
        <v>1</v>
      </c>
      <c r="I2187">
        <v>0</v>
      </c>
      <c r="J2187" s="82" t="str">
        <f>IF(A2187="","",IF(COUNTIF('4. IncomeStatement_12Mo_BDI'!$8:$8,$A2187)&gt;0,"Y","N"))</f>
        <v>Y</v>
      </c>
      <c r="K2187" s="82" t="str">
        <f t="shared" si="35"/>
        <v>Y</v>
      </c>
      <c r="L2187" s="82" t="str">
        <f>IF($K2187="Y",VLOOKUP($C2187,'3. Lookup Tables'!$AJ:$AM,2,0),"--")</f>
        <v>RES_APPLIANCE</v>
      </c>
      <c r="M2187" s="82">
        <f>IFERROR(IF($K2187="Y",VALUE(VLOOKUP($C2187,'3. Lookup Tables'!$AJ:$AM,3,0)),"--")*H2187,0)</f>
        <v>1</v>
      </c>
      <c r="N2187" s="82">
        <f>IFERROR(IF(D2187="CHARGE - RECURRING",M2187*IF($K2187="Y",VALUE(VLOOKUP($C2187,'3. Lookup Tables'!$AJ:$AM,4,0)),"--"),0),0)</f>
        <v>0</v>
      </c>
    </row>
    <row r="2188" spans="1:14" x14ac:dyDescent="0.25">
      <c r="A2188" t="s">
        <v>191</v>
      </c>
      <c r="B2188" t="s">
        <v>2</v>
      </c>
      <c r="C2188" t="s">
        <v>4394</v>
      </c>
      <c r="D2188" t="s">
        <v>4337</v>
      </c>
      <c r="E2188" t="s">
        <v>2718</v>
      </c>
      <c r="F2188" t="s">
        <v>3299</v>
      </c>
      <c r="G2188">
        <v>0</v>
      </c>
      <c r="H2188">
        <v>5</v>
      </c>
      <c r="I2188">
        <v>0</v>
      </c>
      <c r="J2188" s="82" t="str">
        <f>IF(A2188="","",IF(COUNTIF('4. IncomeStatement_12Mo_BDI'!$8:$8,$A2188)&gt;0,"Y","N"))</f>
        <v>Y</v>
      </c>
      <c r="K2188" s="82" t="str">
        <f t="shared" si="35"/>
        <v>Y</v>
      </c>
      <c r="L2188" s="82" t="str">
        <f>IF($K2188="Y",VLOOKUP($C2188,'3. Lookup Tables'!$AJ:$AM,2,0),"--")</f>
        <v>RES_APPLIANCE</v>
      </c>
      <c r="M2188" s="82">
        <f>IFERROR(IF($K2188="Y",VALUE(VLOOKUP($C2188,'3. Lookup Tables'!$AJ:$AM,3,0)),"--")*H2188,0)</f>
        <v>5</v>
      </c>
      <c r="N2188" s="82">
        <f>IFERROR(IF(D2188="CHARGE - RECURRING",M2188*IF($K2188="Y",VALUE(VLOOKUP($C2188,'3. Lookup Tables'!$AJ:$AM,4,0)),"--"),0),0)</f>
        <v>0</v>
      </c>
    </row>
    <row r="2189" spans="1:14" x14ac:dyDescent="0.25">
      <c r="A2189" t="s">
        <v>191</v>
      </c>
      <c r="B2189" t="s">
        <v>2</v>
      </c>
      <c r="C2189" t="s">
        <v>4395</v>
      </c>
      <c r="D2189" t="s">
        <v>4337</v>
      </c>
      <c r="E2189" t="s">
        <v>2695</v>
      </c>
      <c r="F2189" t="s">
        <v>3299</v>
      </c>
      <c r="G2189">
        <v>0</v>
      </c>
      <c r="H2189">
        <v>117</v>
      </c>
      <c r="I2189">
        <v>0</v>
      </c>
      <c r="J2189" s="82" t="str">
        <f>IF(A2189="","",IF(COUNTIF('4. IncomeStatement_12Mo_BDI'!$8:$8,$A2189)&gt;0,"Y","N"))</f>
        <v>Y</v>
      </c>
      <c r="K2189" s="82" t="str">
        <f t="shared" si="35"/>
        <v>Y</v>
      </c>
      <c r="L2189" s="82" t="str">
        <f>IF($K2189="Y",VLOOKUP($C2189,'3. Lookup Tables'!$AJ:$AM,2,0),"--")</f>
        <v>RES_BRINGIN_CART</v>
      </c>
      <c r="M2189" s="82">
        <f>IFERROR(IF($K2189="Y",VALUE(VLOOKUP($C2189,'3. Lookup Tables'!$AJ:$AM,3,0)),"--")*H2189,0)</f>
        <v>117</v>
      </c>
      <c r="N2189" s="82">
        <f>IFERROR(IF(D2189="CHARGE - RECURRING",M2189*IF($K2189="Y",VALUE(VLOOKUP($C2189,'3. Lookup Tables'!$AJ:$AM,4,0)),"--"),0),0)</f>
        <v>0</v>
      </c>
    </row>
    <row r="2190" spans="1:14" x14ac:dyDescent="0.25">
      <c r="A2190" t="s">
        <v>191</v>
      </c>
      <c r="B2190" t="s">
        <v>2</v>
      </c>
      <c r="C2190" t="s">
        <v>4395</v>
      </c>
      <c r="D2190" t="s">
        <v>4337</v>
      </c>
      <c r="E2190" t="s">
        <v>2696</v>
      </c>
      <c r="F2190" t="s">
        <v>3299</v>
      </c>
      <c r="G2190">
        <v>0</v>
      </c>
      <c r="H2190">
        <v>19</v>
      </c>
      <c r="I2190">
        <v>0</v>
      </c>
      <c r="J2190" s="82" t="str">
        <f>IF(A2190="","",IF(COUNTIF('4. IncomeStatement_12Mo_BDI'!$8:$8,$A2190)&gt;0,"Y","N"))</f>
        <v>Y</v>
      </c>
      <c r="K2190" s="82" t="str">
        <f t="shared" si="35"/>
        <v>Y</v>
      </c>
      <c r="L2190" s="82" t="str">
        <f>IF($K2190="Y",VLOOKUP($C2190,'3. Lookup Tables'!$AJ:$AM,2,0),"--")</f>
        <v>RES_BRINGIN_CART</v>
      </c>
      <c r="M2190" s="82">
        <f>IFERROR(IF($K2190="Y",VALUE(VLOOKUP($C2190,'3. Lookup Tables'!$AJ:$AM,3,0)),"--")*H2190,0)</f>
        <v>19</v>
      </c>
      <c r="N2190" s="82">
        <f>IFERROR(IF(D2190="CHARGE - RECURRING",M2190*IF($K2190="Y",VALUE(VLOOKUP($C2190,'3. Lookup Tables'!$AJ:$AM,4,0)),"--"),0),0)</f>
        <v>0</v>
      </c>
    </row>
    <row r="2191" spans="1:14" x14ac:dyDescent="0.25">
      <c r="A2191" t="s">
        <v>191</v>
      </c>
      <c r="B2191" t="s">
        <v>2</v>
      </c>
      <c r="C2191" t="s">
        <v>4395</v>
      </c>
      <c r="D2191" t="s">
        <v>4337</v>
      </c>
      <c r="E2191" t="s">
        <v>2697</v>
      </c>
      <c r="F2191" t="s">
        <v>3299</v>
      </c>
      <c r="G2191">
        <v>0</v>
      </c>
      <c r="H2191">
        <v>9</v>
      </c>
      <c r="I2191">
        <v>0</v>
      </c>
      <c r="J2191" s="82" t="str">
        <f>IF(A2191="","",IF(COUNTIF('4. IncomeStatement_12Mo_BDI'!$8:$8,$A2191)&gt;0,"Y","N"))</f>
        <v>Y</v>
      </c>
      <c r="K2191" s="82" t="str">
        <f t="shared" si="35"/>
        <v>Y</v>
      </c>
      <c r="L2191" s="82" t="str">
        <f>IF($K2191="Y",VLOOKUP($C2191,'3. Lookup Tables'!$AJ:$AM,2,0),"--")</f>
        <v>RES_BRINGIN_CART</v>
      </c>
      <c r="M2191" s="82">
        <f>IFERROR(IF($K2191="Y",VALUE(VLOOKUP($C2191,'3. Lookup Tables'!$AJ:$AM,3,0)),"--")*H2191,0)</f>
        <v>9</v>
      </c>
      <c r="N2191" s="82">
        <f>IFERROR(IF(D2191="CHARGE - RECURRING",M2191*IF($K2191="Y",VALUE(VLOOKUP($C2191,'3. Lookup Tables'!$AJ:$AM,4,0)),"--"),0),0)</f>
        <v>0</v>
      </c>
    </row>
    <row r="2192" spans="1:14" x14ac:dyDescent="0.25">
      <c r="A2192" t="s">
        <v>191</v>
      </c>
      <c r="B2192" t="s">
        <v>2</v>
      </c>
      <c r="C2192" t="s">
        <v>4395</v>
      </c>
      <c r="D2192" t="s">
        <v>4337</v>
      </c>
      <c r="E2192" t="s">
        <v>2698</v>
      </c>
      <c r="F2192" t="s">
        <v>3299</v>
      </c>
      <c r="G2192">
        <v>0</v>
      </c>
      <c r="H2192">
        <v>8</v>
      </c>
      <c r="I2192">
        <v>0</v>
      </c>
      <c r="J2192" s="82" t="str">
        <f>IF(A2192="","",IF(COUNTIF('4. IncomeStatement_12Mo_BDI'!$8:$8,$A2192)&gt;0,"Y","N"))</f>
        <v>Y</v>
      </c>
      <c r="K2192" s="82" t="str">
        <f t="shared" si="35"/>
        <v>Y</v>
      </c>
      <c r="L2192" s="82" t="str">
        <f>IF($K2192="Y",VLOOKUP($C2192,'3. Lookup Tables'!$AJ:$AM,2,0),"--")</f>
        <v>RES_BRINGIN_CART</v>
      </c>
      <c r="M2192" s="82">
        <f>IFERROR(IF($K2192="Y",VALUE(VLOOKUP($C2192,'3. Lookup Tables'!$AJ:$AM,3,0)),"--")*H2192,0)</f>
        <v>8</v>
      </c>
      <c r="N2192" s="82">
        <f>IFERROR(IF(D2192="CHARGE - RECURRING",M2192*IF($K2192="Y",VALUE(VLOOKUP($C2192,'3. Lookup Tables'!$AJ:$AM,4,0)),"--"),0),0)</f>
        <v>0</v>
      </c>
    </row>
    <row r="2193" spans="1:14" x14ac:dyDescent="0.25">
      <c r="A2193" t="s">
        <v>191</v>
      </c>
      <c r="B2193" t="s">
        <v>2</v>
      </c>
      <c r="C2193" t="s">
        <v>4395</v>
      </c>
      <c r="D2193" t="s">
        <v>4337</v>
      </c>
      <c r="E2193" t="s">
        <v>2701</v>
      </c>
      <c r="F2193" t="s">
        <v>3299</v>
      </c>
      <c r="G2193">
        <v>0</v>
      </c>
      <c r="H2193">
        <v>12</v>
      </c>
      <c r="I2193">
        <v>0</v>
      </c>
      <c r="J2193" s="82" t="str">
        <f>IF(A2193="","",IF(COUNTIF('4. IncomeStatement_12Mo_BDI'!$8:$8,$A2193)&gt;0,"Y","N"))</f>
        <v>Y</v>
      </c>
      <c r="K2193" s="82" t="str">
        <f t="shared" si="35"/>
        <v>Y</v>
      </c>
      <c r="L2193" s="82" t="str">
        <f>IF($K2193="Y",VLOOKUP($C2193,'3. Lookup Tables'!$AJ:$AM,2,0),"--")</f>
        <v>RES_BRINGIN_CART</v>
      </c>
      <c r="M2193" s="82">
        <f>IFERROR(IF($K2193="Y",VALUE(VLOOKUP($C2193,'3. Lookup Tables'!$AJ:$AM,3,0)),"--")*H2193,0)</f>
        <v>12</v>
      </c>
      <c r="N2193" s="82">
        <f>IFERROR(IF(D2193="CHARGE - RECURRING",M2193*IF($K2193="Y",VALUE(VLOOKUP($C2193,'3. Lookup Tables'!$AJ:$AM,4,0)),"--"),0),0)</f>
        <v>0</v>
      </c>
    </row>
    <row r="2194" spans="1:14" x14ac:dyDescent="0.25">
      <c r="A2194" t="s">
        <v>191</v>
      </c>
      <c r="B2194" t="s">
        <v>2</v>
      </c>
      <c r="C2194" t="s">
        <v>4395</v>
      </c>
      <c r="D2194" t="s">
        <v>4337</v>
      </c>
      <c r="E2194" t="s">
        <v>2713</v>
      </c>
      <c r="F2194" t="s">
        <v>3299</v>
      </c>
      <c r="G2194">
        <v>0</v>
      </c>
      <c r="H2194">
        <v>7</v>
      </c>
      <c r="I2194">
        <v>0</v>
      </c>
      <c r="J2194" s="82" t="str">
        <f>IF(A2194="","",IF(COUNTIF('4. IncomeStatement_12Mo_BDI'!$8:$8,$A2194)&gt;0,"Y","N"))</f>
        <v>Y</v>
      </c>
      <c r="K2194" s="82" t="str">
        <f t="shared" si="35"/>
        <v>Y</v>
      </c>
      <c r="L2194" s="82" t="str">
        <f>IF($K2194="Y",VLOOKUP($C2194,'3. Lookup Tables'!$AJ:$AM,2,0),"--")</f>
        <v>RES_BRINGIN_CART</v>
      </c>
      <c r="M2194" s="82">
        <f>IFERROR(IF($K2194="Y",VALUE(VLOOKUP($C2194,'3. Lookup Tables'!$AJ:$AM,3,0)),"--")*H2194,0)</f>
        <v>7</v>
      </c>
      <c r="N2194" s="82">
        <f>IFERROR(IF(D2194="CHARGE - RECURRING",M2194*IF($K2194="Y",VALUE(VLOOKUP($C2194,'3. Lookup Tables'!$AJ:$AM,4,0)),"--"),0),0)</f>
        <v>0</v>
      </c>
    </row>
    <row r="2195" spans="1:14" x14ac:dyDescent="0.25">
      <c r="A2195" t="s">
        <v>191</v>
      </c>
      <c r="B2195" t="s">
        <v>2</v>
      </c>
      <c r="C2195" t="s">
        <v>4395</v>
      </c>
      <c r="D2195" t="s">
        <v>4337</v>
      </c>
      <c r="E2195" t="s">
        <v>2718</v>
      </c>
      <c r="F2195" t="s">
        <v>3299</v>
      </c>
      <c r="G2195">
        <v>0</v>
      </c>
      <c r="H2195">
        <v>9</v>
      </c>
      <c r="I2195">
        <v>0</v>
      </c>
      <c r="J2195" s="82" t="str">
        <f>IF(A2195="","",IF(COUNTIF('4. IncomeStatement_12Mo_BDI'!$8:$8,$A2195)&gt;0,"Y","N"))</f>
        <v>Y</v>
      </c>
      <c r="K2195" s="82" t="str">
        <f t="shared" si="35"/>
        <v>Y</v>
      </c>
      <c r="L2195" s="82" t="str">
        <f>IF($K2195="Y",VLOOKUP($C2195,'3. Lookup Tables'!$AJ:$AM,2,0),"--")</f>
        <v>RES_BRINGIN_CART</v>
      </c>
      <c r="M2195" s="82">
        <f>IFERROR(IF($K2195="Y",VALUE(VLOOKUP($C2195,'3. Lookup Tables'!$AJ:$AM,3,0)),"--")*H2195,0)</f>
        <v>9</v>
      </c>
      <c r="N2195" s="82">
        <f>IFERROR(IF(D2195="CHARGE - RECURRING",M2195*IF($K2195="Y",VALUE(VLOOKUP($C2195,'3. Lookup Tables'!$AJ:$AM,4,0)),"--"),0),0)</f>
        <v>0</v>
      </c>
    </row>
    <row r="2196" spans="1:14" x14ac:dyDescent="0.25">
      <c r="A2196" t="s">
        <v>191</v>
      </c>
      <c r="B2196" t="s">
        <v>2</v>
      </c>
      <c r="C2196" t="s">
        <v>3329</v>
      </c>
      <c r="D2196" t="s">
        <v>4337</v>
      </c>
      <c r="E2196" t="s">
        <v>2695</v>
      </c>
      <c r="F2196" t="s">
        <v>3299</v>
      </c>
      <c r="G2196">
        <v>0</v>
      </c>
      <c r="H2196">
        <v>321</v>
      </c>
      <c r="I2196">
        <v>0</v>
      </c>
      <c r="J2196" s="82" t="str">
        <f>IF(A2196="","",IF(COUNTIF('4. IncomeStatement_12Mo_BDI'!$8:$8,$A2196)&gt;0,"Y","N"))</f>
        <v>Y</v>
      </c>
      <c r="K2196" s="82" t="str">
        <f t="shared" si="35"/>
        <v>Y</v>
      </c>
      <c r="L2196" s="82" t="str">
        <f>IF($K2196="Y",VLOOKUP($C2196,'3. Lookup Tables'!$AJ:$AM,2,0),"--")</f>
        <v>RES_DEL_CART</v>
      </c>
      <c r="M2196" s="82">
        <f>IFERROR(IF($K2196="Y",VALUE(VLOOKUP($C2196,'3. Lookup Tables'!$AJ:$AM,3,0)),"--")*H2196,0)</f>
        <v>321</v>
      </c>
      <c r="N2196" s="82">
        <f>IFERROR(IF(D2196="CHARGE - RECURRING",M2196*IF($K2196="Y",VALUE(VLOOKUP($C2196,'3. Lookup Tables'!$AJ:$AM,4,0)),"--"),0),0)</f>
        <v>0</v>
      </c>
    </row>
    <row r="2197" spans="1:14" x14ac:dyDescent="0.25">
      <c r="A2197" t="s">
        <v>191</v>
      </c>
      <c r="B2197" t="s">
        <v>2</v>
      </c>
      <c r="C2197" t="s">
        <v>3329</v>
      </c>
      <c r="D2197" t="s">
        <v>4337</v>
      </c>
      <c r="E2197" t="s">
        <v>2696</v>
      </c>
      <c r="F2197" t="s">
        <v>3299</v>
      </c>
      <c r="G2197">
        <v>0</v>
      </c>
      <c r="H2197">
        <v>45</v>
      </c>
      <c r="I2197">
        <v>0</v>
      </c>
      <c r="J2197" s="82" t="str">
        <f>IF(A2197="","",IF(COUNTIF('4. IncomeStatement_12Mo_BDI'!$8:$8,$A2197)&gt;0,"Y","N"))</f>
        <v>Y</v>
      </c>
      <c r="K2197" s="82" t="str">
        <f t="shared" si="35"/>
        <v>Y</v>
      </c>
      <c r="L2197" s="82" t="str">
        <f>IF($K2197="Y",VLOOKUP($C2197,'3. Lookup Tables'!$AJ:$AM,2,0),"--")</f>
        <v>RES_DEL_CART</v>
      </c>
      <c r="M2197" s="82">
        <f>IFERROR(IF($K2197="Y",VALUE(VLOOKUP($C2197,'3. Lookup Tables'!$AJ:$AM,3,0)),"--")*H2197,0)</f>
        <v>45</v>
      </c>
      <c r="N2197" s="82">
        <f>IFERROR(IF(D2197="CHARGE - RECURRING",M2197*IF($K2197="Y",VALUE(VLOOKUP($C2197,'3. Lookup Tables'!$AJ:$AM,4,0)),"--"),0),0)</f>
        <v>0</v>
      </c>
    </row>
    <row r="2198" spans="1:14" x14ac:dyDescent="0.25">
      <c r="A2198" t="s">
        <v>191</v>
      </c>
      <c r="B2198" t="s">
        <v>2</v>
      </c>
      <c r="C2198" t="s">
        <v>3329</v>
      </c>
      <c r="D2198" t="s">
        <v>4337</v>
      </c>
      <c r="E2198" t="s">
        <v>2697</v>
      </c>
      <c r="F2198" t="s">
        <v>3299</v>
      </c>
      <c r="G2198">
        <v>0</v>
      </c>
      <c r="H2198">
        <v>22</v>
      </c>
      <c r="I2198">
        <v>0</v>
      </c>
      <c r="J2198" s="82" t="str">
        <f>IF(A2198="","",IF(COUNTIF('4. IncomeStatement_12Mo_BDI'!$8:$8,$A2198)&gt;0,"Y","N"))</f>
        <v>Y</v>
      </c>
      <c r="K2198" s="82" t="str">
        <f t="shared" si="35"/>
        <v>Y</v>
      </c>
      <c r="L2198" s="82" t="str">
        <f>IF($K2198="Y",VLOOKUP($C2198,'3. Lookup Tables'!$AJ:$AM,2,0),"--")</f>
        <v>RES_DEL_CART</v>
      </c>
      <c r="M2198" s="82">
        <f>IFERROR(IF($K2198="Y",VALUE(VLOOKUP($C2198,'3. Lookup Tables'!$AJ:$AM,3,0)),"--")*H2198,0)</f>
        <v>22</v>
      </c>
      <c r="N2198" s="82">
        <f>IFERROR(IF(D2198="CHARGE - RECURRING",M2198*IF($K2198="Y",VALUE(VLOOKUP($C2198,'3. Lookup Tables'!$AJ:$AM,4,0)),"--"),0),0)</f>
        <v>0</v>
      </c>
    </row>
    <row r="2199" spans="1:14" x14ac:dyDescent="0.25">
      <c r="A2199" t="s">
        <v>191</v>
      </c>
      <c r="B2199" t="s">
        <v>2</v>
      </c>
      <c r="C2199" t="s">
        <v>3329</v>
      </c>
      <c r="D2199" t="s">
        <v>4337</v>
      </c>
      <c r="E2199" t="s">
        <v>2698</v>
      </c>
      <c r="F2199" t="s">
        <v>3299</v>
      </c>
      <c r="G2199">
        <v>0</v>
      </c>
      <c r="H2199">
        <v>29</v>
      </c>
      <c r="I2199">
        <v>0</v>
      </c>
      <c r="J2199" s="82" t="str">
        <f>IF(A2199="","",IF(COUNTIF('4. IncomeStatement_12Mo_BDI'!$8:$8,$A2199)&gt;0,"Y","N"))</f>
        <v>Y</v>
      </c>
      <c r="K2199" s="82" t="str">
        <f t="shared" si="35"/>
        <v>Y</v>
      </c>
      <c r="L2199" s="82" t="str">
        <f>IF($K2199="Y",VLOOKUP($C2199,'3. Lookup Tables'!$AJ:$AM,2,0),"--")</f>
        <v>RES_DEL_CART</v>
      </c>
      <c r="M2199" s="82">
        <f>IFERROR(IF($K2199="Y",VALUE(VLOOKUP($C2199,'3. Lookup Tables'!$AJ:$AM,3,0)),"--")*H2199,0)</f>
        <v>29</v>
      </c>
      <c r="N2199" s="82">
        <f>IFERROR(IF(D2199="CHARGE - RECURRING",M2199*IF($K2199="Y",VALUE(VLOOKUP($C2199,'3. Lookup Tables'!$AJ:$AM,4,0)),"--"),0),0)</f>
        <v>0</v>
      </c>
    </row>
    <row r="2200" spans="1:14" x14ac:dyDescent="0.25">
      <c r="A2200" t="s">
        <v>191</v>
      </c>
      <c r="B2200" t="s">
        <v>2</v>
      </c>
      <c r="C2200" t="s">
        <v>3329</v>
      </c>
      <c r="D2200" t="s">
        <v>4337</v>
      </c>
      <c r="E2200" t="s">
        <v>2701</v>
      </c>
      <c r="F2200" t="s">
        <v>3299</v>
      </c>
      <c r="G2200">
        <v>0</v>
      </c>
      <c r="H2200">
        <v>5</v>
      </c>
      <c r="I2200">
        <v>0</v>
      </c>
      <c r="J2200" s="82" t="str">
        <f>IF(A2200="","",IF(COUNTIF('4. IncomeStatement_12Mo_BDI'!$8:$8,$A2200)&gt;0,"Y","N"))</f>
        <v>Y</v>
      </c>
      <c r="K2200" s="82" t="str">
        <f t="shared" si="35"/>
        <v>Y</v>
      </c>
      <c r="L2200" s="82" t="str">
        <f>IF($K2200="Y",VLOOKUP($C2200,'3. Lookup Tables'!$AJ:$AM,2,0),"--")</f>
        <v>RES_DEL_CART</v>
      </c>
      <c r="M2200" s="82">
        <f>IFERROR(IF($K2200="Y",VALUE(VLOOKUP($C2200,'3. Lookup Tables'!$AJ:$AM,3,0)),"--")*H2200,0)</f>
        <v>5</v>
      </c>
      <c r="N2200" s="82">
        <f>IFERROR(IF(D2200="CHARGE - RECURRING",M2200*IF($K2200="Y",VALUE(VLOOKUP($C2200,'3. Lookup Tables'!$AJ:$AM,4,0)),"--"),0),0)</f>
        <v>0</v>
      </c>
    </row>
    <row r="2201" spans="1:14" x14ac:dyDescent="0.25">
      <c r="A2201" t="s">
        <v>191</v>
      </c>
      <c r="B2201" t="s">
        <v>2</v>
      </c>
      <c r="C2201" t="s">
        <v>3329</v>
      </c>
      <c r="D2201" t="s">
        <v>4337</v>
      </c>
      <c r="E2201" t="s">
        <v>2713</v>
      </c>
      <c r="F2201" t="s">
        <v>3299</v>
      </c>
      <c r="G2201">
        <v>0</v>
      </c>
      <c r="H2201">
        <v>18</v>
      </c>
      <c r="I2201">
        <v>0</v>
      </c>
      <c r="J2201" s="82" t="str">
        <f>IF(A2201="","",IF(COUNTIF('4. IncomeStatement_12Mo_BDI'!$8:$8,$A2201)&gt;0,"Y","N"))</f>
        <v>Y</v>
      </c>
      <c r="K2201" s="82" t="str">
        <f t="shared" si="35"/>
        <v>Y</v>
      </c>
      <c r="L2201" s="82" t="str">
        <f>IF($K2201="Y",VLOOKUP($C2201,'3. Lookup Tables'!$AJ:$AM,2,0),"--")</f>
        <v>RES_DEL_CART</v>
      </c>
      <c r="M2201" s="82">
        <f>IFERROR(IF($K2201="Y",VALUE(VLOOKUP($C2201,'3. Lookup Tables'!$AJ:$AM,3,0)),"--")*H2201,0)</f>
        <v>18</v>
      </c>
      <c r="N2201" s="82">
        <f>IFERROR(IF(D2201="CHARGE - RECURRING",M2201*IF($K2201="Y",VALUE(VLOOKUP($C2201,'3. Lookup Tables'!$AJ:$AM,4,0)),"--"),0),0)</f>
        <v>0</v>
      </c>
    </row>
    <row r="2202" spans="1:14" x14ac:dyDescent="0.25">
      <c r="A2202" t="s">
        <v>191</v>
      </c>
      <c r="B2202" t="s">
        <v>2</v>
      </c>
      <c r="C2202" t="s">
        <v>3305</v>
      </c>
      <c r="D2202" t="s">
        <v>4337</v>
      </c>
      <c r="E2202" t="s">
        <v>2695</v>
      </c>
      <c r="F2202" t="s">
        <v>3299</v>
      </c>
      <c r="G2202">
        <v>6.4950000000000001</v>
      </c>
      <c r="H2202">
        <v>1</v>
      </c>
      <c r="I2202">
        <v>6.5</v>
      </c>
      <c r="J2202" s="82" t="str">
        <f>IF(A2202="","",IF(COUNTIF('4. IncomeStatement_12Mo_BDI'!$8:$8,$A2202)&gt;0,"Y","N"))</f>
        <v>Y</v>
      </c>
      <c r="K2202" s="82" t="str">
        <f t="shared" si="35"/>
        <v>Y</v>
      </c>
      <c r="L2202" s="82" t="str">
        <f>IF($K2202="Y",VLOOKUP($C2202,'3. Lookup Tables'!$AJ:$AM,2,0),"--")</f>
        <v>RES_DRIVE_IN</v>
      </c>
      <c r="M2202" s="82">
        <f>IFERROR(IF($K2202="Y",VALUE(VLOOKUP($C2202,'3. Lookup Tables'!$AJ:$AM,3,0)),"--")*H2202,0)</f>
        <v>1</v>
      </c>
      <c r="N2202" s="82">
        <f>IFERROR(IF(D2202="CHARGE - RECURRING",M2202*IF($K2202="Y",VALUE(VLOOKUP($C2202,'3. Lookup Tables'!$AJ:$AM,4,0)),"--"),0),0)</f>
        <v>0</v>
      </c>
    </row>
    <row r="2203" spans="1:14" x14ac:dyDescent="0.25">
      <c r="A2203" t="s">
        <v>191</v>
      </c>
      <c r="B2203" t="s">
        <v>2</v>
      </c>
      <c r="C2203" t="s">
        <v>3305</v>
      </c>
      <c r="D2203" t="s">
        <v>4337</v>
      </c>
      <c r="E2203" t="s">
        <v>2696</v>
      </c>
      <c r="F2203" t="s">
        <v>3299</v>
      </c>
      <c r="G2203">
        <v>1.732</v>
      </c>
      <c r="H2203">
        <v>3</v>
      </c>
      <c r="I2203">
        <v>5.2</v>
      </c>
      <c r="J2203" s="82" t="str">
        <f>IF(A2203="","",IF(COUNTIF('4. IncomeStatement_12Mo_BDI'!$8:$8,$A2203)&gt;0,"Y","N"))</f>
        <v>Y</v>
      </c>
      <c r="K2203" s="82" t="str">
        <f t="shared" si="35"/>
        <v>Y</v>
      </c>
      <c r="L2203" s="82" t="str">
        <f>IF($K2203="Y",VLOOKUP($C2203,'3. Lookup Tables'!$AJ:$AM,2,0),"--")</f>
        <v>RES_DRIVE_IN</v>
      </c>
      <c r="M2203" s="82">
        <f>IFERROR(IF($K2203="Y",VALUE(VLOOKUP($C2203,'3. Lookup Tables'!$AJ:$AM,3,0)),"--")*H2203,0)</f>
        <v>3</v>
      </c>
      <c r="N2203" s="82">
        <f>IFERROR(IF(D2203="CHARGE - RECURRING",M2203*IF($K2203="Y",VALUE(VLOOKUP($C2203,'3. Lookup Tables'!$AJ:$AM,4,0)),"--"),0),0)</f>
        <v>0</v>
      </c>
    </row>
    <row r="2204" spans="1:14" x14ac:dyDescent="0.25">
      <c r="A2204" t="s">
        <v>191</v>
      </c>
      <c r="B2204" t="s">
        <v>2</v>
      </c>
      <c r="C2204" t="s">
        <v>3305</v>
      </c>
      <c r="D2204" t="s">
        <v>4337</v>
      </c>
      <c r="E2204" t="s">
        <v>2696</v>
      </c>
      <c r="F2204" t="s">
        <v>3299</v>
      </c>
      <c r="G2204">
        <v>2.165</v>
      </c>
      <c r="H2204">
        <v>1</v>
      </c>
      <c r="I2204">
        <v>2.17</v>
      </c>
      <c r="J2204" s="82" t="str">
        <f>IF(A2204="","",IF(COUNTIF('4. IncomeStatement_12Mo_BDI'!$8:$8,$A2204)&gt;0,"Y","N"))</f>
        <v>Y</v>
      </c>
      <c r="K2204" s="82" t="str">
        <f t="shared" si="35"/>
        <v>Y</v>
      </c>
      <c r="L2204" s="82" t="str">
        <f>IF($K2204="Y",VLOOKUP($C2204,'3. Lookup Tables'!$AJ:$AM,2,0),"--")</f>
        <v>RES_DRIVE_IN</v>
      </c>
      <c r="M2204" s="82">
        <f>IFERROR(IF($K2204="Y",VALUE(VLOOKUP($C2204,'3. Lookup Tables'!$AJ:$AM,3,0)),"--")*H2204,0)</f>
        <v>1</v>
      </c>
      <c r="N2204" s="82">
        <f>IFERROR(IF(D2204="CHARGE - RECURRING",M2204*IF($K2204="Y",VALUE(VLOOKUP($C2204,'3. Lookup Tables'!$AJ:$AM,4,0)),"--"),0),0)</f>
        <v>0</v>
      </c>
    </row>
    <row r="2205" spans="1:14" x14ac:dyDescent="0.25">
      <c r="A2205" t="s">
        <v>191</v>
      </c>
      <c r="B2205" t="s">
        <v>2</v>
      </c>
      <c r="C2205" t="s">
        <v>3305</v>
      </c>
      <c r="D2205" t="s">
        <v>4337</v>
      </c>
      <c r="E2205" t="s">
        <v>2696</v>
      </c>
      <c r="F2205" t="s">
        <v>3299</v>
      </c>
      <c r="G2205">
        <v>3.464</v>
      </c>
      <c r="H2205">
        <v>1</v>
      </c>
      <c r="I2205">
        <v>3.46</v>
      </c>
      <c r="J2205" s="82" t="str">
        <f>IF(A2205="","",IF(COUNTIF('4. IncomeStatement_12Mo_BDI'!$8:$8,$A2205)&gt;0,"Y","N"))</f>
        <v>Y</v>
      </c>
      <c r="K2205" s="82" t="str">
        <f t="shared" si="35"/>
        <v>Y</v>
      </c>
      <c r="L2205" s="82" t="str">
        <f>IF($K2205="Y",VLOOKUP($C2205,'3. Lookup Tables'!$AJ:$AM,2,0),"--")</f>
        <v>RES_DRIVE_IN</v>
      </c>
      <c r="M2205" s="82">
        <f>IFERROR(IF($K2205="Y",VALUE(VLOOKUP($C2205,'3. Lookup Tables'!$AJ:$AM,3,0)),"--")*H2205,0)</f>
        <v>1</v>
      </c>
      <c r="N2205" s="82">
        <f>IFERROR(IF(D2205="CHARGE - RECURRING",M2205*IF($K2205="Y",VALUE(VLOOKUP($C2205,'3. Lookup Tables'!$AJ:$AM,4,0)),"--"),0),0)</f>
        <v>0</v>
      </c>
    </row>
    <row r="2206" spans="1:14" x14ac:dyDescent="0.25">
      <c r="A2206" t="s">
        <v>191</v>
      </c>
      <c r="B2206" t="s">
        <v>2</v>
      </c>
      <c r="C2206" t="s">
        <v>3305</v>
      </c>
      <c r="D2206" t="s">
        <v>4337</v>
      </c>
      <c r="E2206" t="s">
        <v>2696</v>
      </c>
      <c r="F2206" t="s">
        <v>3299</v>
      </c>
      <c r="G2206">
        <v>5.1959999999999997</v>
      </c>
      <c r="H2206">
        <v>1</v>
      </c>
      <c r="I2206">
        <v>5.2</v>
      </c>
      <c r="J2206" s="82" t="str">
        <f>IF(A2206="","",IF(COUNTIF('4. IncomeStatement_12Mo_BDI'!$8:$8,$A2206)&gt;0,"Y","N"))</f>
        <v>Y</v>
      </c>
      <c r="K2206" s="82" t="str">
        <f t="shared" si="35"/>
        <v>Y</v>
      </c>
      <c r="L2206" s="82" t="str">
        <f>IF($K2206="Y",VLOOKUP($C2206,'3. Lookup Tables'!$AJ:$AM,2,0),"--")</f>
        <v>RES_DRIVE_IN</v>
      </c>
      <c r="M2206" s="82">
        <f>IFERROR(IF($K2206="Y",VALUE(VLOOKUP($C2206,'3. Lookup Tables'!$AJ:$AM,3,0)),"--")*H2206,0)</f>
        <v>1</v>
      </c>
      <c r="N2206" s="82">
        <f>IFERROR(IF(D2206="CHARGE - RECURRING",M2206*IF($K2206="Y",VALUE(VLOOKUP($C2206,'3. Lookup Tables'!$AJ:$AM,4,0)),"--"),0),0)</f>
        <v>0</v>
      </c>
    </row>
    <row r="2207" spans="1:14" x14ac:dyDescent="0.25">
      <c r="A2207" t="s">
        <v>191</v>
      </c>
      <c r="B2207" t="s">
        <v>2</v>
      </c>
      <c r="C2207" t="s">
        <v>3305</v>
      </c>
      <c r="D2207" t="s">
        <v>4337</v>
      </c>
      <c r="E2207" t="s">
        <v>2696</v>
      </c>
      <c r="F2207" t="s">
        <v>3299</v>
      </c>
      <c r="G2207">
        <v>8.66</v>
      </c>
      <c r="H2207">
        <v>1</v>
      </c>
      <c r="I2207">
        <v>8.66</v>
      </c>
      <c r="J2207" s="82" t="str">
        <f>IF(A2207="","",IF(COUNTIF('4. IncomeStatement_12Mo_BDI'!$8:$8,$A2207)&gt;0,"Y","N"))</f>
        <v>Y</v>
      </c>
      <c r="K2207" s="82" t="str">
        <f t="shared" si="35"/>
        <v>Y</v>
      </c>
      <c r="L2207" s="82" t="str">
        <f>IF($K2207="Y",VLOOKUP($C2207,'3. Lookup Tables'!$AJ:$AM,2,0),"--")</f>
        <v>RES_DRIVE_IN</v>
      </c>
      <c r="M2207" s="82">
        <f>IFERROR(IF($K2207="Y",VALUE(VLOOKUP($C2207,'3. Lookup Tables'!$AJ:$AM,3,0)),"--")*H2207,0)</f>
        <v>1</v>
      </c>
      <c r="N2207" s="82">
        <f>IFERROR(IF(D2207="CHARGE - RECURRING",M2207*IF($K2207="Y",VALUE(VLOOKUP($C2207,'3. Lookup Tables'!$AJ:$AM,4,0)),"--"),0),0)</f>
        <v>0</v>
      </c>
    </row>
    <row r="2208" spans="1:14" x14ac:dyDescent="0.25">
      <c r="A2208" t="s">
        <v>191</v>
      </c>
      <c r="B2208" t="s">
        <v>2</v>
      </c>
      <c r="C2208" t="s">
        <v>3305</v>
      </c>
      <c r="D2208" t="s">
        <v>4337</v>
      </c>
      <c r="E2208" t="s">
        <v>2697</v>
      </c>
      <c r="F2208" t="s">
        <v>3299</v>
      </c>
      <c r="G2208">
        <v>1.732</v>
      </c>
      <c r="H2208">
        <v>1</v>
      </c>
      <c r="I2208">
        <v>1.73</v>
      </c>
      <c r="J2208" s="82" t="str">
        <f>IF(A2208="","",IF(COUNTIF('4. IncomeStatement_12Mo_BDI'!$8:$8,$A2208)&gt;0,"Y","N"))</f>
        <v>Y</v>
      </c>
      <c r="K2208" s="82" t="str">
        <f t="shared" si="35"/>
        <v>Y</v>
      </c>
      <c r="L2208" s="82" t="str">
        <f>IF($K2208="Y",VLOOKUP($C2208,'3. Lookup Tables'!$AJ:$AM,2,0),"--")</f>
        <v>RES_DRIVE_IN</v>
      </c>
      <c r="M2208" s="82">
        <f>IFERROR(IF($K2208="Y",VALUE(VLOOKUP($C2208,'3. Lookup Tables'!$AJ:$AM,3,0)),"--")*H2208,0)</f>
        <v>1</v>
      </c>
      <c r="N2208" s="82">
        <f>IFERROR(IF(D2208="CHARGE - RECURRING",M2208*IF($K2208="Y",VALUE(VLOOKUP($C2208,'3. Lookup Tables'!$AJ:$AM,4,0)),"--"),0),0)</f>
        <v>0</v>
      </c>
    </row>
    <row r="2209" spans="1:14" x14ac:dyDescent="0.25">
      <c r="A2209" t="s">
        <v>191</v>
      </c>
      <c r="B2209" t="s">
        <v>2</v>
      </c>
      <c r="C2209" t="s">
        <v>3305</v>
      </c>
      <c r="D2209" t="s">
        <v>4337</v>
      </c>
      <c r="E2209" t="s">
        <v>2697</v>
      </c>
      <c r="F2209" t="s">
        <v>3299</v>
      </c>
      <c r="G2209">
        <v>6.4950000000000001</v>
      </c>
      <c r="H2209">
        <v>1</v>
      </c>
      <c r="I2209">
        <v>6.5</v>
      </c>
      <c r="J2209" s="82" t="str">
        <f>IF(A2209="","",IF(COUNTIF('4. IncomeStatement_12Mo_BDI'!$8:$8,$A2209)&gt;0,"Y","N"))</f>
        <v>Y</v>
      </c>
      <c r="K2209" s="82" t="str">
        <f t="shared" si="35"/>
        <v>Y</v>
      </c>
      <c r="L2209" s="82" t="str">
        <f>IF($K2209="Y",VLOOKUP($C2209,'3. Lookup Tables'!$AJ:$AM,2,0),"--")</f>
        <v>RES_DRIVE_IN</v>
      </c>
      <c r="M2209" s="82">
        <f>IFERROR(IF($K2209="Y",VALUE(VLOOKUP($C2209,'3. Lookup Tables'!$AJ:$AM,3,0)),"--")*H2209,0)</f>
        <v>1</v>
      </c>
      <c r="N2209" s="82">
        <f>IFERROR(IF(D2209="CHARGE - RECURRING",M2209*IF($K2209="Y",VALUE(VLOOKUP($C2209,'3. Lookup Tables'!$AJ:$AM,4,0)),"--"),0),0)</f>
        <v>0</v>
      </c>
    </row>
    <row r="2210" spans="1:14" x14ac:dyDescent="0.25">
      <c r="A2210" t="s">
        <v>191</v>
      </c>
      <c r="B2210" t="s">
        <v>2</v>
      </c>
      <c r="C2210" t="s">
        <v>3305</v>
      </c>
      <c r="D2210" t="s">
        <v>4337</v>
      </c>
      <c r="E2210" t="s">
        <v>2697</v>
      </c>
      <c r="F2210" t="s">
        <v>3299</v>
      </c>
      <c r="G2210">
        <v>8.66</v>
      </c>
      <c r="H2210">
        <v>2</v>
      </c>
      <c r="I2210">
        <v>17.32</v>
      </c>
      <c r="J2210" s="82" t="str">
        <f>IF(A2210="","",IF(COUNTIF('4. IncomeStatement_12Mo_BDI'!$8:$8,$A2210)&gt;0,"Y","N"))</f>
        <v>Y</v>
      </c>
      <c r="K2210" s="82" t="str">
        <f t="shared" si="35"/>
        <v>Y</v>
      </c>
      <c r="L2210" s="82" t="str">
        <f>IF($K2210="Y",VLOOKUP($C2210,'3. Lookup Tables'!$AJ:$AM,2,0),"--")</f>
        <v>RES_DRIVE_IN</v>
      </c>
      <c r="M2210" s="82">
        <f>IFERROR(IF($K2210="Y",VALUE(VLOOKUP($C2210,'3. Lookup Tables'!$AJ:$AM,3,0)),"--")*H2210,0)</f>
        <v>2</v>
      </c>
      <c r="N2210" s="82">
        <f>IFERROR(IF(D2210="CHARGE - RECURRING",M2210*IF($K2210="Y",VALUE(VLOOKUP($C2210,'3. Lookup Tables'!$AJ:$AM,4,0)),"--"),0),0)</f>
        <v>0</v>
      </c>
    </row>
    <row r="2211" spans="1:14" x14ac:dyDescent="0.25">
      <c r="A2211" t="s">
        <v>191</v>
      </c>
      <c r="B2211" t="s">
        <v>2</v>
      </c>
      <c r="C2211" t="s">
        <v>3305</v>
      </c>
      <c r="D2211" t="s">
        <v>4336</v>
      </c>
      <c r="E2211" t="s">
        <v>2695</v>
      </c>
      <c r="F2211" t="s">
        <v>3299</v>
      </c>
      <c r="G2211">
        <v>0</v>
      </c>
      <c r="H2211">
        <v>4</v>
      </c>
      <c r="I2211">
        <v>0</v>
      </c>
      <c r="J2211" s="82" t="str">
        <f>IF(A2211="","",IF(COUNTIF('4. IncomeStatement_12Mo_BDI'!$8:$8,$A2211)&gt;0,"Y","N"))</f>
        <v>Y</v>
      </c>
      <c r="K2211" s="82" t="str">
        <f t="shared" si="35"/>
        <v>Y</v>
      </c>
      <c r="L2211" s="82" t="str">
        <f>IF($K2211="Y",VLOOKUP($C2211,'3. Lookup Tables'!$AJ:$AM,2,0),"--")</f>
        <v>RES_DRIVE_IN</v>
      </c>
      <c r="M2211" s="82">
        <f>IFERROR(IF($K2211="Y",VALUE(VLOOKUP($C2211,'3. Lookup Tables'!$AJ:$AM,3,0)),"--")*H2211,0)</f>
        <v>4</v>
      </c>
      <c r="N2211" s="82">
        <f>IFERROR(IF(D2211="CHARGE - RECURRING",M2211*IF($K2211="Y",VALUE(VLOOKUP($C2211,'3. Lookup Tables'!$AJ:$AM,4,0)),"--"),0),0)</f>
        <v>0</v>
      </c>
    </row>
    <row r="2212" spans="1:14" x14ac:dyDescent="0.25">
      <c r="A2212" t="s">
        <v>191</v>
      </c>
      <c r="B2212" t="s">
        <v>2</v>
      </c>
      <c r="C2212" t="s">
        <v>3305</v>
      </c>
      <c r="D2212" t="s">
        <v>4336</v>
      </c>
      <c r="E2212" t="s">
        <v>2695</v>
      </c>
      <c r="F2212" t="s">
        <v>3299</v>
      </c>
      <c r="G2212">
        <v>8.66</v>
      </c>
      <c r="H2212">
        <v>3</v>
      </c>
      <c r="I2212">
        <v>25.98</v>
      </c>
      <c r="J2212" s="82" t="str">
        <f>IF(A2212="","",IF(COUNTIF('4. IncomeStatement_12Mo_BDI'!$8:$8,$A2212)&gt;0,"Y","N"))</f>
        <v>Y</v>
      </c>
      <c r="K2212" s="82" t="str">
        <f t="shared" si="35"/>
        <v>Y</v>
      </c>
      <c r="L2212" s="82" t="str">
        <f>IF($K2212="Y",VLOOKUP($C2212,'3. Lookup Tables'!$AJ:$AM,2,0),"--")</f>
        <v>RES_DRIVE_IN</v>
      </c>
      <c r="M2212" s="82">
        <f>IFERROR(IF($K2212="Y",VALUE(VLOOKUP($C2212,'3. Lookup Tables'!$AJ:$AM,3,0)),"--")*H2212,0)</f>
        <v>3</v>
      </c>
      <c r="N2212" s="82">
        <f>IFERROR(IF(D2212="CHARGE - RECURRING",M2212*IF($K2212="Y",VALUE(VLOOKUP($C2212,'3. Lookup Tables'!$AJ:$AM,4,0)),"--"),0),0)</f>
        <v>0</v>
      </c>
    </row>
    <row r="2213" spans="1:14" x14ac:dyDescent="0.25">
      <c r="A2213" t="s">
        <v>191</v>
      </c>
      <c r="B2213" t="s">
        <v>2</v>
      </c>
      <c r="C2213" t="s">
        <v>3305</v>
      </c>
      <c r="D2213" t="s">
        <v>4336</v>
      </c>
      <c r="E2213" t="s">
        <v>2696</v>
      </c>
      <c r="F2213" t="s">
        <v>3299</v>
      </c>
      <c r="G2213">
        <v>8.66</v>
      </c>
      <c r="H2213">
        <v>176</v>
      </c>
      <c r="I2213">
        <v>1524.16</v>
      </c>
      <c r="J2213" s="82" t="str">
        <f>IF(A2213="","",IF(COUNTIF('4. IncomeStatement_12Mo_BDI'!$8:$8,$A2213)&gt;0,"Y","N"))</f>
        <v>Y</v>
      </c>
      <c r="K2213" s="82" t="str">
        <f t="shared" si="35"/>
        <v>Y</v>
      </c>
      <c r="L2213" s="82" t="str">
        <f>IF($K2213="Y",VLOOKUP($C2213,'3. Lookup Tables'!$AJ:$AM,2,0),"--")</f>
        <v>RES_DRIVE_IN</v>
      </c>
      <c r="M2213" s="82">
        <f>IFERROR(IF($K2213="Y",VALUE(VLOOKUP($C2213,'3. Lookup Tables'!$AJ:$AM,3,0)),"--")*H2213,0)</f>
        <v>176</v>
      </c>
      <c r="N2213" s="82">
        <f>IFERROR(IF(D2213="CHARGE - RECURRING",M2213*IF($K2213="Y",VALUE(VLOOKUP($C2213,'3. Lookup Tables'!$AJ:$AM,4,0)),"--"),0),0)</f>
        <v>0</v>
      </c>
    </row>
    <row r="2214" spans="1:14" x14ac:dyDescent="0.25">
      <c r="A2214" t="s">
        <v>191</v>
      </c>
      <c r="B2214" t="s">
        <v>2</v>
      </c>
      <c r="C2214" t="s">
        <v>3305</v>
      </c>
      <c r="D2214" t="s">
        <v>4336</v>
      </c>
      <c r="E2214" t="s">
        <v>2697</v>
      </c>
      <c r="F2214" t="s">
        <v>3299</v>
      </c>
      <c r="G2214">
        <v>8.66</v>
      </c>
      <c r="H2214">
        <v>32</v>
      </c>
      <c r="I2214">
        <v>277.12</v>
      </c>
      <c r="J2214" s="82" t="str">
        <f>IF(A2214="","",IF(COUNTIF('4. IncomeStatement_12Mo_BDI'!$8:$8,$A2214)&gt;0,"Y","N"))</f>
        <v>Y</v>
      </c>
      <c r="K2214" s="82" t="str">
        <f t="shared" si="35"/>
        <v>Y</v>
      </c>
      <c r="L2214" s="82" t="str">
        <f>IF($K2214="Y",VLOOKUP($C2214,'3. Lookup Tables'!$AJ:$AM,2,0),"--")</f>
        <v>RES_DRIVE_IN</v>
      </c>
      <c r="M2214" s="82">
        <f>IFERROR(IF($K2214="Y",VALUE(VLOOKUP($C2214,'3. Lookup Tables'!$AJ:$AM,3,0)),"--")*H2214,0)</f>
        <v>32</v>
      </c>
      <c r="N2214" s="82">
        <f>IFERROR(IF(D2214="CHARGE - RECURRING",M2214*IF($K2214="Y",VALUE(VLOOKUP($C2214,'3. Lookup Tables'!$AJ:$AM,4,0)),"--"),0),0)</f>
        <v>0</v>
      </c>
    </row>
    <row r="2215" spans="1:14" x14ac:dyDescent="0.25">
      <c r="A2215" t="s">
        <v>191</v>
      </c>
      <c r="B2215" t="s">
        <v>2</v>
      </c>
      <c r="C2215" t="s">
        <v>3305</v>
      </c>
      <c r="D2215" t="s">
        <v>4336</v>
      </c>
      <c r="E2215" t="s">
        <v>2698</v>
      </c>
      <c r="F2215" t="s">
        <v>3299</v>
      </c>
      <c r="G2215">
        <v>8.66</v>
      </c>
      <c r="H2215">
        <v>18</v>
      </c>
      <c r="I2215">
        <v>155.88</v>
      </c>
      <c r="J2215" s="82" t="str">
        <f>IF(A2215="","",IF(COUNTIF('4. IncomeStatement_12Mo_BDI'!$8:$8,$A2215)&gt;0,"Y","N"))</f>
        <v>Y</v>
      </c>
      <c r="K2215" s="82" t="str">
        <f t="shared" si="35"/>
        <v>Y</v>
      </c>
      <c r="L2215" s="82" t="str">
        <f>IF($K2215="Y",VLOOKUP($C2215,'3. Lookup Tables'!$AJ:$AM,2,0),"--")</f>
        <v>RES_DRIVE_IN</v>
      </c>
      <c r="M2215" s="82">
        <f>IFERROR(IF($K2215="Y",VALUE(VLOOKUP($C2215,'3. Lookup Tables'!$AJ:$AM,3,0)),"--")*H2215,0)</f>
        <v>18</v>
      </c>
      <c r="N2215" s="82">
        <f>IFERROR(IF(D2215="CHARGE - RECURRING",M2215*IF($K2215="Y",VALUE(VLOOKUP($C2215,'3. Lookup Tables'!$AJ:$AM,4,0)),"--"),0),0)</f>
        <v>0</v>
      </c>
    </row>
    <row r="2216" spans="1:14" x14ac:dyDescent="0.25">
      <c r="A2216" t="s">
        <v>191</v>
      </c>
      <c r="B2216" t="s">
        <v>2</v>
      </c>
      <c r="C2216" t="s">
        <v>3306</v>
      </c>
      <c r="D2216" t="s">
        <v>4337</v>
      </c>
      <c r="E2216" t="s">
        <v>2713</v>
      </c>
      <c r="F2216" t="s">
        <v>3299</v>
      </c>
      <c r="G2216">
        <v>2.8660000000000001</v>
      </c>
      <c r="H2216">
        <v>10</v>
      </c>
      <c r="I2216">
        <v>28.66</v>
      </c>
      <c r="J2216" s="82" t="str">
        <f>IF(A2216="","",IF(COUNTIF('4. IncomeStatement_12Mo_BDI'!$8:$8,$A2216)&gt;0,"Y","N"))</f>
        <v>Y</v>
      </c>
      <c r="K2216" s="82" t="str">
        <f t="shared" si="35"/>
        <v>Y</v>
      </c>
      <c r="L2216" s="82" t="str">
        <f>IF($K2216="Y",VLOOKUP($C2216,'3. Lookup Tables'!$AJ:$AM,2,0),"--")</f>
        <v>RES_96GAL</v>
      </c>
      <c r="M2216" s="82">
        <f>IFERROR(IF($K2216="Y",VALUE(VLOOKUP($C2216,'3. Lookup Tables'!$AJ:$AM,3,0)),"--")*H2216,0)</f>
        <v>10</v>
      </c>
      <c r="N2216" s="82">
        <f>IFERROR(IF(D2216="CHARGE - RECURRING",M2216*IF($K2216="Y",VALUE(VLOOKUP($C2216,'3. Lookup Tables'!$AJ:$AM,4,0)),"--"),0),0)</f>
        <v>0</v>
      </c>
    </row>
    <row r="2217" spans="1:14" x14ac:dyDescent="0.25">
      <c r="A2217" t="s">
        <v>191</v>
      </c>
      <c r="B2217" t="s">
        <v>2</v>
      </c>
      <c r="C2217" t="s">
        <v>3306</v>
      </c>
      <c r="D2217" t="s">
        <v>4336</v>
      </c>
      <c r="E2217" t="s">
        <v>2695</v>
      </c>
      <c r="F2217" t="s">
        <v>3299</v>
      </c>
      <c r="G2217">
        <v>18.45</v>
      </c>
      <c r="H2217">
        <v>138</v>
      </c>
      <c r="I2217">
        <v>2546.1</v>
      </c>
      <c r="J2217" s="82" t="str">
        <f>IF(A2217="","",IF(COUNTIF('4. IncomeStatement_12Mo_BDI'!$8:$8,$A2217)&gt;0,"Y","N"))</f>
        <v>Y</v>
      </c>
      <c r="K2217" s="82" t="str">
        <f t="shared" si="35"/>
        <v>Y</v>
      </c>
      <c r="L2217" s="82" t="str">
        <f>IF($K2217="Y",VLOOKUP($C2217,'3. Lookup Tables'!$AJ:$AM,2,0),"--")</f>
        <v>RES_96GAL</v>
      </c>
      <c r="M2217" s="82">
        <f>IFERROR(IF($K2217="Y",VALUE(VLOOKUP($C2217,'3. Lookup Tables'!$AJ:$AM,3,0)),"--")*H2217,0)</f>
        <v>138</v>
      </c>
      <c r="N2217" s="82">
        <f>IFERROR(IF(D2217="CHARGE - RECURRING",M2217*IF($K2217="Y",VALUE(VLOOKUP($C2217,'3. Lookup Tables'!$AJ:$AM,4,0)),"--"),0),0)</f>
        <v>0</v>
      </c>
    </row>
    <row r="2218" spans="1:14" x14ac:dyDescent="0.25">
      <c r="A2218" t="s">
        <v>191</v>
      </c>
      <c r="B2218" t="s">
        <v>2</v>
      </c>
      <c r="C2218" t="s">
        <v>3306</v>
      </c>
      <c r="D2218" t="s">
        <v>4336</v>
      </c>
      <c r="E2218" t="s">
        <v>2696</v>
      </c>
      <c r="F2218" t="s">
        <v>3299</v>
      </c>
      <c r="G2218">
        <v>21.25</v>
      </c>
      <c r="H2218">
        <v>2</v>
      </c>
      <c r="I2218">
        <v>42.5</v>
      </c>
      <c r="J2218" s="82" t="str">
        <f>IF(A2218="","",IF(COUNTIF('4. IncomeStatement_12Mo_BDI'!$8:$8,$A2218)&gt;0,"Y","N"))</f>
        <v>Y</v>
      </c>
      <c r="K2218" s="82" t="str">
        <f t="shared" si="35"/>
        <v>Y</v>
      </c>
      <c r="L2218" s="82" t="str">
        <f>IF($K2218="Y",VLOOKUP($C2218,'3. Lookup Tables'!$AJ:$AM,2,0),"--")</f>
        <v>RES_96GAL</v>
      </c>
      <c r="M2218" s="82">
        <f>IFERROR(IF($K2218="Y",VALUE(VLOOKUP($C2218,'3. Lookup Tables'!$AJ:$AM,3,0)),"--")*H2218,0)</f>
        <v>2</v>
      </c>
      <c r="N2218" s="82">
        <f>IFERROR(IF(D2218="CHARGE - RECURRING",M2218*IF($K2218="Y",VALUE(VLOOKUP($C2218,'3. Lookup Tables'!$AJ:$AM,4,0)),"--"),0),0)</f>
        <v>0</v>
      </c>
    </row>
    <row r="2219" spans="1:14" x14ac:dyDescent="0.25">
      <c r="A2219" t="s">
        <v>191</v>
      </c>
      <c r="B2219" t="s">
        <v>2</v>
      </c>
      <c r="C2219" t="s">
        <v>3306</v>
      </c>
      <c r="D2219" t="s">
        <v>4336</v>
      </c>
      <c r="E2219" t="s">
        <v>2701</v>
      </c>
      <c r="F2219" t="s">
        <v>3299</v>
      </c>
      <c r="G2219">
        <v>17.89</v>
      </c>
      <c r="H2219">
        <v>2</v>
      </c>
      <c r="I2219">
        <v>35.78</v>
      </c>
      <c r="J2219" s="82" t="str">
        <f>IF(A2219="","",IF(COUNTIF('4. IncomeStatement_12Mo_BDI'!$8:$8,$A2219)&gt;0,"Y","N"))</f>
        <v>Y</v>
      </c>
      <c r="K2219" s="82" t="str">
        <f t="shared" si="35"/>
        <v>Y</v>
      </c>
      <c r="L2219" s="82" t="str">
        <f>IF($K2219="Y",VLOOKUP($C2219,'3. Lookup Tables'!$AJ:$AM,2,0),"--")</f>
        <v>RES_96GAL</v>
      </c>
      <c r="M2219" s="82">
        <f>IFERROR(IF($K2219="Y",VALUE(VLOOKUP($C2219,'3. Lookup Tables'!$AJ:$AM,3,0)),"--")*H2219,0)</f>
        <v>2</v>
      </c>
      <c r="N2219" s="82">
        <f>IFERROR(IF(D2219="CHARGE - RECURRING",M2219*IF($K2219="Y",VALUE(VLOOKUP($C2219,'3. Lookup Tables'!$AJ:$AM,4,0)),"--"),0),0)</f>
        <v>0</v>
      </c>
    </row>
    <row r="2220" spans="1:14" x14ac:dyDescent="0.25">
      <c r="A2220" t="s">
        <v>191</v>
      </c>
      <c r="B2220" t="s">
        <v>2</v>
      </c>
      <c r="C2220" t="s">
        <v>3306</v>
      </c>
      <c r="D2220" t="s">
        <v>4336</v>
      </c>
      <c r="E2220" t="s">
        <v>2713</v>
      </c>
      <c r="F2220" t="s">
        <v>3299</v>
      </c>
      <c r="G2220">
        <v>14.33</v>
      </c>
      <c r="H2220">
        <v>9</v>
      </c>
      <c r="I2220">
        <v>128.97</v>
      </c>
      <c r="J2220" s="82" t="str">
        <f>IF(A2220="","",IF(COUNTIF('4. IncomeStatement_12Mo_BDI'!$8:$8,$A2220)&gt;0,"Y","N"))</f>
        <v>Y</v>
      </c>
      <c r="K2220" s="82" t="str">
        <f t="shared" si="35"/>
        <v>Y</v>
      </c>
      <c r="L2220" s="82" t="str">
        <f>IF($K2220="Y",VLOOKUP($C2220,'3. Lookup Tables'!$AJ:$AM,2,0),"--")</f>
        <v>RES_96GAL</v>
      </c>
      <c r="M2220" s="82">
        <f>IFERROR(IF($K2220="Y",VALUE(VLOOKUP($C2220,'3. Lookup Tables'!$AJ:$AM,3,0)),"--")*H2220,0)</f>
        <v>9</v>
      </c>
      <c r="N2220" s="82">
        <f>IFERROR(IF(D2220="CHARGE - RECURRING",M2220*IF($K2220="Y",VALUE(VLOOKUP($C2220,'3. Lookup Tables'!$AJ:$AM,4,0)),"--"),0),0)</f>
        <v>0</v>
      </c>
    </row>
    <row r="2221" spans="1:14" x14ac:dyDescent="0.25">
      <c r="A2221" t="s">
        <v>191</v>
      </c>
      <c r="B2221" t="s">
        <v>2</v>
      </c>
      <c r="C2221" t="s">
        <v>3306</v>
      </c>
      <c r="D2221" t="s">
        <v>4336</v>
      </c>
      <c r="E2221" t="s">
        <v>2718</v>
      </c>
      <c r="F2221" t="s">
        <v>3299</v>
      </c>
      <c r="G2221">
        <v>11.41</v>
      </c>
      <c r="H2221">
        <v>42</v>
      </c>
      <c r="I2221">
        <v>479.22</v>
      </c>
      <c r="J2221" s="82" t="str">
        <f>IF(A2221="","",IF(COUNTIF('4. IncomeStatement_12Mo_BDI'!$8:$8,$A2221)&gt;0,"Y","N"))</f>
        <v>Y</v>
      </c>
      <c r="K2221" s="82" t="str">
        <f t="shared" si="35"/>
        <v>Y</v>
      </c>
      <c r="L2221" s="82" t="str">
        <f>IF($K2221="Y",VLOOKUP($C2221,'3. Lookup Tables'!$AJ:$AM,2,0),"--")</f>
        <v>RES_96GAL</v>
      </c>
      <c r="M2221" s="82">
        <f>IFERROR(IF($K2221="Y",VALUE(VLOOKUP($C2221,'3. Lookup Tables'!$AJ:$AM,3,0)),"--")*H2221,0)</f>
        <v>42</v>
      </c>
      <c r="N2221" s="82">
        <f>IFERROR(IF(D2221="CHARGE - RECURRING",M2221*IF($K2221="Y",VALUE(VLOOKUP($C2221,'3. Lookup Tables'!$AJ:$AM,4,0)),"--"),0),0)</f>
        <v>0</v>
      </c>
    </row>
    <row r="2222" spans="1:14" x14ac:dyDescent="0.25">
      <c r="A2222" t="s">
        <v>191</v>
      </c>
      <c r="B2222" t="s">
        <v>2</v>
      </c>
      <c r="C2222" t="s">
        <v>4396</v>
      </c>
      <c r="D2222" t="s">
        <v>4337</v>
      </c>
      <c r="E2222" t="s">
        <v>2695</v>
      </c>
      <c r="F2222" t="s">
        <v>3299</v>
      </c>
      <c r="G2222">
        <v>2.75</v>
      </c>
      <c r="H2222">
        <v>4</v>
      </c>
      <c r="I2222">
        <v>11</v>
      </c>
      <c r="J2222" s="82" t="str">
        <f>IF(A2222="","",IF(COUNTIF('4. IncomeStatement_12Mo_BDI'!$8:$8,$A2222)&gt;0,"Y","N"))</f>
        <v>Y</v>
      </c>
      <c r="K2222" s="82" t="str">
        <f t="shared" si="35"/>
        <v>Y</v>
      </c>
      <c r="L2222" s="82" t="str">
        <f>IF($K2222="Y",VLOOKUP($C2222,'3. Lookup Tables'!$AJ:$AM,2,0),"--")</f>
        <v>RES_EXTRA</v>
      </c>
      <c r="M2222" s="82">
        <f>IFERROR(IF($K2222="Y",VALUE(VLOOKUP($C2222,'3. Lookup Tables'!$AJ:$AM,3,0)),"--")*H2222,0)</f>
        <v>4</v>
      </c>
      <c r="N2222" s="82">
        <f>IFERROR(IF(D2222="CHARGE - RECURRING",M2222*IF($K2222="Y",VALUE(VLOOKUP($C2222,'3. Lookup Tables'!$AJ:$AM,4,0)),"--"),0),0)</f>
        <v>0</v>
      </c>
    </row>
    <row r="2223" spans="1:14" x14ac:dyDescent="0.25">
      <c r="A2223" t="s">
        <v>191</v>
      </c>
      <c r="B2223" t="s">
        <v>2</v>
      </c>
      <c r="C2223" t="s">
        <v>4396</v>
      </c>
      <c r="D2223" t="s">
        <v>4337</v>
      </c>
      <c r="E2223" t="s">
        <v>2696</v>
      </c>
      <c r="F2223" t="s">
        <v>3299</v>
      </c>
      <c r="G2223">
        <v>2.75</v>
      </c>
      <c r="H2223">
        <v>69</v>
      </c>
      <c r="I2223">
        <v>189.75</v>
      </c>
      <c r="J2223" s="82" t="str">
        <f>IF(A2223="","",IF(COUNTIF('4. IncomeStatement_12Mo_BDI'!$8:$8,$A2223)&gt;0,"Y","N"))</f>
        <v>Y</v>
      </c>
      <c r="K2223" s="82" t="str">
        <f t="shared" si="35"/>
        <v>Y</v>
      </c>
      <c r="L2223" s="82" t="str">
        <f>IF($K2223="Y",VLOOKUP($C2223,'3. Lookup Tables'!$AJ:$AM,2,0),"--")</f>
        <v>RES_EXTRA</v>
      </c>
      <c r="M2223" s="82">
        <f>IFERROR(IF($K2223="Y",VALUE(VLOOKUP($C2223,'3. Lookup Tables'!$AJ:$AM,3,0)),"--")*H2223,0)</f>
        <v>69</v>
      </c>
      <c r="N2223" s="82">
        <f>IFERROR(IF(D2223="CHARGE - RECURRING",M2223*IF($K2223="Y",VALUE(VLOOKUP($C2223,'3. Lookup Tables'!$AJ:$AM,4,0)),"--"),0),0)</f>
        <v>0</v>
      </c>
    </row>
    <row r="2224" spans="1:14" x14ac:dyDescent="0.25">
      <c r="A2224" t="s">
        <v>191</v>
      </c>
      <c r="B2224" t="s">
        <v>2</v>
      </c>
      <c r="C2224" t="s">
        <v>4396</v>
      </c>
      <c r="D2224" t="s">
        <v>4337</v>
      </c>
      <c r="E2224" t="s">
        <v>2697</v>
      </c>
      <c r="F2224" t="s">
        <v>3299</v>
      </c>
      <c r="G2224">
        <v>1.95</v>
      </c>
      <c r="H2224">
        <v>1</v>
      </c>
      <c r="I2224">
        <v>1.95</v>
      </c>
      <c r="J2224" s="82" t="str">
        <f>IF(A2224="","",IF(COUNTIF('4. IncomeStatement_12Mo_BDI'!$8:$8,$A2224)&gt;0,"Y","N"))</f>
        <v>Y</v>
      </c>
      <c r="K2224" s="82" t="str">
        <f t="shared" si="35"/>
        <v>Y</v>
      </c>
      <c r="L2224" s="82" t="str">
        <f>IF($K2224="Y",VLOOKUP($C2224,'3. Lookup Tables'!$AJ:$AM,2,0),"--")</f>
        <v>RES_EXTRA</v>
      </c>
      <c r="M2224" s="82">
        <f>IFERROR(IF($K2224="Y",VALUE(VLOOKUP($C2224,'3. Lookup Tables'!$AJ:$AM,3,0)),"--")*H2224,0)</f>
        <v>1</v>
      </c>
      <c r="N2224" s="82">
        <f>IFERROR(IF(D2224="CHARGE - RECURRING",M2224*IF($K2224="Y",VALUE(VLOOKUP($C2224,'3. Lookup Tables'!$AJ:$AM,4,0)),"--"),0),0)</f>
        <v>0</v>
      </c>
    </row>
    <row r="2225" spans="1:14" x14ac:dyDescent="0.25">
      <c r="A2225" t="s">
        <v>191</v>
      </c>
      <c r="B2225" t="s">
        <v>2</v>
      </c>
      <c r="C2225" t="s">
        <v>4396</v>
      </c>
      <c r="D2225" t="s">
        <v>4337</v>
      </c>
      <c r="E2225" t="s">
        <v>2697</v>
      </c>
      <c r="F2225" t="s">
        <v>3299</v>
      </c>
      <c r="G2225">
        <v>2.75</v>
      </c>
      <c r="H2225">
        <v>56</v>
      </c>
      <c r="I2225">
        <v>154</v>
      </c>
      <c r="J2225" s="82" t="str">
        <f>IF(A2225="","",IF(COUNTIF('4. IncomeStatement_12Mo_BDI'!$8:$8,$A2225)&gt;0,"Y","N"))</f>
        <v>Y</v>
      </c>
      <c r="K2225" s="82" t="str">
        <f t="shared" si="35"/>
        <v>Y</v>
      </c>
      <c r="L2225" s="82" t="str">
        <f>IF($K2225="Y",VLOOKUP($C2225,'3. Lookup Tables'!$AJ:$AM,2,0),"--")</f>
        <v>RES_EXTRA</v>
      </c>
      <c r="M2225" s="82">
        <f>IFERROR(IF($K2225="Y",VALUE(VLOOKUP($C2225,'3. Lookup Tables'!$AJ:$AM,3,0)),"--")*H2225,0)</f>
        <v>56</v>
      </c>
      <c r="N2225" s="82">
        <f>IFERROR(IF(D2225="CHARGE - RECURRING",M2225*IF($K2225="Y",VALUE(VLOOKUP($C2225,'3. Lookup Tables'!$AJ:$AM,4,0)),"--"),0),0)</f>
        <v>0</v>
      </c>
    </row>
    <row r="2226" spans="1:14" x14ac:dyDescent="0.25">
      <c r="A2226" t="s">
        <v>191</v>
      </c>
      <c r="B2226" t="s">
        <v>2</v>
      </c>
      <c r="C2226" t="s">
        <v>4396</v>
      </c>
      <c r="D2226" t="s">
        <v>4337</v>
      </c>
      <c r="E2226" t="s">
        <v>2697</v>
      </c>
      <c r="F2226" t="s">
        <v>3299</v>
      </c>
      <c r="G2226">
        <v>5</v>
      </c>
      <c r="H2226">
        <v>1</v>
      </c>
      <c r="I2226">
        <v>5</v>
      </c>
      <c r="J2226" s="82" t="str">
        <f>IF(A2226="","",IF(COUNTIF('4. IncomeStatement_12Mo_BDI'!$8:$8,$A2226)&gt;0,"Y","N"))</f>
        <v>Y</v>
      </c>
      <c r="K2226" s="82" t="str">
        <f t="shared" si="35"/>
        <v>Y</v>
      </c>
      <c r="L2226" s="82" t="str">
        <f>IF($K2226="Y",VLOOKUP($C2226,'3. Lookup Tables'!$AJ:$AM,2,0),"--")</f>
        <v>RES_EXTRA</v>
      </c>
      <c r="M2226" s="82">
        <f>IFERROR(IF($K2226="Y",VALUE(VLOOKUP($C2226,'3. Lookup Tables'!$AJ:$AM,3,0)),"--")*H2226,0)</f>
        <v>1</v>
      </c>
      <c r="N2226" s="82">
        <f>IFERROR(IF(D2226="CHARGE - RECURRING",M2226*IF($K2226="Y",VALUE(VLOOKUP($C2226,'3. Lookup Tables'!$AJ:$AM,4,0)),"--"),0),0)</f>
        <v>0</v>
      </c>
    </row>
    <row r="2227" spans="1:14" x14ac:dyDescent="0.25">
      <c r="A2227" t="s">
        <v>191</v>
      </c>
      <c r="B2227" t="s">
        <v>2</v>
      </c>
      <c r="C2227" t="s">
        <v>4396</v>
      </c>
      <c r="D2227" t="s">
        <v>4337</v>
      </c>
      <c r="E2227" t="s">
        <v>2698</v>
      </c>
      <c r="F2227" t="s">
        <v>3299</v>
      </c>
      <c r="G2227">
        <v>2.75</v>
      </c>
      <c r="H2227">
        <v>14</v>
      </c>
      <c r="I2227">
        <v>38.5</v>
      </c>
      <c r="J2227" s="82" t="str">
        <f>IF(A2227="","",IF(COUNTIF('4. IncomeStatement_12Mo_BDI'!$8:$8,$A2227)&gt;0,"Y","N"))</f>
        <v>Y</v>
      </c>
      <c r="K2227" s="82" t="str">
        <f t="shared" si="35"/>
        <v>Y</v>
      </c>
      <c r="L2227" s="82" t="str">
        <f>IF($K2227="Y",VLOOKUP($C2227,'3. Lookup Tables'!$AJ:$AM,2,0),"--")</f>
        <v>RES_EXTRA</v>
      </c>
      <c r="M2227" s="82">
        <f>IFERROR(IF($K2227="Y",VALUE(VLOOKUP($C2227,'3. Lookup Tables'!$AJ:$AM,3,0)),"--")*H2227,0)</f>
        <v>14</v>
      </c>
      <c r="N2227" s="82">
        <f>IFERROR(IF(D2227="CHARGE - RECURRING",M2227*IF($K2227="Y",VALUE(VLOOKUP($C2227,'3. Lookup Tables'!$AJ:$AM,4,0)),"--"),0),0)</f>
        <v>0</v>
      </c>
    </row>
    <row r="2228" spans="1:14" x14ac:dyDescent="0.25">
      <c r="A2228" t="s">
        <v>191</v>
      </c>
      <c r="B2228" t="s">
        <v>2</v>
      </c>
      <c r="C2228" t="s">
        <v>4397</v>
      </c>
      <c r="D2228" t="s">
        <v>4337</v>
      </c>
      <c r="E2228" t="s">
        <v>2696</v>
      </c>
      <c r="F2228" t="s">
        <v>3299</v>
      </c>
      <c r="G2228">
        <v>2.75</v>
      </c>
      <c r="H2228">
        <v>6</v>
      </c>
      <c r="I2228">
        <v>16.5</v>
      </c>
      <c r="J2228" s="82" t="str">
        <f>IF(A2228="","",IF(COUNTIF('4. IncomeStatement_12Mo_BDI'!$8:$8,$A2228)&gt;0,"Y","N"))</f>
        <v>Y</v>
      </c>
      <c r="K2228" s="82" t="str">
        <f t="shared" si="35"/>
        <v>Y</v>
      </c>
      <c r="L2228" s="82" t="str">
        <f>IF($K2228="Y",VLOOKUP($C2228,'3. Lookup Tables'!$AJ:$AM,2,0),"--")</f>
        <v>RES_EXTRA</v>
      </c>
      <c r="M2228" s="82">
        <f>IFERROR(IF($K2228="Y",VALUE(VLOOKUP($C2228,'3. Lookup Tables'!$AJ:$AM,3,0)),"--")*H2228,0)</f>
        <v>6</v>
      </c>
      <c r="N2228" s="82">
        <f>IFERROR(IF(D2228="CHARGE - RECURRING",M2228*IF($K2228="Y",VALUE(VLOOKUP($C2228,'3. Lookup Tables'!$AJ:$AM,4,0)),"--"),0),0)</f>
        <v>0</v>
      </c>
    </row>
    <row r="2229" spans="1:14" x14ac:dyDescent="0.25">
      <c r="A2229" t="s">
        <v>191</v>
      </c>
      <c r="B2229" t="s">
        <v>2</v>
      </c>
      <c r="C2229" t="s">
        <v>4398</v>
      </c>
      <c r="D2229" t="s">
        <v>4337</v>
      </c>
      <c r="E2229" t="s">
        <v>2696</v>
      </c>
      <c r="F2229" t="s">
        <v>3299</v>
      </c>
      <c r="G2229">
        <v>5</v>
      </c>
      <c r="H2229">
        <v>2</v>
      </c>
      <c r="I2229">
        <v>10</v>
      </c>
      <c r="J2229" s="82" t="str">
        <f>IF(A2229="","",IF(COUNTIF('4. IncomeStatement_12Mo_BDI'!$8:$8,$A2229)&gt;0,"Y","N"))</f>
        <v>Y</v>
      </c>
      <c r="K2229" s="82" t="str">
        <f t="shared" si="35"/>
        <v>Y</v>
      </c>
      <c r="L2229" s="82" t="str">
        <f>IF($K2229="Y",VLOOKUP($C2229,'3. Lookup Tables'!$AJ:$AM,2,0),"--")</f>
        <v>RES_EXTRA</v>
      </c>
      <c r="M2229" s="82">
        <f>IFERROR(IF($K2229="Y",VALUE(VLOOKUP($C2229,'3. Lookup Tables'!$AJ:$AM,3,0)),"--")*H2229,0)</f>
        <v>2</v>
      </c>
      <c r="N2229" s="82">
        <f>IFERROR(IF(D2229="CHARGE - RECURRING",M2229*IF($K2229="Y",VALUE(VLOOKUP($C2229,'3. Lookup Tables'!$AJ:$AM,4,0)),"--"),0),0)</f>
        <v>0</v>
      </c>
    </row>
    <row r="2230" spans="1:14" x14ac:dyDescent="0.25">
      <c r="A2230" t="s">
        <v>191</v>
      </c>
      <c r="B2230" t="s">
        <v>2</v>
      </c>
      <c r="C2230" t="s">
        <v>4398</v>
      </c>
      <c r="D2230" t="s">
        <v>4337</v>
      </c>
      <c r="E2230" t="s">
        <v>2697</v>
      </c>
      <c r="F2230" t="s">
        <v>3299</v>
      </c>
      <c r="G2230">
        <v>2.75</v>
      </c>
      <c r="H2230">
        <v>1</v>
      </c>
      <c r="I2230">
        <v>2.75</v>
      </c>
      <c r="J2230" s="82" t="str">
        <f>IF(A2230="","",IF(COUNTIF('4. IncomeStatement_12Mo_BDI'!$8:$8,$A2230)&gt;0,"Y","N"))</f>
        <v>Y</v>
      </c>
      <c r="K2230" s="82" t="str">
        <f t="shared" si="35"/>
        <v>Y</v>
      </c>
      <c r="L2230" s="82" t="str">
        <f>IF($K2230="Y",VLOOKUP($C2230,'3. Lookup Tables'!$AJ:$AM,2,0),"--")</f>
        <v>RES_EXTRA</v>
      </c>
      <c r="M2230" s="82">
        <f>IFERROR(IF($K2230="Y",VALUE(VLOOKUP($C2230,'3. Lookup Tables'!$AJ:$AM,3,0)),"--")*H2230,0)</f>
        <v>1</v>
      </c>
      <c r="N2230" s="82">
        <f>IFERROR(IF(D2230="CHARGE - RECURRING",M2230*IF($K2230="Y",VALUE(VLOOKUP($C2230,'3. Lookup Tables'!$AJ:$AM,4,0)),"--"),0),0)</f>
        <v>0</v>
      </c>
    </row>
    <row r="2231" spans="1:14" x14ac:dyDescent="0.25">
      <c r="A2231" t="s">
        <v>191</v>
      </c>
      <c r="B2231" t="s">
        <v>2</v>
      </c>
      <c r="C2231" t="s">
        <v>4398</v>
      </c>
      <c r="D2231" t="s">
        <v>4337</v>
      </c>
      <c r="E2231" t="s">
        <v>2697</v>
      </c>
      <c r="F2231" t="s">
        <v>3299</v>
      </c>
      <c r="G2231">
        <v>5</v>
      </c>
      <c r="H2231">
        <v>7</v>
      </c>
      <c r="I2231">
        <v>35</v>
      </c>
      <c r="J2231" s="82" t="str">
        <f>IF(A2231="","",IF(COUNTIF('4. IncomeStatement_12Mo_BDI'!$8:$8,$A2231)&gt;0,"Y","N"))</f>
        <v>Y</v>
      </c>
      <c r="K2231" s="82" t="str">
        <f t="shared" si="35"/>
        <v>Y</v>
      </c>
      <c r="L2231" s="82" t="str">
        <f>IF($K2231="Y",VLOOKUP($C2231,'3. Lookup Tables'!$AJ:$AM,2,0),"--")</f>
        <v>RES_EXTRA</v>
      </c>
      <c r="M2231" s="82">
        <f>IFERROR(IF($K2231="Y",VALUE(VLOOKUP($C2231,'3. Lookup Tables'!$AJ:$AM,3,0)),"--")*H2231,0)</f>
        <v>7</v>
      </c>
      <c r="N2231" s="82">
        <f>IFERROR(IF(D2231="CHARGE - RECURRING",M2231*IF($K2231="Y",VALUE(VLOOKUP($C2231,'3. Lookup Tables'!$AJ:$AM,4,0)),"--"),0),0)</f>
        <v>0</v>
      </c>
    </row>
    <row r="2232" spans="1:14" x14ac:dyDescent="0.25">
      <c r="A2232" t="s">
        <v>191</v>
      </c>
      <c r="B2232" t="s">
        <v>2</v>
      </c>
      <c r="C2232" t="s">
        <v>4398</v>
      </c>
      <c r="D2232" t="s">
        <v>4337</v>
      </c>
      <c r="E2232" t="s">
        <v>2697</v>
      </c>
      <c r="F2232" t="s">
        <v>3299</v>
      </c>
      <c r="G2232">
        <v>8.25</v>
      </c>
      <c r="H2232">
        <v>1</v>
      </c>
      <c r="I2232">
        <v>8.25</v>
      </c>
      <c r="J2232" s="82" t="str">
        <f>IF(A2232="","",IF(COUNTIF('4. IncomeStatement_12Mo_BDI'!$8:$8,$A2232)&gt;0,"Y","N"))</f>
        <v>Y</v>
      </c>
      <c r="K2232" s="82" t="str">
        <f t="shared" si="35"/>
        <v>Y</v>
      </c>
      <c r="L2232" s="82" t="str">
        <f>IF($K2232="Y",VLOOKUP($C2232,'3. Lookup Tables'!$AJ:$AM,2,0),"--")</f>
        <v>RES_EXTRA</v>
      </c>
      <c r="M2232" s="82">
        <f>IFERROR(IF($K2232="Y",VALUE(VLOOKUP($C2232,'3. Lookup Tables'!$AJ:$AM,3,0)),"--")*H2232,0)</f>
        <v>1</v>
      </c>
      <c r="N2232" s="82">
        <f>IFERROR(IF(D2232="CHARGE - RECURRING",M2232*IF($K2232="Y",VALUE(VLOOKUP($C2232,'3. Lookup Tables'!$AJ:$AM,4,0)),"--"),0),0)</f>
        <v>0</v>
      </c>
    </row>
    <row r="2233" spans="1:14" x14ac:dyDescent="0.25">
      <c r="A2233" t="s">
        <v>191</v>
      </c>
      <c r="B2233" t="s">
        <v>2</v>
      </c>
      <c r="C2233" t="s">
        <v>4497</v>
      </c>
      <c r="D2233" t="s">
        <v>4337</v>
      </c>
      <c r="E2233" t="s">
        <v>2698</v>
      </c>
      <c r="F2233" t="s">
        <v>3299</v>
      </c>
      <c r="G2233">
        <v>13</v>
      </c>
      <c r="H2233">
        <v>1</v>
      </c>
      <c r="I2233">
        <v>13</v>
      </c>
      <c r="J2233" s="82" t="str">
        <f>IF(A2233="","",IF(COUNTIF('4. IncomeStatement_12Mo_BDI'!$8:$8,$A2233)&gt;0,"Y","N"))</f>
        <v>Y</v>
      </c>
      <c r="K2233" s="82" t="str">
        <f t="shared" si="35"/>
        <v>Y</v>
      </c>
      <c r="L2233" s="82" t="str">
        <f>IF($K2233="Y",VLOOKUP($C2233,'3. Lookup Tables'!$AJ:$AM,2,0),"--")</f>
        <v>RES_EXTRA</v>
      </c>
      <c r="M2233" s="82">
        <f>IFERROR(IF($K2233="Y",VALUE(VLOOKUP($C2233,'3. Lookup Tables'!$AJ:$AM,3,0)),"--")*H2233,0)</f>
        <v>1</v>
      </c>
      <c r="N2233" s="82">
        <f>IFERROR(IF(D2233="CHARGE - RECURRING",M2233*IF($K2233="Y",VALUE(VLOOKUP($C2233,'3. Lookup Tables'!$AJ:$AM,4,0)),"--"),0),0)</f>
        <v>0</v>
      </c>
    </row>
    <row r="2234" spans="1:14" x14ac:dyDescent="0.25">
      <c r="A2234" t="s">
        <v>191</v>
      </c>
      <c r="B2234" t="s">
        <v>2</v>
      </c>
      <c r="C2234" t="s">
        <v>3307</v>
      </c>
      <c r="D2234" t="s">
        <v>4337</v>
      </c>
      <c r="E2234" t="s">
        <v>2695</v>
      </c>
      <c r="F2234" t="s">
        <v>3299</v>
      </c>
      <c r="G2234">
        <v>3.69</v>
      </c>
      <c r="H2234">
        <v>25</v>
      </c>
      <c r="I2234">
        <v>92.25</v>
      </c>
      <c r="J2234" s="82" t="str">
        <f>IF(A2234="","",IF(COUNTIF('4. IncomeStatement_12Mo_BDI'!$8:$8,$A2234)&gt;0,"Y","N"))</f>
        <v>Y</v>
      </c>
      <c r="K2234" s="82" t="str">
        <f t="shared" si="35"/>
        <v>Y</v>
      </c>
      <c r="L2234" s="82" t="str">
        <f>IF($K2234="Y",VLOOKUP($C2234,'3. Lookup Tables'!$AJ:$AM,2,0),"--")</f>
        <v>RES_MULTI_FAMILY</v>
      </c>
      <c r="M2234" s="82">
        <f>IFERROR(IF($K2234="Y",VALUE(VLOOKUP($C2234,'3. Lookup Tables'!$AJ:$AM,3,0)),"--")*H2234,0)</f>
        <v>25</v>
      </c>
      <c r="N2234" s="82">
        <f>IFERROR(IF(D2234="CHARGE - RECURRING",M2234*IF($K2234="Y",VALUE(VLOOKUP($C2234,'3. Lookup Tables'!$AJ:$AM,4,0)),"--"),0),0)</f>
        <v>0</v>
      </c>
    </row>
    <row r="2235" spans="1:14" x14ac:dyDescent="0.25">
      <c r="A2235" t="s">
        <v>191</v>
      </c>
      <c r="B2235" t="s">
        <v>2</v>
      </c>
      <c r="C2235" t="s">
        <v>3307</v>
      </c>
      <c r="D2235" t="s">
        <v>4336</v>
      </c>
      <c r="E2235" t="s">
        <v>2695</v>
      </c>
      <c r="F2235" t="s">
        <v>3299</v>
      </c>
      <c r="G2235">
        <v>18.45</v>
      </c>
      <c r="H2235">
        <v>1675</v>
      </c>
      <c r="I2235">
        <v>30903.75</v>
      </c>
      <c r="J2235" s="82" t="str">
        <f>IF(A2235="","",IF(COUNTIF('4. IncomeStatement_12Mo_BDI'!$8:$8,$A2235)&gt;0,"Y","N"))</f>
        <v>Y</v>
      </c>
      <c r="K2235" s="82" t="str">
        <f t="shared" si="35"/>
        <v>Y</v>
      </c>
      <c r="L2235" s="82" t="str">
        <f>IF($K2235="Y",VLOOKUP($C2235,'3. Lookup Tables'!$AJ:$AM,2,0),"--")</f>
        <v>RES_MULTI_FAMILY</v>
      </c>
      <c r="M2235" s="82">
        <f>IFERROR(IF($K2235="Y",VALUE(VLOOKUP($C2235,'3. Lookup Tables'!$AJ:$AM,3,0)),"--")*H2235,0)</f>
        <v>1675</v>
      </c>
      <c r="N2235" s="82">
        <f>IFERROR(IF(D2235="CHARGE - RECURRING",M2235*IF($K2235="Y",VALUE(VLOOKUP($C2235,'3. Lookup Tables'!$AJ:$AM,4,0)),"--"),0),0)</f>
        <v>0</v>
      </c>
    </row>
    <row r="2236" spans="1:14" x14ac:dyDescent="0.25">
      <c r="A2236" t="s">
        <v>191</v>
      </c>
      <c r="B2236" t="s">
        <v>2</v>
      </c>
      <c r="C2236" t="s">
        <v>3307</v>
      </c>
      <c r="D2236" t="s">
        <v>4336</v>
      </c>
      <c r="E2236" t="s">
        <v>2701</v>
      </c>
      <c r="F2236" t="s">
        <v>3299</v>
      </c>
      <c r="G2236">
        <v>17.89</v>
      </c>
      <c r="H2236">
        <v>121</v>
      </c>
      <c r="I2236">
        <v>2164.69</v>
      </c>
      <c r="J2236" s="82" t="str">
        <f>IF(A2236="","",IF(COUNTIF('4. IncomeStatement_12Mo_BDI'!$8:$8,$A2236)&gt;0,"Y","N"))</f>
        <v>Y</v>
      </c>
      <c r="K2236" s="82" t="str">
        <f t="shared" si="35"/>
        <v>Y</v>
      </c>
      <c r="L2236" s="82" t="str">
        <f>IF($K2236="Y",VLOOKUP($C2236,'3. Lookup Tables'!$AJ:$AM,2,0),"--")</f>
        <v>RES_MULTI_FAMILY</v>
      </c>
      <c r="M2236" s="82">
        <f>IFERROR(IF($K2236="Y",VALUE(VLOOKUP($C2236,'3. Lookup Tables'!$AJ:$AM,3,0)),"--")*H2236,0)</f>
        <v>121</v>
      </c>
      <c r="N2236" s="82">
        <f>IFERROR(IF(D2236="CHARGE - RECURRING",M2236*IF($K2236="Y",VALUE(VLOOKUP($C2236,'3. Lookup Tables'!$AJ:$AM,4,0)),"--"),0),0)</f>
        <v>0</v>
      </c>
    </row>
    <row r="2237" spans="1:14" x14ac:dyDescent="0.25">
      <c r="A2237" t="s">
        <v>191</v>
      </c>
      <c r="B2237" t="s">
        <v>2</v>
      </c>
      <c r="C2237" t="s">
        <v>3307</v>
      </c>
      <c r="D2237" t="s">
        <v>4336</v>
      </c>
      <c r="E2237" t="s">
        <v>2713</v>
      </c>
      <c r="F2237" t="s">
        <v>3299</v>
      </c>
      <c r="G2237">
        <v>14.33</v>
      </c>
      <c r="H2237">
        <v>14</v>
      </c>
      <c r="I2237">
        <v>200.62</v>
      </c>
      <c r="J2237" s="82" t="str">
        <f>IF(A2237="","",IF(COUNTIF('4. IncomeStatement_12Mo_BDI'!$8:$8,$A2237)&gt;0,"Y","N"))</f>
        <v>Y</v>
      </c>
      <c r="K2237" s="82" t="str">
        <f t="shared" si="35"/>
        <v>Y</v>
      </c>
      <c r="L2237" s="82" t="str">
        <f>IF($K2237="Y",VLOOKUP($C2237,'3. Lookup Tables'!$AJ:$AM,2,0),"--")</f>
        <v>RES_MULTI_FAMILY</v>
      </c>
      <c r="M2237" s="82">
        <f>IFERROR(IF($K2237="Y",VALUE(VLOOKUP($C2237,'3. Lookup Tables'!$AJ:$AM,3,0)),"--")*H2237,0)</f>
        <v>14</v>
      </c>
      <c r="N2237" s="82">
        <f>IFERROR(IF(D2237="CHARGE - RECURRING",M2237*IF($K2237="Y",VALUE(VLOOKUP($C2237,'3. Lookup Tables'!$AJ:$AM,4,0)),"--"),0),0)</f>
        <v>0</v>
      </c>
    </row>
    <row r="2238" spans="1:14" x14ac:dyDescent="0.25">
      <c r="A2238" t="s">
        <v>191</v>
      </c>
      <c r="B2238" t="s">
        <v>2</v>
      </c>
      <c r="C2238" t="s">
        <v>3307</v>
      </c>
      <c r="D2238" t="s">
        <v>4336</v>
      </c>
      <c r="E2238" t="s">
        <v>2716</v>
      </c>
      <c r="F2238" t="s">
        <v>3299</v>
      </c>
      <c r="G2238">
        <v>16.09</v>
      </c>
      <c r="H2238">
        <v>9</v>
      </c>
      <c r="I2238">
        <v>144.81</v>
      </c>
      <c r="J2238" s="82" t="str">
        <f>IF(A2238="","",IF(COUNTIF('4. IncomeStatement_12Mo_BDI'!$8:$8,$A2238)&gt;0,"Y","N"))</f>
        <v>Y</v>
      </c>
      <c r="K2238" s="82" t="str">
        <f t="shared" si="35"/>
        <v>Y</v>
      </c>
      <c r="L2238" s="82" t="str">
        <f>IF($K2238="Y",VLOOKUP($C2238,'3. Lookup Tables'!$AJ:$AM,2,0),"--")</f>
        <v>RES_MULTI_FAMILY</v>
      </c>
      <c r="M2238" s="82">
        <f>IFERROR(IF($K2238="Y",VALUE(VLOOKUP($C2238,'3. Lookup Tables'!$AJ:$AM,3,0)),"--")*H2238,0)</f>
        <v>9</v>
      </c>
      <c r="N2238" s="82">
        <f>IFERROR(IF(D2238="CHARGE - RECURRING",M2238*IF($K2238="Y",VALUE(VLOOKUP($C2238,'3. Lookup Tables'!$AJ:$AM,4,0)),"--"),0),0)</f>
        <v>0</v>
      </c>
    </row>
    <row r="2239" spans="1:14" x14ac:dyDescent="0.25">
      <c r="A2239" t="s">
        <v>191</v>
      </c>
      <c r="B2239" t="s">
        <v>2</v>
      </c>
      <c r="C2239" t="s">
        <v>3307</v>
      </c>
      <c r="D2239" t="s">
        <v>4336</v>
      </c>
      <c r="E2239" t="s">
        <v>2718</v>
      </c>
      <c r="F2239" t="s">
        <v>3299</v>
      </c>
      <c r="G2239">
        <v>11.41</v>
      </c>
      <c r="H2239">
        <v>229</v>
      </c>
      <c r="I2239">
        <v>2612.89</v>
      </c>
      <c r="J2239" s="82" t="str">
        <f>IF(A2239="","",IF(COUNTIF('4. IncomeStatement_12Mo_BDI'!$8:$8,$A2239)&gt;0,"Y","N"))</f>
        <v>Y</v>
      </c>
      <c r="K2239" s="82" t="str">
        <f t="shared" si="35"/>
        <v>Y</v>
      </c>
      <c r="L2239" s="82" t="str">
        <f>IF($K2239="Y",VLOOKUP($C2239,'3. Lookup Tables'!$AJ:$AM,2,0),"--")</f>
        <v>RES_MULTI_FAMILY</v>
      </c>
      <c r="M2239" s="82">
        <f>IFERROR(IF($K2239="Y",VALUE(VLOOKUP($C2239,'3. Lookup Tables'!$AJ:$AM,3,0)),"--")*H2239,0)</f>
        <v>229</v>
      </c>
      <c r="N2239" s="82">
        <f>IFERROR(IF(D2239="CHARGE - RECURRING",M2239*IF($K2239="Y",VALUE(VLOOKUP($C2239,'3. Lookup Tables'!$AJ:$AM,4,0)),"--"),0),0)</f>
        <v>0</v>
      </c>
    </row>
    <row r="2240" spans="1:14" x14ac:dyDescent="0.25">
      <c r="A2240" t="s">
        <v>191</v>
      </c>
      <c r="B2240" t="s">
        <v>2</v>
      </c>
      <c r="C2240" t="s">
        <v>3307</v>
      </c>
      <c r="D2240" t="s">
        <v>4336</v>
      </c>
      <c r="E2240" t="s">
        <v>2720</v>
      </c>
      <c r="F2240" t="s">
        <v>3299</v>
      </c>
      <c r="G2240">
        <v>17.190000000000001</v>
      </c>
      <c r="H2240">
        <v>48</v>
      </c>
      <c r="I2240">
        <v>825.12</v>
      </c>
      <c r="J2240" s="82" t="str">
        <f>IF(A2240="","",IF(COUNTIF('4. IncomeStatement_12Mo_BDI'!$8:$8,$A2240)&gt;0,"Y","N"))</f>
        <v>Y</v>
      </c>
      <c r="K2240" s="82" t="str">
        <f t="shared" si="35"/>
        <v>Y</v>
      </c>
      <c r="L2240" s="82" t="str">
        <f>IF($K2240="Y",VLOOKUP($C2240,'3. Lookup Tables'!$AJ:$AM,2,0),"--")</f>
        <v>RES_MULTI_FAMILY</v>
      </c>
      <c r="M2240" s="82">
        <f>IFERROR(IF($K2240="Y",VALUE(VLOOKUP($C2240,'3. Lookup Tables'!$AJ:$AM,3,0)),"--")*H2240,0)</f>
        <v>48</v>
      </c>
      <c r="N2240" s="82">
        <f>IFERROR(IF(D2240="CHARGE - RECURRING",M2240*IF($K2240="Y",VALUE(VLOOKUP($C2240,'3. Lookup Tables'!$AJ:$AM,4,0)),"--"),0),0)</f>
        <v>0</v>
      </c>
    </row>
    <row r="2241" spans="1:14" x14ac:dyDescent="0.25">
      <c r="A2241" t="s">
        <v>191</v>
      </c>
      <c r="B2241" t="s">
        <v>2</v>
      </c>
      <c r="C2241" t="s">
        <v>4399</v>
      </c>
      <c r="D2241" t="s">
        <v>4337</v>
      </c>
      <c r="E2241" t="s">
        <v>2697</v>
      </c>
      <c r="F2241" t="s">
        <v>3299</v>
      </c>
      <c r="G2241">
        <v>2.75</v>
      </c>
      <c r="H2241">
        <v>5</v>
      </c>
      <c r="I2241">
        <v>13.75</v>
      </c>
      <c r="J2241" s="82" t="str">
        <f>IF(A2241="","",IF(COUNTIF('4. IncomeStatement_12Mo_BDI'!$8:$8,$A2241)&gt;0,"Y","N"))</f>
        <v>Y</v>
      </c>
      <c r="K2241" s="82" t="str">
        <f t="shared" ref="K2241:K2304" si="36">IF(OR(F2241="COMMERCIAL",F2241="INDUSTRIAL",F2241="RESIDENTIAL",F2241="FEE"),"Y","N")</f>
        <v>Y</v>
      </c>
      <c r="L2241" s="82" t="str">
        <f>IF($K2241="Y",VLOOKUP($C2241,'3. Lookup Tables'!$AJ:$AM,2,0),"--")</f>
        <v>RES_OVERFULL</v>
      </c>
      <c r="M2241" s="82">
        <f>IFERROR(IF($K2241="Y",VALUE(VLOOKUP($C2241,'3. Lookup Tables'!$AJ:$AM,3,0)),"--")*H2241,0)</f>
        <v>5</v>
      </c>
      <c r="N2241" s="82">
        <f>IFERROR(IF(D2241="CHARGE - RECURRING",M2241*IF($K2241="Y",VALUE(VLOOKUP($C2241,'3. Lookup Tables'!$AJ:$AM,4,0)),"--"),0),0)</f>
        <v>0</v>
      </c>
    </row>
    <row r="2242" spans="1:14" x14ac:dyDescent="0.25">
      <c r="A2242" t="s">
        <v>191</v>
      </c>
      <c r="B2242" t="s">
        <v>2</v>
      </c>
      <c r="C2242" t="s">
        <v>4399</v>
      </c>
      <c r="D2242" t="s">
        <v>4337</v>
      </c>
      <c r="E2242" t="s">
        <v>2697</v>
      </c>
      <c r="F2242" t="s">
        <v>3299</v>
      </c>
      <c r="G2242">
        <v>5</v>
      </c>
      <c r="H2242">
        <v>0.5</v>
      </c>
      <c r="I2242">
        <v>2.5</v>
      </c>
      <c r="J2242" s="82" t="str">
        <f>IF(A2242="","",IF(COUNTIF('4. IncomeStatement_12Mo_BDI'!$8:$8,$A2242)&gt;0,"Y","N"))</f>
        <v>Y</v>
      </c>
      <c r="K2242" s="82" t="str">
        <f t="shared" si="36"/>
        <v>Y</v>
      </c>
      <c r="L2242" s="82" t="str">
        <f>IF($K2242="Y",VLOOKUP($C2242,'3. Lookup Tables'!$AJ:$AM,2,0),"--")</f>
        <v>RES_OVERFULL</v>
      </c>
      <c r="M2242" s="82">
        <f>IFERROR(IF($K2242="Y",VALUE(VLOOKUP($C2242,'3. Lookup Tables'!$AJ:$AM,3,0)),"--")*H2242,0)</f>
        <v>0.5</v>
      </c>
      <c r="N2242" s="82">
        <f>IFERROR(IF(D2242="CHARGE - RECURRING",M2242*IF($K2242="Y",VALUE(VLOOKUP($C2242,'3. Lookup Tables'!$AJ:$AM,4,0)),"--"),0),0)</f>
        <v>0</v>
      </c>
    </row>
    <row r="2243" spans="1:14" x14ac:dyDescent="0.25">
      <c r="A2243" t="s">
        <v>191</v>
      </c>
      <c r="B2243" t="s">
        <v>2</v>
      </c>
      <c r="C2243" t="s">
        <v>4399</v>
      </c>
      <c r="D2243" t="s">
        <v>4337</v>
      </c>
      <c r="E2243" t="s">
        <v>2698</v>
      </c>
      <c r="F2243" t="s">
        <v>3299</v>
      </c>
      <c r="G2243">
        <v>5</v>
      </c>
      <c r="H2243">
        <v>2</v>
      </c>
      <c r="I2243">
        <v>10</v>
      </c>
      <c r="J2243" s="82" t="str">
        <f>IF(A2243="","",IF(COUNTIF('4. IncomeStatement_12Mo_BDI'!$8:$8,$A2243)&gt;0,"Y","N"))</f>
        <v>Y</v>
      </c>
      <c r="K2243" s="82" t="str">
        <f t="shared" si="36"/>
        <v>Y</v>
      </c>
      <c r="L2243" s="82" t="str">
        <f>IF($K2243="Y",VLOOKUP($C2243,'3. Lookup Tables'!$AJ:$AM,2,0),"--")</f>
        <v>RES_OVERFULL</v>
      </c>
      <c r="M2243" s="82">
        <f>IFERROR(IF($K2243="Y",VALUE(VLOOKUP($C2243,'3. Lookup Tables'!$AJ:$AM,3,0)),"--")*H2243,0)</f>
        <v>2</v>
      </c>
      <c r="N2243" s="82">
        <f>IFERROR(IF(D2243="CHARGE - RECURRING",M2243*IF($K2243="Y",VALUE(VLOOKUP($C2243,'3. Lookup Tables'!$AJ:$AM,4,0)),"--"),0),0)</f>
        <v>0</v>
      </c>
    </row>
    <row r="2244" spans="1:14" x14ac:dyDescent="0.25">
      <c r="A2244" t="s">
        <v>191</v>
      </c>
      <c r="B2244" t="s">
        <v>2</v>
      </c>
      <c r="C2244" t="s">
        <v>4399</v>
      </c>
      <c r="D2244" t="s">
        <v>4337</v>
      </c>
      <c r="E2244" t="s">
        <v>2718</v>
      </c>
      <c r="F2244" t="s">
        <v>3299</v>
      </c>
      <c r="G2244">
        <v>2.75</v>
      </c>
      <c r="H2244">
        <v>1</v>
      </c>
      <c r="I2244">
        <v>2.75</v>
      </c>
      <c r="J2244" s="82" t="str">
        <f>IF(A2244="","",IF(COUNTIF('4. IncomeStatement_12Mo_BDI'!$8:$8,$A2244)&gt;0,"Y","N"))</f>
        <v>Y</v>
      </c>
      <c r="K2244" s="82" t="str">
        <f t="shared" si="36"/>
        <v>Y</v>
      </c>
      <c r="L2244" s="82" t="str">
        <f>IF($K2244="Y",VLOOKUP($C2244,'3. Lookup Tables'!$AJ:$AM,2,0),"--")</f>
        <v>RES_OVERFULL</v>
      </c>
      <c r="M2244" s="82">
        <f>IFERROR(IF($K2244="Y",VALUE(VLOOKUP($C2244,'3. Lookup Tables'!$AJ:$AM,3,0)),"--")*H2244,0)</f>
        <v>1</v>
      </c>
      <c r="N2244" s="82">
        <f>IFERROR(IF(D2244="CHARGE - RECURRING",M2244*IF($K2244="Y",VALUE(VLOOKUP($C2244,'3. Lookup Tables'!$AJ:$AM,4,0)),"--"),0),0)</f>
        <v>0</v>
      </c>
    </row>
    <row r="2245" spans="1:14" x14ac:dyDescent="0.25">
      <c r="A2245" t="s">
        <v>191</v>
      </c>
      <c r="B2245" t="s">
        <v>2</v>
      </c>
      <c r="C2245" t="s">
        <v>4400</v>
      </c>
      <c r="D2245" t="s">
        <v>4337</v>
      </c>
      <c r="E2245" t="s">
        <v>2695</v>
      </c>
      <c r="F2245" t="s">
        <v>3299</v>
      </c>
      <c r="G2245">
        <v>8.75</v>
      </c>
      <c r="H2245">
        <v>1</v>
      </c>
      <c r="I2245">
        <v>8.75</v>
      </c>
      <c r="J2245" s="82" t="str">
        <f>IF(A2245="","",IF(COUNTIF('4. IncomeStatement_12Mo_BDI'!$8:$8,$A2245)&gt;0,"Y","N"))</f>
        <v>Y</v>
      </c>
      <c r="K2245" s="82" t="str">
        <f t="shared" si="36"/>
        <v>Y</v>
      </c>
      <c r="L2245" s="82" t="str">
        <f>IF($K2245="Y",VLOOKUP($C2245,'3. Lookup Tables'!$AJ:$AM,2,0),"--")</f>
        <v>RES_REDELIVER_CART</v>
      </c>
      <c r="M2245" s="82">
        <f>IFERROR(IF($K2245="Y",VALUE(VLOOKUP($C2245,'3. Lookup Tables'!$AJ:$AM,3,0)),"--")*H2245,0)</f>
        <v>1</v>
      </c>
      <c r="N2245" s="82">
        <f>IFERROR(IF(D2245="CHARGE - RECURRING",M2245*IF($K2245="Y",VALUE(VLOOKUP($C2245,'3. Lookup Tables'!$AJ:$AM,4,0)),"--"),0),0)</f>
        <v>0</v>
      </c>
    </row>
    <row r="2246" spans="1:14" x14ac:dyDescent="0.25">
      <c r="A2246" t="s">
        <v>191</v>
      </c>
      <c r="B2246" t="s">
        <v>2</v>
      </c>
      <c r="C2246" t="s">
        <v>4400</v>
      </c>
      <c r="D2246" t="s">
        <v>4337</v>
      </c>
      <c r="E2246" t="s">
        <v>2696</v>
      </c>
      <c r="F2246" t="s">
        <v>3299</v>
      </c>
      <c r="G2246">
        <v>8.75</v>
      </c>
      <c r="H2246">
        <v>1</v>
      </c>
      <c r="I2246">
        <v>8.75</v>
      </c>
      <c r="J2246" s="82" t="str">
        <f>IF(A2246="","",IF(COUNTIF('4. IncomeStatement_12Mo_BDI'!$8:$8,$A2246)&gt;0,"Y","N"))</f>
        <v>Y</v>
      </c>
      <c r="K2246" s="82" t="str">
        <f t="shared" si="36"/>
        <v>Y</v>
      </c>
      <c r="L2246" s="82" t="str">
        <f>IF($K2246="Y",VLOOKUP($C2246,'3. Lookup Tables'!$AJ:$AM,2,0),"--")</f>
        <v>RES_REDELIVER_CART</v>
      </c>
      <c r="M2246" s="82">
        <f>IFERROR(IF($K2246="Y",VALUE(VLOOKUP($C2246,'3. Lookup Tables'!$AJ:$AM,3,0)),"--")*H2246,0)</f>
        <v>1</v>
      </c>
      <c r="N2246" s="82">
        <f>IFERROR(IF(D2246="CHARGE - RECURRING",M2246*IF($K2246="Y",VALUE(VLOOKUP($C2246,'3. Lookup Tables'!$AJ:$AM,4,0)),"--"),0),0)</f>
        <v>0</v>
      </c>
    </row>
    <row r="2247" spans="1:14" x14ac:dyDescent="0.25">
      <c r="A2247" t="s">
        <v>191</v>
      </c>
      <c r="B2247" t="s">
        <v>2</v>
      </c>
      <c r="C2247" t="s">
        <v>4401</v>
      </c>
      <c r="D2247" t="s">
        <v>4337</v>
      </c>
      <c r="E2247" t="s">
        <v>2695</v>
      </c>
      <c r="F2247" t="s">
        <v>3299</v>
      </c>
      <c r="G2247">
        <v>20</v>
      </c>
      <c r="H2247">
        <v>1</v>
      </c>
      <c r="I2247">
        <v>20</v>
      </c>
      <c r="J2247" s="82" t="str">
        <f>IF(A2247="","",IF(COUNTIF('4. IncomeStatement_12Mo_BDI'!$8:$8,$A2247)&gt;0,"Y","N"))</f>
        <v>Y</v>
      </c>
      <c r="K2247" s="82" t="str">
        <f t="shared" si="36"/>
        <v>Y</v>
      </c>
      <c r="L2247" s="82" t="str">
        <f>IF($K2247="Y",VLOOKUP($C2247,'3. Lookup Tables'!$AJ:$AM,2,0),"--")</f>
        <v>RES_RESTART_SVC_RES</v>
      </c>
      <c r="M2247" s="82">
        <f>IFERROR(IF($K2247="Y",VALUE(VLOOKUP($C2247,'3. Lookup Tables'!$AJ:$AM,3,0)),"--")*H2247,0)</f>
        <v>1</v>
      </c>
      <c r="N2247" s="82">
        <f>IFERROR(IF(D2247="CHARGE - RECURRING",M2247*IF($K2247="Y",VALUE(VLOOKUP($C2247,'3. Lookup Tables'!$AJ:$AM,4,0)),"--"),0),0)</f>
        <v>0</v>
      </c>
    </row>
    <row r="2248" spans="1:14" x14ac:dyDescent="0.25">
      <c r="A2248" t="s">
        <v>191</v>
      </c>
      <c r="B2248" t="s">
        <v>2</v>
      </c>
      <c r="C2248" t="s">
        <v>4401</v>
      </c>
      <c r="D2248" t="s">
        <v>4337</v>
      </c>
      <c r="E2248" t="s">
        <v>2695</v>
      </c>
      <c r="F2248" t="s">
        <v>3299</v>
      </c>
      <c r="G2248">
        <v>43.4</v>
      </c>
      <c r="H2248">
        <v>120</v>
      </c>
      <c r="I2248">
        <v>5208</v>
      </c>
      <c r="J2248" s="82" t="str">
        <f>IF(A2248="","",IF(COUNTIF('4. IncomeStatement_12Mo_BDI'!$8:$8,$A2248)&gt;0,"Y","N"))</f>
        <v>Y</v>
      </c>
      <c r="K2248" s="82" t="str">
        <f t="shared" si="36"/>
        <v>Y</v>
      </c>
      <c r="L2248" s="82" t="str">
        <f>IF($K2248="Y",VLOOKUP($C2248,'3. Lookup Tables'!$AJ:$AM,2,0),"--")</f>
        <v>RES_RESTART_SVC_RES</v>
      </c>
      <c r="M2248" s="82">
        <f>IFERROR(IF($K2248="Y",VALUE(VLOOKUP($C2248,'3. Lookup Tables'!$AJ:$AM,3,0)),"--")*H2248,0)</f>
        <v>120</v>
      </c>
      <c r="N2248" s="82">
        <f>IFERROR(IF(D2248="CHARGE - RECURRING",M2248*IF($K2248="Y",VALUE(VLOOKUP($C2248,'3. Lookup Tables'!$AJ:$AM,4,0)),"--"),0),0)</f>
        <v>0</v>
      </c>
    </row>
    <row r="2249" spans="1:14" x14ac:dyDescent="0.25">
      <c r="A2249" t="s">
        <v>191</v>
      </c>
      <c r="B2249" t="s">
        <v>2</v>
      </c>
      <c r="C2249" t="s">
        <v>4401</v>
      </c>
      <c r="D2249" t="s">
        <v>4337</v>
      </c>
      <c r="E2249" t="s">
        <v>2696</v>
      </c>
      <c r="F2249" t="s">
        <v>3299</v>
      </c>
      <c r="G2249">
        <v>20</v>
      </c>
      <c r="H2249">
        <v>4</v>
      </c>
      <c r="I2249">
        <v>80</v>
      </c>
      <c r="J2249" s="82" t="str">
        <f>IF(A2249="","",IF(COUNTIF('4. IncomeStatement_12Mo_BDI'!$8:$8,$A2249)&gt;0,"Y","N"))</f>
        <v>Y</v>
      </c>
      <c r="K2249" s="82" t="str">
        <f t="shared" si="36"/>
        <v>Y</v>
      </c>
      <c r="L2249" s="82" t="str">
        <f>IF($K2249="Y",VLOOKUP($C2249,'3. Lookup Tables'!$AJ:$AM,2,0),"--")</f>
        <v>RES_RESTART_SVC_RES</v>
      </c>
      <c r="M2249" s="82">
        <f>IFERROR(IF($K2249="Y",VALUE(VLOOKUP($C2249,'3. Lookup Tables'!$AJ:$AM,3,0)),"--")*H2249,0)</f>
        <v>4</v>
      </c>
      <c r="N2249" s="82">
        <f>IFERROR(IF(D2249="CHARGE - RECURRING",M2249*IF($K2249="Y",VALUE(VLOOKUP($C2249,'3. Lookup Tables'!$AJ:$AM,4,0)),"--"),0),0)</f>
        <v>0</v>
      </c>
    </row>
    <row r="2250" spans="1:14" x14ac:dyDescent="0.25">
      <c r="A2250" t="s">
        <v>191</v>
      </c>
      <c r="B2250" t="s">
        <v>2</v>
      </c>
      <c r="C2250" t="s">
        <v>4401</v>
      </c>
      <c r="D2250" t="s">
        <v>4337</v>
      </c>
      <c r="E2250" t="s">
        <v>2697</v>
      </c>
      <c r="F2250" t="s">
        <v>3299</v>
      </c>
      <c r="G2250">
        <v>20</v>
      </c>
      <c r="H2250">
        <v>6</v>
      </c>
      <c r="I2250">
        <v>120</v>
      </c>
      <c r="J2250" s="82" t="str">
        <f>IF(A2250="","",IF(COUNTIF('4. IncomeStatement_12Mo_BDI'!$8:$8,$A2250)&gt;0,"Y","N"))</f>
        <v>Y</v>
      </c>
      <c r="K2250" s="82" t="str">
        <f t="shared" si="36"/>
        <v>Y</v>
      </c>
      <c r="L2250" s="82" t="str">
        <f>IF($K2250="Y",VLOOKUP($C2250,'3. Lookup Tables'!$AJ:$AM,2,0),"--")</f>
        <v>RES_RESTART_SVC_RES</v>
      </c>
      <c r="M2250" s="82">
        <f>IFERROR(IF($K2250="Y",VALUE(VLOOKUP($C2250,'3. Lookup Tables'!$AJ:$AM,3,0)),"--")*H2250,0)</f>
        <v>6</v>
      </c>
      <c r="N2250" s="82">
        <f>IFERROR(IF(D2250="CHARGE - RECURRING",M2250*IF($K2250="Y",VALUE(VLOOKUP($C2250,'3. Lookup Tables'!$AJ:$AM,4,0)),"--"),0),0)</f>
        <v>0</v>
      </c>
    </row>
    <row r="2251" spans="1:14" x14ac:dyDescent="0.25">
      <c r="A2251" t="s">
        <v>191</v>
      </c>
      <c r="B2251" t="s">
        <v>2</v>
      </c>
      <c r="C2251" t="s">
        <v>4401</v>
      </c>
      <c r="D2251" t="s">
        <v>4337</v>
      </c>
      <c r="E2251" t="s">
        <v>2698</v>
      </c>
      <c r="F2251" t="s">
        <v>3299</v>
      </c>
      <c r="G2251">
        <v>20</v>
      </c>
      <c r="H2251">
        <v>3</v>
      </c>
      <c r="I2251">
        <v>60</v>
      </c>
      <c r="J2251" s="82" t="str">
        <f>IF(A2251="","",IF(COUNTIF('4. IncomeStatement_12Mo_BDI'!$8:$8,$A2251)&gt;0,"Y","N"))</f>
        <v>Y</v>
      </c>
      <c r="K2251" s="82" t="str">
        <f t="shared" si="36"/>
        <v>Y</v>
      </c>
      <c r="L2251" s="82" t="str">
        <f>IF($K2251="Y",VLOOKUP($C2251,'3. Lookup Tables'!$AJ:$AM,2,0),"--")</f>
        <v>RES_RESTART_SVC_RES</v>
      </c>
      <c r="M2251" s="82">
        <f>IFERROR(IF($K2251="Y",VALUE(VLOOKUP($C2251,'3. Lookup Tables'!$AJ:$AM,3,0)),"--")*H2251,0)</f>
        <v>3</v>
      </c>
      <c r="N2251" s="82">
        <f>IFERROR(IF(D2251="CHARGE - RECURRING",M2251*IF($K2251="Y",VALUE(VLOOKUP($C2251,'3. Lookup Tables'!$AJ:$AM,4,0)),"--"),0),0)</f>
        <v>0</v>
      </c>
    </row>
    <row r="2252" spans="1:14" x14ac:dyDescent="0.25">
      <c r="A2252" t="s">
        <v>191</v>
      </c>
      <c r="B2252" t="s">
        <v>2</v>
      </c>
      <c r="C2252" t="s">
        <v>4402</v>
      </c>
      <c r="D2252" t="s">
        <v>4337</v>
      </c>
      <c r="E2252" t="s">
        <v>2695</v>
      </c>
      <c r="F2252" t="s">
        <v>3299</v>
      </c>
      <c r="G2252">
        <v>11</v>
      </c>
      <c r="H2252">
        <v>15</v>
      </c>
      <c r="I2252">
        <v>165</v>
      </c>
      <c r="J2252" s="82" t="str">
        <f>IF(A2252="","",IF(COUNTIF('4. IncomeStatement_12Mo_BDI'!$8:$8,$A2252)&gt;0,"Y","N"))</f>
        <v>Y</v>
      </c>
      <c r="K2252" s="82" t="str">
        <f t="shared" si="36"/>
        <v>Y</v>
      </c>
      <c r="L2252" s="82" t="str">
        <f>IF($K2252="Y",VLOOKUP($C2252,'3. Lookup Tables'!$AJ:$AM,2,0),"--")</f>
        <v>RES_RETURN_TRIP</v>
      </c>
      <c r="M2252" s="82">
        <f>IFERROR(IF($K2252="Y",VALUE(VLOOKUP($C2252,'3. Lookup Tables'!$AJ:$AM,3,0)),"--")*H2252,0)</f>
        <v>15</v>
      </c>
      <c r="N2252" s="82">
        <f>IFERROR(IF(D2252="CHARGE - RECURRING",M2252*IF($K2252="Y",VALUE(VLOOKUP($C2252,'3. Lookup Tables'!$AJ:$AM,4,0)),"--"),0),0)</f>
        <v>0</v>
      </c>
    </row>
    <row r="2253" spans="1:14" x14ac:dyDescent="0.25">
      <c r="A2253" t="s">
        <v>191</v>
      </c>
      <c r="B2253" t="s">
        <v>2</v>
      </c>
      <c r="C2253" t="s">
        <v>4402</v>
      </c>
      <c r="D2253" t="s">
        <v>4337</v>
      </c>
      <c r="E2253" t="s">
        <v>2695</v>
      </c>
      <c r="F2253" t="s">
        <v>3299</v>
      </c>
      <c r="G2253">
        <v>14.8</v>
      </c>
      <c r="H2253">
        <v>1</v>
      </c>
      <c r="I2253">
        <v>14.8</v>
      </c>
      <c r="J2253" s="82" t="str">
        <f>IF(A2253="","",IF(COUNTIF('4. IncomeStatement_12Mo_BDI'!$8:$8,$A2253)&gt;0,"Y","N"))</f>
        <v>Y</v>
      </c>
      <c r="K2253" s="82" t="str">
        <f t="shared" si="36"/>
        <v>Y</v>
      </c>
      <c r="L2253" s="82" t="str">
        <f>IF($K2253="Y",VLOOKUP($C2253,'3. Lookup Tables'!$AJ:$AM,2,0),"--")</f>
        <v>RES_RETURN_TRIP</v>
      </c>
      <c r="M2253" s="82">
        <f>IFERROR(IF($K2253="Y",VALUE(VLOOKUP($C2253,'3. Lookup Tables'!$AJ:$AM,3,0)),"--")*H2253,0)</f>
        <v>1</v>
      </c>
      <c r="N2253" s="82">
        <f>IFERROR(IF(D2253="CHARGE - RECURRING",M2253*IF($K2253="Y",VALUE(VLOOKUP($C2253,'3. Lookup Tables'!$AJ:$AM,4,0)),"--"),0),0)</f>
        <v>0</v>
      </c>
    </row>
    <row r="2254" spans="1:14" x14ac:dyDescent="0.25">
      <c r="A2254" t="s">
        <v>191</v>
      </c>
      <c r="B2254" t="s">
        <v>2</v>
      </c>
      <c r="C2254" t="s">
        <v>4402</v>
      </c>
      <c r="D2254" t="s">
        <v>4337</v>
      </c>
      <c r="E2254" t="s">
        <v>2696</v>
      </c>
      <c r="F2254" t="s">
        <v>3299</v>
      </c>
      <c r="G2254">
        <v>8.75</v>
      </c>
      <c r="H2254">
        <v>3</v>
      </c>
      <c r="I2254">
        <v>26.25</v>
      </c>
      <c r="J2254" s="82" t="str">
        <f>IF(A2254="","",IF(COUNTIF('4. IncomeStatement_12Mo_BDI'!$8:$8,$A2254)&gt;0,"Y","N"))</f>
        <v>Y</v>
      </c>
      <c r="K2254" s="82" t="str">
        <f t="shared" si="36"/>
        <v>Y</v>
      </c>
      <c r="L2254" s="82" t="str">
        <f>IF($K2254="Y",VLOOKUP($C2254,'3. Lookup Tables'!$AJ:$AM,2,0),"--")</f>
        <v>RES_RETURN_TRIP</v>
      </c>
      <c r="M2254" s="82">
        <f>IFERROR(IF($K2254="Y",VALUE(VLOOKUP($C2254,'3. Lookup Tables'!$AJ:$AM,3,0)),"--")*H2254,0)</f>
        <v>3</v>
      </c>
      <c r="N2254" s="82">
        <f>IFERROR(IF(D2254="CHARGE - RECURRING",M2254*IF($K2254="Y",VALUE(VLOOKUP($C2254,'3. Lookup Tables'!$AJ:$AM,4,0)),"--"),0),0)</f>
        <v>0</v>
      </c>
    </row>
    <row r="2255" spans="1:14" x14ac:dyDescent="0.25">
      <c r="A2255" t="s">
        <v>191</v>
      </c>
      <c r="B2255" t="s">
        <v>2</v>
      </c>
      <c r="C2255" t="s">
        <v>4402</v>
      </c>
      <c r="D2255" t="s">
        <v>4337</v>
      </c>
      <c r="E2255" t="s">
        <v>2696</v>
      </c>
      <c r="F2255" t="s">
        <v>3299</v>
      </c>
      <c r="G2255">
        <v>11</v>
      </c>
      <c r="H2255">
        <v>1</v>
      </c>
      <c r="I2255">
        <v>11</v>
      </c>
      <c r="J2255" s="82" t="str">
        <f>IF(A2255="","",IF(COUNTIF('4. IncomeStatement_12Mo_BDI'!$8:$8,$A2255)&gt;0,"Y","N"))</f>
        <v>Y</v>
      </c>
      <c r="K2255" s="82" t="str">
        <f t="shared" si="36"/>
        <v>Y</v>
      </c>
      <c r="L2255" s="82" t="str">
        <f>IF($K2255="Y",VLOOKUP($C2255,'3. Lookup Tables'!$AJ:$AM,2,0),"--")</f>
        <v>RES_RETURN_TRIP</v>
      </c>
      <c r="M2255" s="82">
        <f>IFERROR(IF($K2255="Y",VALUE(VLOOKUP($C2255,'3. Lookup Tables'!$AJ:$AM,3,0)),"--")*H2255,0)</f>
        <v>1</v>
      </c>
      <c r="N2255" s="82">
        <f>IFERROR(IF(D2255="CHARGE - RECURRING",M2255*IF($K2255="Y",VALUE(VLOOKUP($C2255,'3. Lookup Tables'!$AJ:$AM,4,0)),"--"),0),0)</f>
        <v>0</v>
      </c>
    </row>
    <row r="2256" spans="1:14" x14ac:dyDescent="0.25">
      <c r="A2256" t="s">
        <v>191</v>
      </c>
      <c r="B2256" t="s">
        <v>2</v>
      </c>
      <c r="C2256" t="s">
        <v>4402</v>
      </c>
      <c r="D2256" t="s">
        <v>4337</v>
      </c>
      <c r="E2256" t="s">
        <v>2697</v>
      </c>
      <c r="F2256" t="s">
        <v>3299</v>
      </c>
      <c r="G2256">
        <v>8.75</v>
      </c>
      <c r="H2256">
        <v>2</v>
      </c>
      <c r="I2256">
        <v>17.5</v>
      </c>
      <c r="J2256" s="82" t="str">
        <f>IF(A2256="","",IF(COUNTIF('4. IncomeStatement_12Mo_BDI'!$8:$8,$A2256)&gt;0,"Y","N"))</f>
        <v>Y</v>
      </c>
      <c r="K2256" s="82" t="str">
        <f t="shared" si="36"/>
        <v>Y</v>
      </c>
      <c r="L2256" s="82" t="str">
        <f>IF($K2256="Y",VLOOKUP($C2256,'3. Lookup Tables'!$AJ:$AM,2,0),"--")</f>
        <v>RES_RETURN_TRIP</v>
      </c>
      <c r="M2256" s="82">
        <f>IFERROR(IF($K2256="Y",VALUE(VLOOKUP($C2256,'3. Lookup Tables'!$AJ:$AM,3,0)),"--")*H2256,0)</f>
        <v>2</v>
      </c>
      <c r="N2256" s="82">
        <f>IFERROR(IF(D2256="CHARGE - RECURRING",M2256*IF($K2256="Y",VALUE(VLOOKUP($C2256,'3. Lookup Tables'!$AJ:$AM,4,0)),"--"),0),0)</f>
        <v>0</v>
      </c>
    </row>
    <row r="2257" spans="1:14" x14ac:dyDescent="0.25">
      <c r="A2257" t="s">
        <v>191</v>
      </c>
      <c r="B2257" t="s">
        <v>2</v>
      </c>
      <c r="C2257" t="s">
        <v>4402</v>
      </c>
      <c r="D2257" t="s">
        <v>4337</v>
      </c>
      <c r="E2257" t="s">
        <v>2718</v>
      </c>
      <c r="F2257" t="s">
        <v>3299</v>
      </c>
      <c r="G2257">
        <v>7.76</v>
      </c>
      <c r="H2257">
        <v>4</v>
      </c>
      <c r="I2257">
        <v>31.04</v>
      </c>
      <c r="J2257" s="82" t="str">
        <f>IF(A2257="","",IF(COUNTIF('4. IncomeStatement_12Mo_BDI'!$8:$8,$A2257)&gt;0,"Y","N"))</f>
        <v>Y</v>
      </c>
      <c r="K2257" s="82" t="str">
        <f t="shared" si="36"/>
        <v>Y</v>
      </c>
      <c r="L2257" s="82" t="str">
        <f>IF($K2257="Y",VLOOKUP($C2257,'3. Lookup Tables'!$AJ:$AM,2,0),"--")</f>
        <v>RES_RETURN_TRIP</v>
      </c>
      <c r="M2257" s="82">
        <f>IFERROR(IF($K2257="Y",VALUE(VLOOKUP($C2257,'3. Lookup Tables'!$AJ:$AM,3,0)),"--")*H2257,0)</f>
        <v>4</v>
      </c>
      <c r="N2257" s="82">
        <f>IFERROR(IF(D2257="CHARGE - RECURRING",M2257*IF($K2257="Y",VALUE(VLOOKUP($C2257,'3. Lookup Tables'!$AJ:$AM,4,0)),"--"),0),0)</f>
        <v>0</v>
      </c>
    </row>
    <row r="2258" spans="1:14" x14ac:dyDescent="0.25">
      <c r="A2258" t="s">
        <v>191</v>
      </c>
      <c r="B2258" t="s">
        <v>2</v>
      </c>
      <c r="C2258" t="s">
        <v>4403</v>
      </c>
      <c r="D2258" t="s">
        <v>4337</v>
      </c>
      <c r="E2258" t="s">
        <v>2710</v>
      </c>
      <c r="F2258" t="s">
        <v>4342</v>
      </c>
      <c r="G2258">
        <v>0</v>
      </c>
      <c r="H2258">
        <v>41</v>
      </c>
      <c r="I2258">
        <v>0</v>
      </c>
      <c r="J2258" s="82" t="str">
        <f>IF(A2258="","",IF(COUNTIF('4. IncomeStatement_12Mo_BDI'!$8:$8,$A2258)&gt;0,"Y","N"))</f>
        <v>Y</v>
      </c>
      <c r="K2258" s="82" t="str">
        <f t="shared" si="36"/>
        <v>Y</v>
      </c>
      <c r="L2258" s="82" t="str">
        <f>IF($K2258="Y",VLOOKUP($C2258,'3. Lookup Tables'!$AJ:$AM,2,0),"--")</f>
        <v>ROL_11YD_FARM</v>
      </c>
      <c r="M2258" s="82">
        <f>IFERROR(IF($K2258="Y",VALUE(VLOOKUP($C2258,'3. Lookup Tables'!$AJ:$AM,3,0)),"--")*H2258,0)</f>
        <v>41</v>
      </c>
      <c r="N2258" s="82">
        <f>IFERROR(IF(D2258="CHARGE - RECURRING",M2258*IF($K2258="Y",VALUE(VLOOKUP($C2258,'3. Lookup Tables'!$AJ:$AM,4,0)),"--"),0),0)</f>
        <v>0</v>
      </c>
    </row>
    <row r="2259" spans="1:14" x14ac:dyDescent="0.25">
      <c r="A2259" t="s">
        <v>191</v>
      </c>
      <c r="B2259" t="s">
        <v>2</v>
      </c>
      <c r="C2259" t="s">
        <v>4403</v>
      </c>
      <c r="D2259" t="s">
        <v>4337</v>
      </c>
      <c r="E2259" t="s">
        <v>2714</v>
      </c>
      <c r="F2259" t="s">
        <v>4342</v>
      </c>
      <c r="G2259">
        <v>0</v>
      </c>
      <c r="H2259">
        <v>3</v>
      </c>
      <c r="I2259">
        <v>0</v>
      </c>
      <c r="J2259" s="82" t="str">
        <f>IF(A2259="","",IF(COUNTIF('4. IncomeStatement_12Mo_BDI'!$8:$8,$A2259)&gt;0,"Y","N"))</f>
        <v>Y</v>
      </c>
      <c r="K2259" s="82" t="str">
        <f t="shared" si="36"/>
        <v>Y</v>
      </c>
      <c r="L2259" s="82" t="str">
        <f>IF($K2259="Y",VLOOKUP($C2259,'3. Lookup Tables'!$AJ:$AM,2,0),"--")</f>
        <v>ROL_11YD_FARM</v>
      </c>
      <c r="M2259" s="82">
        <f>IFERROR(IF($K2259="Y",VALUE(VLOOKUP($C2259,'3. Lookup Tables'!$AJ:$AM,3,0)),"--")*H2259,0)</f>
        <v>3</v>
      </c>
      <c r="N2259" s="82">
        <f>IFERROR(IF(D2259="CHARGE - RECURRING",M2259*IF($K2259="Y",VALUE(VLOOKUP($C2259,'3. Lookup Tables'!$AJ:$AM,4,0)),"--"),0),0)</f>
        <v>0</v>
      </c>
    </row>
    <row r="2260" spans="1:14" x14ac:dyDescent="0.25">
      <c r="A2260" t="s">
        <v>191</v>
      </c>
      <c r="B2260" t="s">
        <v>2</v>
      </c>
      <c r="C2260" t="s">
        <v>4403</v>
      </c>
      <c r="D2260" t="s">
        <v>4336</v>
      </c>
      <c r="E2260" t="s">
        <v>2714</v>
      </c>
      <c r="F2260" t="s">
        <v>4342</v>
      </c>
      <c r="G2260">
        <v>0</v>
      </c>
      <c r="H2260">
        <v>1</v>
      </c>
      <c r="I2260">
        <v>0</v>
      </c>
      <c r="J2260" s="82" t="str">
        <f>IF(A2260="","",IF(COUNTIF('4. IncomeStatement_12Mo_BDI'!$8:$8,$A2260)&gt;0,"Y","N"))</f>
        <v>Y</v>
      </c>
      <c r="K2260" s="82" t="str">
        <f t="shared" si="36"/>
        <v>Y</v>
      </c>
      <c r="L2260" s="82" t="str">
        <f>IF($K2260="Y",VLOOKUP($C2260,'3. Lookup Tables'!$AJ:$AM,2,0),"--")</f>
        <v>ROL_11YD_FARM</v>
      </c>
      <c r="M2260" s="82">
        <f>IFERROR(IF($K2260="Y",VALUE(VLOOKUP($C2260,'3. Lookup Tables'!$AJ:$AM,3,0)),"--")*H2260,0)</f>
        <v>1</v>
      </c>
      <c r="N2260" s="82">
        <f>IFERROR(IF(D2260="CHARGE - RECURRING",M2260*IF($K2260="Y",VALUE(VLOOKUP($C2260,'3. Lookup Tables'!$AJ:$AM,4,0)),"--"),0),0)</f>
        <v>0</v>
      </c>
    </row>
    <row r="2261" spans="1:14" x14ac:dyDescent="0.25">
      <c r="A2261" t="s">
        <v>191</v>
      </c>
      <c r="B2261" t="s">
        <v>2</v>
      </c>
      <c r="C2261" t="s">
        <v>4404</v>
      </c>
      <c r="D2261" t="s">
        <v>4337</v>
      </c>
      <c r="E2261" t="s">
        <v>2694</v>
      </c>
      <c r="F2261" t="s">
        <v>4342</v>
      </c>
      <c r="G2261">
        <v>0</v>
      </c>
      <c r="H2261">
        <v>2</v>
      </c>
      <c r="I2261">
        <v>0</v>
      </c>
      <c r="J2261" s="82" t="str">
        <f>IF(A2261="","",IF(COUNTIF('4. IncomeStatement_12Mo_BDI'!$8:$8,$A2261)&gt;0,"Y","N"))</f>
        <v>Y</v>
      </c>
      <c r="K2261" s="82" t="str">
        <f t="shared" si="36"/>
        <v>Y</v>
      </c>
      <c r="L2261" s="82" t="str">
        <f>IF($K2261="Y",VLOOKUP($C2261,'3. Lookup Tables'!$AJ:$AM,2,0),"--")</f>
        <v>ROL_HAUL_11/15YD</v>
      </c>
      <c r="M2261" s="82">
        <f>IFERROR(IF($K2261="Y",VALUE(VLOOKUP($C2261,'3. Lookup Tables'!$AJ:$AM,3,0)),"--")*H2261,0)</f>
        <v>2</v>
      </c>
      <c r="N2261" s="82">
        <f>IFERROR(IF(D2261="CHARGE - RECURRING",M2261*IF($K2261="Y",VALUE(VLOOKUP($C2261,'3. Lookup Tables'!$AJ:$AM,4,0)),"--"),0),0)</f>
        <v>0</v>
      </c>
    </row>
    <row r="2262" spans="1:14" x14ac:dyDescent="0.25">
      <c r="A2262" t="s">
        <v>191</v>
      </c>
      <c r="B2262" t="s">
        <v>2</v>
      </c>
      <c r="C2262" t="s">
        <v>4404</v>
      </c>
      <c r="D2262" t="s">
        <v>4337</v>
      </c>
      <c r="E2262" t="s">
        <v>2695</v>
      </c>
      <c r="F2262" t="s">
        <v>4342</v>
      </c>
      <c r="G2262">
        <v>140</v>
      </c>
      <c r="H2262">
        <v>30</v>
      </c>
      <c r="I2262">
        <v>4200</v>
      </c>
      <c r="J2262" s="82" t="str">
        <f>IF(A2262="","",IF(COUNTIF('4. IncomeStatement_12Mo_BDI'!$8:$8,$A2262)&gt;0,"Y","N"))</f>
        <v>Y</v>
      </c>
      <c r="K2262" s="82" t="str">
        <f t="shared" si="36"/>
        <v>Y</v>
      </c>
      <c r="L2262" s="82" t="str">
        <f>IF($K2262="Y",VLOOKUP($C2262,'3. Lookup Tables'!$AJ:$AM,2,0),"--")</f>
        <v>ROL_HAUL_11/15YD</v>
      </c>
      <c r="M2262" s="82">
        <f>IFERROR(IF($K2262="Y",VALUE(VLOOKUP($C2262,'3. Lookup Tables'!$AJ:$AM,3,0)),"--")*H2262,0)</f>
        <v>30</v>
      </c>
      <c r="N2262" s="82">
        <f>IFERROR(IF(D2262="CHARGE - RECURRING",M2262*IF($K2262="Y",VALUE(VLOOKUP($C2262,'3. Lookup Tables'!$AJ:$AM,4,0)),"--"),0),0)</f>
        <v>0</v>
      </c>
    </row>
    <row r="2263" spans="1:14" x14ac:dyDescent="0.25">
      <c r="A2263" t="s">
        <v>191</v>
      </c>
      <c r="B2263" t="s">
        <v>2</v>
      </c>
      <c r="C2263" t="s">
        <v>4404</v>
      </c>
      <c r="D2263" t="s">
        <v>4337</v>
      </c>
      <c r="E2263" t="s">
        <v>2696</v>
      </c>
      <c r="F2263" t="s">
        <v>4342</v>
      </c>
      <c r="G2263">
        <v>90</v>
      </c>
      <c r="H2263">
        <v>2</v>
      </c>
      <c r="I2263">
        <v>180</v>
      </c>
      <c r="J2263" s="82" t="str">
        <f>IF(A2263="","",IF(COUNTIF('4. IncomeStatement_12Mo_BDI'!$8:$8,$A2263)&gt;0,"Y","N"))</f>
        <v>Y</v>
      </c>
      <c r="K2263" s="82" t="str">
        <f t="shared" si="36"/>
        <v>Y</v>
      </c>
      <c r="L2263" s="82" t="str">
        <f>IF($K2263="Y",VLOOKUP($C2263,'3. Lookup Tables'!$AJ:$AM,2,0),"--")</f>
        <v>ROL_HAUL_11/15YD</v>
      </c>
      <c r="M2263" s="82">
        <f>IFERROR(IF($K2263="Y",VALUE(VLOOKUP($C2263,'3. Lookup Tables'!$AJ:$AM,3,0)),"--")*H2263,0)</f>
        <v>2</v>
      </c>
      <c r="N2263" s="82">
        <f>IFERROR(IF(D2263="CHARGE - RECURRING",M2263*IF($K2263="Y",VALUE(VLOOKUP($C2263,'3. Lookup Tables'!$AJ:$AM,4,0)),"--"),0),0)</f>
        <v>0</v>
      </c>
    </row>
    <row r="2264" spans="1:14" x14ac:dyDescent="0.25">
      <c r="A2264" t="s">
        <v>191</v>
      </c>
      <c r="B2264" t="s">
        <v>2</v>
      </c>
      <c r="C2264" t="s">
        <v>4404</v>
      </c>
      <c r="D2264" t="s">
        <v>4337</v>
      </c>
      <c r="E2264" t="s">
        <v>2718</v>
      </c>
      <c r="F2264" t="s">
        <v>4342</v>
      </c>
      <c r="G2264">
        <v>0</v>
      </c>
      <c r="H2264">
        <v>1</v>
      </c>
      <c r="I2264">
        <v>0</v>
      </c>
      <c r="J2264" s="82" t="str">
        <f>IF(A2264="","",IF(COUNTIF('4. IncomeStatement_12Mo_BDI'!$8:$8,$A2264)&gt;0,"Y","N"))</f>
        <v>Y</v>
      </c>
      <c r="K2264" s="82" t="str">
        <f t="shared" si="36"/>
        <v>Y</v>
      </c>
      <c r="L2264" s="82" t="str">
        <f>IF($K2264="Y",VLOOKUP($C2264,'3. Lookup Tables'!$AJ:$AM,2,0),"--")</f>
        <v>ROL_HAUL_11/15YD</v>
      </c>
      <c r="M2264" s="82">
        <f>IFERROR(IF($K2264="Y",VALUE(VLOOKUP($C2264,'3. Lookup Tables'!$AJ:$AM,3,0)),"--")*H2264,0)</f>
        <v>1</v>
      </c>
      <c r="N2264" s="82">
        <f>IFERROR(IF(D2264="CHARGE - RECURRING",M2264*IF($K2264="Y",VALUE(VLOOKUP($C2264,'3. Lookup Tables'!$AJ:$AM,4,0)),"--"),0),0)</f>
        <v>0</v>
      </c>
    </row>
    <row r="2265" spans="1:14" x14ac:dyDescent="0.25">
      <c r="A2265" t="s">
        <v>191</v>
      </c>
      <c r="B2265" t="s">
        <v>2</v>
      </c>
      <c r="C2265" t="s">
        <v>4404</v>
      </c>
      <c r="D2265" t="s">
        <v>4337</v>
      </c>
      <c r="E2265" t="s">
        <v>2718</v>
      </c>
      <c r="F2265" t="s">
        <v>4342</v>
      </c>
      <c r="G2265">
        <v>192.44</v>
      </c>
      <c r="H2265">
        <v>1</v>
      </c>
      <c r="I2265">
        <v>192.44</v>
      </c>
      <c r="J2265" s="82" t="str">
        <f>IF(A2265="","",IF(COUNTIF('4. IncomeStatement_12Mo_BDI'!$8:$8,$A2265)&gt;0,"Y","N"))</f>
        <v>Y</v>
      </c>
      <c r="K2265" s="82" t="str">
        <f t="shared" si="36"/>
        <v>Y</v>
      </c>
      <c r="L2265" s="82" t="str">
        <f>IF($K2265="Y",VLOOKUP($C2265,'3. Lookup Tables'!$AJ:$AM,2,0),"--")</f>
        <v>ROL_HAUL_11/15YD</v>
      </c>
      <c r="M2265" s="82">
        <f>IFERROR(IF($K2265="Y",VALUE(VLOOKUP($C2265,'3. Lookup Tables'!$AJ:$AM,3,0)),"--")*H2265,0)</f>
        <v>1</v>
      </c>
      <c r="N2265" s="82">
        <f>IFERROR(IF(D2265="CHARGE - RECURRING",M2265*IF($K2265="Y",VALUE(VLOOKUP($C2265,'3. Lookup Tables'!$AJ:$AM,4,0)),"--"),0),0)</f>
        <v>0</v>
      </c>
    </row>
    <row r="2266" spans="1:14" x14ac:dyDescent="0.25">
      <c r="A2266" t="s">
        <v>191</v>
      </c>
      <c r="B2266" t="s">
        <v>2</v>
      </c>
      <c r="C2266" t="s">
        <v>4405</v>
      </c>
      <c r="D2266" t="s">
        <v>4337</v>
      </c>
      <c r="E2266" t="s">
        <v>2695</v>
      </c>
      <c r="F2266" t="s">
        <v>4342</v>
      </c>
      <c r="G2266">
        <v>140</v>
      </c>
      <c r="H2266">
        <v>4</v>
      </c>
      <c r="I2266">
        <v>560</v>
      </c>
      <c r="J2266" s="82" t="str">
        <f>IF(A2266="","",IF(COUNTIF('4. IncomeStatement_12Mo_BDI'!$8:$8,$A2266)&gt;0,"Y","N"))</f>
        <v>Y</v>
      </c>
      <c r="K2266" s="82" t="str">
        <f t="shared" si="36"/>
        <v>Y</v>
      </c>
      <c r="L2266" s="82" t="str">
        <f>IF($K2266="Y",VLOOKUP($C2266,'3. Lookup Tables'!$AJ:$AM,2,0),"--")</f>
        <v>ROL_HAUL_11/15YD</v>
      </c>
      <c r="M2266" s="82">
        <f>IFERROR(IF($K2266="Y",VALUE(VLOOKUP($C2266,'3. Lookup Tables'!$AJ:$AM,3,0)),"--")*H2266,0)</f>
        <v>4</v>
      </c>
      <c r="N2266" s="82">
        <f>IFERROR(IF(D2266="CHARGE - RECURRING",M2266*IF($K2266="Y",VALUE(VLOOKUP($C2266,'3. Lookup Tables'!$AJ:$AM,4,0)),"--"),0),0)</f>
        <v>0</v>
      </c>
    </row>
    <row r="2267" spans="1:14" x14ac:dyDescent="0.25">
      <c r="A2267" t="s">
        <v>191</v>
      </c>
      <c r="B2267" t="s">
        <v>2</v>
      </c>
      <c r="C2267" t="s">
        <v>4405</v>
      </c>
      <c r="D2267" t="s">
        <v>4337</v>
      </c>
      <c r="E2267" t="s">
        <v>2697</v>
      </c>
      <c r="F2267" t="s">
        <v>4342</v>
      </c>
      <c r="G2267">
        <v>90</v>
      </c>
      <c r="H2267">
        <v>7</v>
      </c>
      <c r="I2267">
        <v>630</v>
      </c>
      <c r="J2267" s="82" t="str">
        <f>IF(A2267="","",IF(COUNTIF('4. IncomeStatement_12Mo_BDI'!$8:$8,$A2267)&gt;0,"Y","N"))</f>
        <v>Y</v>
      </c>
      <c r="K2267" s="82" t="str">
        <f t="shared" si="36"/>
        <v>Y</v>
      </c>
      <c r="L2267" s="82" t="str">
        <f>IF($K2267="Y",VLOOKUP($C2267,'3. Lookup Tables'!$AJ:$AM,2,0),"--")</f>
        <v>ROL_HAUL_11/15YD</v>
      </c>
      <c r="M2267" s="82">
        <f>IFERROR(IF($K2267="Y",VALUE(VLOOKUP($C2267,'3. Lookup Tables'!$AJ:$AM,3,0)),"--")*H2267,0)</f>
        <v>7</v>
      </c>
      <c r="N2267" s="82">
        <f>IFERROR(IF(D2267="CHARGE - RECURRING",M2267*IF($K2267="Y",VALUE(VLOOKUP($C2267,'3. Lookup Tables'!$AJ:$AM,4,0)),"--"),0),0)</f>
        <v>0</v>
      </c>
    </row>
    <row r="2268" spans="1:14" x14ac:dyDescent="0.25">
      <c r="A2268" t="s">
        <v>191</v>
      </c>
      <c r="B2268" t="s">
        <v>2</v>
      </c>
      <c r="C2268" t="s">
        <v>4405</v>
      </c>
      <c r="D2268" t="s">
        <v>4337</v>
      </c>
      <c r="E2268" t="s">
        <v>2698</v>
      </c>
      <c r="F2268" t="s">
        <v>4342</v>
      </c>
      <c r="G2268">
        <v>90</v>
      </c>
      <c r="H2268">
        <v>10</v>
      </c>
      <c r="I2268">
        <v>900</v>
      </c>
      <c r="J2268" s="82" t="str">
        <f>IF(A2268="","",IF(COUNTIF('4. IncomeStatement_12Mo_BDI'!$8:$8,$A2268)&gt;0,"Y","N"))</f>
        <v>Y</v>
      </c>
      <c r="K2268" s="82" t="str">
        <f t="shared" si="36"/>
        <v>Y</v>
      </c>
      <c r="L2268" s="82" t="str">
        <f>IF($K2268="Y",VLOOKUP($C2268,'3. Lookup Tables'!$AJ:$AM,2,0),"--")</f>
        <v>ROL_HAUL_11/15YD</v>
      </c>
      <c r="M2268" s="82">
        <f>IFERROR(IF($K2268="Y",VALUE(VLOOKUP($C2268,'3. Lookup Tables'!$AJ:$AM,3,0)),"--")*H2268,0)</f>
        <v>10</v>
      </c>
      <c r="N2268" s="82">
        <f>IFERROR(IF(D2268="CHARGE - RECURRING",M2268*IF($K2268="Y",VALUE(VLOOKUP($C2268,'3. Lookup Tables'!$AJ:$AM,4,0)),"--"),0),0)</f>
        <v>0</v>
      </c>
    </row>
    <row r="2269" spans="1:14" x14ac:dyDescent="0.25">
      <c r="A2269" t="s">
        <v>191</v>
      </c>
      <c r="B2269" t="s">
        <v>2</v>
      </c>
      <c r="C2269" t="s">
        <v>4405</v>
      </c>
      <c r="D2269" t="s">
        <v>4337</v>
      </c>
      <c r="E2269" t="s">
        <v>2718</v>
      </c>
      <c r="F2269" t="s">
        <v>4342</v>
      </c>
      <c r="G2269">
        <v>192.44</v>
      </c>
      <c r="H2269">
        <v>1</v>
      </c>
      <c r="I2269">
        <v>192.44</v>
      </c>
      <c r="J2269" s="82" t="str">
        <f>IF(A2269="","",IF(COUNTIF('4. IncomeStatement_12Mo_BDI'!$8:$8,$A2269)&gt;0,"Y","N"))</f>
        <v>Y</v>
      </c>
      <c r="K2269" s="82" t="str">
        <f t="shared" si="36"/>
        <v>Y</v>
      </c>
      <c r="L2269" s="82" t="str">
        <f>IF($K2269="Y",VLOOKUP($C2269,'3. Lookup Tables'!$AJ:$AM,2,0),"--")</f>
        <v>ROL_HAUL_11/15YD</v>
      </c>
      <c r="M2269" s="82">
        <f>IFERROR(IF($K2269="Y",VALUE(VLOOKUP($C2269,'3. Lookup Tables'!$AJ:$AM,3,0)),"--")*H2269,0)</f>
        <v>1</v>
      </c>
      <c r="N2269" s="82">
        <f>IFERROR(IF(D2269="CHARGE - RECURRING",M2269*IF($K2269="Y",VALUE(VLOOKUP($C2269,'3. Lookup Tables'!$AJ:$AM,4,0)),"--"),0),0)</f>
        <v>0</v>
      </c>
    </row>
    <row r="2270" spans="1:14" x14ac:dyDescent="0.25">
      <c r="A2270" t="s">
        <v>191</v>
      </c>
      <c r="B2270" t="s">
        <v>2</v>
      </c>
      <c r="C2270" t="s">
        <v>4405</v>
      </c>
      <c r="D2270" t="s">
        <v>4336</v>
      </c>
      <c r="E2270" t="s">
        <v>2701</v>
      </c>
      <c r="F2270" t="s">
        <v>4342</v>
      </c>
      <c r="G2270">
        <v>0</v>
      </c>
      <c r="H2270">
        <v>1</v>
      </c>
      <c r="I2270">
        <v>0</v>
      </c>
      <c r="J2270" s="82" t="str">
        <f>IF(A2270="","",IF(COUNTIF('4. IncomeStatement_12Mo_BDI'!$8:$8,$A2270)&gt;0,"Y","N"))</f>
        <v>Y</v>
      </c>
      <c r="K2270" s="82" t="str">
        <f t="shared" si="36"/>
        <v>Y</v>
      </c>
      <c r="L2270" s="82" t="str">
        <f>IF($K2270="Y",VLOOKUP($C2270,'3. Lookup Tables'!$AJ:$AM,2,0),"--")</f>
        <v>ROL_HAUL_11/15YD</v>
      </c>
      <c r="M2270" s="82">
        <f>IFERROR(IF($K2270="Y",VALUE(VLOOKUP($C2270,'3. Lookup Tables'!$AJ:$AM,3,0)),"--")*H2270,0)</f>
        <v>1</v>
      </c>
      <c r="N2270" s="82">
        <f>IFERROR(IF(D2270="CHARGE - RECURRING",M2270*IF($K2270="Y",VALUE(VLOOKUP($C2270,'3. Lookup Tables'!$AJ:$AM,4,0)),"--"),0),0)</f>
        <v>0</v>
      </c>
    </row>
    <row r="2271" spans="1:14" x14ac:dyDescent="0.25">
      <c r="A2271" t="s">
        <v>191</v>
      </c>
      <c r="B2271" t="s">
        <v>2</v>
      </c>
      <c r="C2271" t="s">
        <v>4406</v>
      </c>
      <c r="D2271" t="s">
        <v>4337</v>
      </c>
      <c r="E2271" t="s">
        <v>2695</v>
      </c>
      <c r="F2271" t="s">
        <v>4342</v>
      </c>
      <c r="G2271">
        <v>145</v>
      </c>
      <c r="H2271">
        <v>1</v>
      </c>
      <c r="I2271">
        <v>145</v>
      </c>
      <c r="J2271" s="82" t="str">
        <f>IF(A2271="","",IF(COUNTIF('4. IncomeStatement_12Mo_BDI'!$8:$8,$A2271)&gt;0,"Y","N"))</f>
        <v>Y</v>
      </c>
      <c r="K2271" s="82" t="str">
        <f t="shared" si="36"/>
        <v>Y</v>
      </c>
      <c r="L2271" s="82" t="str">
        <f>IF($K2271="Y",VLOOKUP($C2271,'3. Lookup Tables'!$AJ:$AM,2,0),"--")</f>
        <v>ROL_HAUL_20YD</v>
      </c>
      <c r="M2271" s="82">
        <f>IFERROR(IF($K2271="Y",VALUE(VLOOKUP($C2271,'3. Lookup Tables'!$AJ:$AM,3,0)),"--")*H2271,0)</f>
        <v>1</v>
      </c>
      <c r="N2271" s="82">
        <f>IFERROR(IF(D2271="CHARGE - RECURRING",M2271*IF($K2271="Y",VALUE(VLOOKUP($C2271,'3. Lookup Tables'!$AJ:$AM,4,0)),"--"),0),0)</f>
        <v>0</v>
      </c>
    </row>
    <row r="2272" spans="1:14" x14ac:dyDescent="0.25">
      <c r="A2272" t="s">
        <v>191</v>
      </c>
      <c r="B2272" t="s">
        <v>2</v>
      </c>
      <c r="C2272" t="s">
        <v>4406</v>
      </c>
      <c r="D2272" t="s">
        <v>4337</v>
      </c>
      <c r="E2272" t="s">
        <v>2696</v>
      </c>
      <c r="F2272" t="s">
        <v>4342</v>
      </c>
      <c r="G2272">
        <v>100</v>
      </c>
      <c r="H2272">
        <v>1</v>
      </c>
      <c r="I2272">
        <v>100</v>
      </c>
      <c r="J2272" s="82" t="str">
        <f>IF(A2272="","",IF(COUNTIF('4. IncomeStatement_12Mo_BDI'!$8:$8,$A2272)&gt;0,"Y","N"))</f>
        <v>Y</v>
      </c>
      <c r="K2272" s="82" t="str">
        <f t="shared" si="36"/>
        <v>Y</v>
      </c>
      <c r="L2272" s="82" t="str">
        <f>IF($K2272="Y",VLOOKUP($C2272,'3. Lookup Tables'!$AJ:$AM,2,0),"--")</f>
        <v>ROL_HAUL_20YD</v>
      </c>
      <c r="M2272" s="82">
        <f>IFERROR(IF($K2272="Y",VALUE(VLOOKUP($C2272,'3. Lookup Tables'!$AJ:$AM,3,0)),"--")*H2272,0)</f>
        <v>1</v>
      </c>
      <c r="N2272" s="82">
        <f>IFERROR(IF(D2272="CHARGE - RECURRING",M2272*IF($K2272="Y",VALUE(VLOOKUP($C2272,'3. Lookup Tables'!$AJ:$AM,4,0)),"--"),0),0)</f>
        <v>0</v>
      </c>
    </row>
    <row r="2273" spans="1:14" x14ac:dyDescent="0.25">
      <c r="A2273" t="s">
        <v>191</v>
      </c>
      <c r="B2273" t="s">
        <v>2</v>
      </c>
      <c r="C2273" t="s">
        <v>4408</v>
      </c>
      <c r="D2273" t="s">
        <v>4337</v>
      </c>
      <c r="E2273" t="s">
        <v>2714</v>
      </c>
      <c r="F2273" t="s">
        <v>4342</v>
      </c>
      <c r="G2273">
        <v>0</v>
      </c>
      <c r="H2273">
        <v>4</v>
      </c>
      <c r="I2273">
        <v>0</v>
      </c>
      <c r="J2273" s="82" t="str">
        <f>IF(A2273="","",IF(COUNTIF('4. IncomeStatement_12Mo_BDI'!$8:$8,$A2273)&gt;0,"Y","N"))</f>
        <v>Y</v>
      </c>
      <c r="K2273" s="82" t="str">
        <f t="shared" si="36"/>
        <v>Y</v>
      </c>
      <c r="L2273" s="82" t="str">
        <f>IF($K2273="Y",VLOOKUP($C2273,'3. Lookup Tables'!$AJ:$AM,2,0),"--")</f>
        <v>ROL_20YD_FARM</v>
      </c>
      <c r="M2273" s="82">
        <f>IFERROR(IF($K2273="Y",VALUE(VLOOKUP($C2273,'3. Lookup Tables'!$AJ:$AM,3,0)),"--")*H2273,0)</f>
        <v>4</v>
      </c>
      <c r="N2273" s="82">
        <f>IFERROR(IF(D2273="CHARGE - RECURRING",M2273*IF($K2273="Y",VALUE(VLOOKUP($C2273,'3. Lookup Tables'!$AJ:$AM,4,0)),"--"),0),0)</f>
        <v>0</v>
      </c>
    </row>
    <row r="2274" spans="1:14" x14ac:dyDescent="0.25">
      <c r="A2274" t="s">
        <v>191</v>
      </c>
      <c r="B2274" t="s">
        <v>2</v>
      </c>
      <c r="C2274" t="s">
        <v>4408</v>
      </c>
      <c r="D2274" t="s">
        <v>4336</v>
      </c>
      <c r="E2274" t="s">
        <v>2714</v>
      </c>
      <c r="F2274" t="s">
        <v>4342</v>
      </c>
      <c r="G2274">
        <v>0</v>
      </c>
      <c r="H2274">
        <v>4</v>
      </c>
      <c r="I2274">
        <v>0</v>
      </c>
      <c r="J2274" s="82" t="str">
        <f>IF(A2274="","",IF(COUNTIF('4. IncomeStatement_12Mo_BDI'!$8:$8,$A2274)&gt;0,"Y","N"))</f>
        <v>Y</v>
      </c>
      <c r="K2274" s="82" t="str">
        <f t="shared" si="36"/>
        <v>Y</v>
      </c>
      <c r="L2274" s="82" t="str">
        <f>IF($K2274="Y",VLOOKUP($C2274,'3. Lookup Tables'!$AJ:$AM,2,0),"--")</f>
        <v>ROL_20YD_FARM</v>
      </c>
      <c r="M2274" s="82">
        <f>IFERROR(IF($K2274="Y",VALUE(VLOOKUP($C2274,'3. Lookup Tables'!$AJ:$AM,3,0)),"--")*H2274,0)</f>
        <v>4</v>
      </c>
      <c r="N2274" s="82">
        <f>IFERROR(IF(D2274="CHARGE - RECURRING",M2274*IF($K2274="Y",VALUE(VLOOKUP($C2274,'3. Lookup Tables'!$AJ:$AM,4,0)),"--"),0),0)</f>
        <v>0</v>
      </c>
    </row>
    <row r="2275" spans="1:14" x14ac:dyDescent="0.25">
      <c r="A2275" t="s">
        <v>191</v>
      </c>
      <c r="B2275" t="s">
        <v>2</v>
      </c>
      <c r="C2275" t="s">
        <v>4409</v>
      </c>
      <c r="D2275" t="s">
        <v>4337</v>
      </c>
      <c r="E2275" t="s">
        <v>2695</v>
      </c>
      <c r="F2275" t="s">
        <v>4342</v>
      </c>
      <c r="G2275">
        <v>145</v>
      </c>
      <c r="H2275">
        <v>60</v>
      </c>
      <c r="I2275">
        <v>8700</v>
      </c>
      <c r="J2275" s="82" t="str">
        <f>IF(A2275="","",IF(COUNTIF('4. IncomeStatement_12Mo_BDI'!$8:$8,$A2275)&gt;0,"Y","N"))</f>
        <v>Y</v>
      </c>
      <c r="K2275" s="82" t="str">
        <f t="shared" si="36"/>
        <v>Y</v>
      </c>
      <c r="L2275" s="82" t="str">
        <f>IF($K2275="Y",VLOOKUP($C2275,'3. Lookup Tables'!$AJ:$AM,2,0),"--")</f>
        <v>ROL_HAUL_20YD</v>
      </c>
      <c r="M2275" s="82">
        <f>IFERROR(IF($K2275="Y",VALUE(VLOOKUP($C2275,'3. Lookup Tables'!$AJ:$AM,3,0)),"--")*H2275,0)</f>
        <v>60</v>
      </c>
      <c r="N2275" s="82">
        <f>IFERROR(IF(D2275="CHARGE - RECURRING",M2275*IF($K2275="Y",VALUE(VLOOKUP($C2275,'3. Lookup Tables'!$AJ:$AM,4,0)),"--"),0),0)</f>
        <v>0</v>
      </c>
    </row>
    <row r="2276" spans="1:14" x14ac:dyDescent="0.25">
      <c r="A2276" t="s">
        <v>191</v>
      </c>
      <c r="B2276" t="s">
        <v>2</v>
      </c>
      <c r="C2276" t="s">
        <v>4409</v>
      </c>
      <c r="D2276" t="s">
        <v>4337</v>
      </c>
      <c r="E2276" t="s">
        <v>2695</v>
      </c>
      <c r="F2276" t="s">
        <v>4342</v>
      </c>
      <c r="G2276">
        <v>145.25</v>
      </c>
      <c r="H2276">
        <v>1</v>
      </c>
      <c r="I2276">
        <v>145.25</v>
      </c>
      <c r="J2276" s="82" t="str">
        <f>IF(A2276="","",IF(COUNTIF('4. IncomeStatement_12Mo_BDI'!$8:$8,$A2276)&gt;0,"Y","N"))</f>
        <v>Y</v>
      </c>
      <c r="K2276" s="82" t="str">
        <f t="shared" si="36"/>
        <v>Y</v>
      </c>
      <c r="L2276" s="82" t="str">
        <f>IF($K2276="Y",VLOOKUP($C2276,'3. Lookup Tables'!$AJ:$AM,2,0),"--")</f>
        <v>ROL_HAUL_20YD</v>
      </c>
      <c r="M2276" s="82">
        <f>IFERROR(IF($K2276="Y",VALUE(VLOOKUP($C2276,'3. Lookup Tables'!$AJ:$AM,3,0)),"--")*H2276,0)</f>
        <v>1</v>
      </c>
      <c r="N2276" s="82">
        <f>IFERROR(IF(D2276="CHARGE - RECURRING",M2276*IF($K2276="Y",VALUE(VLOOKUP($C2276,'3. Lookup Tables'!$AJ:$AM,4,0)),"--"),0),0)</f>
        <v>0</v>
      </c>
    </row>
    <row r="2277" spans="1:14" x14ac:dyDescent="0.25">
      <c r="A2277" t="s">
        <v>191</v>
      </c>
      <c r="B2277" t="s">
        <v>2</v>
      </c>
      <c r="C2277" t="s">
        <v>4409</v>
      </c>
      <c r="D2277" t="s">
        <v>4337</v>
      </c>
      <c r="E2277" t="s">
        <v>2696</v>
      </c>
      <c r="F2277" t="s">
        <v>4342</v>
      </c>
      <c r="G2277">
        <v>100</v>
      </c>
      <c r="H2277">
        <v>24</v>
      </c>
      <c r="I2277">
        <v>2400</v>
      </c>
      <c r="J2277" s="82" t="str">
        <f>IF(A2277="","",IF(COUNTIF('4. IncomeStatement_12Mo_BDI'!$8:$8,$A2277)&gt;0,"Y","N"))</f>
        <v>Y</v>
      </c>
      <c r="K2277" s="82" t="str">
        <f t="shared" si="36"/>
        <v>Y</v>
      </c>
      <c r="L2277" s="82" t="str">
        <f>IF($K2277="Y",VLOOKUP($C2277,'3. Lookup Tables'!$AJ:$AM,2,0),"--")</f>
        <v>ROL_HAUL_20YD</v>
      </c>
      <c r="M2277" s="82">
        <f>IFERROR(IF($K2277="Y",VALUE(VLOOKUP($C2277,'3. Lookup Tables'!$AJ:$AM,3,0)),"--")*H2277,0)</f>
        <v>24</v>
      </c>
      <c r="N2277" s="82">
        <f>IFERROR(IF(D2277="CHARGE - RECURRING",M2277*IF($K2277="Y",VALUE(VLOOKUP($C2277,'3. Lookup Tables'!$AJ:$AM,4,0)),"--"),0),0)</f>
        <v>0</v>
      </c>
    </row>
    <row r="2278" spans="1:14" x14ac:dyDescent="0.25">
      <c r="A2278" t="s">
        <v>191</v>
      </c>
      <c r="B2278" t="s">
        <v>2</v>
      </c>
      <c r="C2278" t="s">
        <v>4409</v>
      </c>
      <c r="D2278" t="s">
        <v>4337</v>
      </c>
      <c r="E2278" t="s">
        <v>2696</v>
      </c>
      <c r="F2278" t="s">
        <v>4342</v>
      </c>
      <c r="G2278">
        <v>117.25</v>
      </c>
      <c r="H2278">
        <v>6</v>
      </c>
      <c r="I2278">
        <v>703.5</v>
      </c>
      <c r="J2278" s="82" t="str">
        <f>IF(A2278="","",IF(COUNTIF('4. IncomeStatement_12Mo_BDI'!$8:$8,$A2278)&gt;0,"Y","N"))</f>
        <v>Y</v>
      </c>
      <c r="K2278" s="82" t="str">
        <f t="shared" si="36"/>
        <v>Y</v>
      </c>
      <c r="L2278" s="82" t="str">
        <f>IF($K2278="Y",VLOOKUP($C2278,'3. Lookup Tables'!$AJ:$AM,2,0),"--")</f>
        <v>ROL_HAUL_20YD</v>
      </c>
      <c r="M2278" s="82">
        <f>IFERROR(IF($K2278="Y",VALUE(VLOOKUP($C2278,'3. Lookup Tables'!$AJ:$AM,3,0)),"--")*H2278,0)</f>
        <v>6</v>
      </c>
      <c r="N2278" s="82">
        <f>IFERROR(IF(D2278="CHARGE - RECURRING",M2278*IF($K2278="Y",VALUE(VLOOKUP($C2278,'3. Lookup Tables'!$AJ:$AM,4,0)),"--"),0),0)</f>
        <v>0</v>
      </c>
    </row>
    <row r="2279" spans="1:14" x14ac:dyDescent="0.25">
      <c r="A2279" t="s">
        <v>191</v>
      </c>
      <c r="B2279" t="s">
        <v>2</v>
      </c>
      <c r="C2279" t="s">
        <v>4409</v>
      </c>
      <c r="D2279" t="s">
        <v>4337</v>
      </c>
      <c r="E2279" t="s">
        <v>2697</v>
      </c>
      <c r="F2279" t="s">
        <v>4342</v>
      </c>
      <c r="G2279">
        <v>100</v>
      </c>
      <c r="H2279">
        <v>9</v>
      </c>
      <c r="I2279">
        <v>900</v>
      </c>
      <c r="J2279" s="82" t="str">
        <f>IF(A2279="","",IF(COUNTIF('4. IncomeStatement_12Mo_BDI'!$8:$8,$A2279)&gt;0,"Y","N"))</f>
        <v>Y</v>
      </c>
      <c r="K2279" s="82" t="str">
        <f t="shared" si="36"/>
        <v>Y</v>
      </c>
      <c r="L2279" s="82" t="str">
        <f>IF($K2279="Y",VLOOKUP($C2279,'3. Lookup Tables'!$AJ:$AM,2,0),"--")</f>
        <v>ROL_HAUL_20YD</v>
      </c>
      <c r="M2279" s="82">
        <f>IFERROR(IF($K2279="Y",VALUE(VLOOKUP($C2279,'3. Lookup Tables'!$AJ:$AM,3,0)),"--")*H2279,0)</f>
        <v>9</v>
      </c>
      <c r="N2279" s="82">
        <f>IFERROR(IF(D2279="CHARGE - RECURRING",M2279*IF($K2279="Y",VALUE(VLOOKUP($C2279,'3. Lookup Tables'!$AJ:$AM,4,0)),"--"),0),0)</f>
        <v>0</v>
      </c>
    </row>
    <row r="2280" spans="1:14" x14ac:dyDescent="0.25">
      <c r="A2280" t="s">
        <v>191</v>
      </c>
      <c r="B2280" t="s">
        <v>2</v>
      </c>
      <c r="C2280" t="s">
        <v>4409</v>
      </c>
      <c r="D2280" t="s">
        <v>4337</v>
      </c>
      <c r="E2280" t="s">
        <v>2698</v>
      </c>
      <c r="F2280" t="s">
        <v>4342</v>
      </c>
      <c r="G2280">
        <v>100</v>
      </c>
      <c r="H2280">
        <v>60</v>
      </c>
      <c r="I2280">
        <v>6000</v>
      </c>
      <c r="J2280" s="82" t="str">
        <f>IF(A2280="","",IF(COUNTIF('4. IncomeStatement_12Mo_BDI'!$8:$8,$A2280)&gt;0,"Y","N"))</f>
        <v>Y</v>
      </c>
      <c r="K2280" s="82" t="str">
        <f t="shared" si="36"/>
        <v>Y</v>
      </c>
      <c r="L2280" s="82" t="str">
        <f>IF($K2280="Y",VLOOKUP($C2280,'3. Lookup Tables'!$AJ:$AM,2,0),"--")</f>
        <v>ROL_HAUL_20YD</v>
      </c>
      <c r="M2280" s="82">
        <f>IFERROR(IF($K2280="Y",VALUE(VLOOKUP($C2280,'3. Lookup Tables'!$AJ:$AM,3,0)),"--")*H2280,0)</f>
        <v>60</v>
      </c>
      <c r="N2280" s="82">
        <f>IFERROR(IF(D2280="CHARGE - RECURRING",M2280*IF($K2280="Y",VALUE(VLOOKUP($C2280,'3. Lookup Tables'!$AJ:$AM,4,0)),"--"),0),0)</f>
        <v>0</v>
      </c>
    </row>
    <row r="2281" spans="1:14" x14ac:dyDescent="0.25">
      <c r="A2281" t="s">
        <v>191</v>
      </c>
      <c r="B2281" t="s">
        <v>2</v>
      </c>
      <c r="C2281" t="s">
        <v>4409</v>
      </c>
      <c r="D2281" t="s">
        <v>4337</v>
      </c>
      <c r="E2281" t="s">
        <v>2698</v>
      </c>
      <c r="F2281" t="s">
        <v>4342</v>
      </c>
      <c r="G2281">
        <v>117.25</v>
      </c>
      <c r="H2281">
        <v>2</v>
      </c>
      <c r="I2281">
        <v>234.5</v>
      </c>
      <c r="J2281" s="82" t="str">
        <f>IF(A2281="","",IF(COUNTIF('4. IncomeStatement_12Mo_BDI'!$8:$8,$A2281)&gt;0,"Y","N"))</f>
        <v>Y</v>
      </c>
      <c r="K2281" s="82" t="str">
        <f t="shared" si="36"/>
        <v>Y</v>
      </c>
      <c r="L2281" s="82" t="str">
        <f>IF($K2281="Y",VLOOKUP($C2281,'3. Lookup Tables'!$AJ:$AM,2,0),"--")</f>
        <v>ROL_HAUL_20YD</v>
      </c>
      <c r="M2281" s="82">
        <f>IFERROR(IF($K2281="Y",VALUE(VLOOKUP($C2281,'3. Lookup Tables'!$AJ:$AM,3,0)),"--")*H2281,0)</f>
        <v>2</v>
      </c>
      <c r="N2281" s="82">
        <f>IFERROR(IF(D2281="CHARGE - RECURRING",M2281*IF($K2281="Y",VALUE(VLOOKUP($C2281,'3. Lookup Tables'!$AJ:$AM,4,0)),"--"),0),0)</f>
        <v>0</v>
      </c>
    </row>
    <row r="2282" spans="1:14" x14ac:dyDescent="0.25">
      <c r="A2282" t="s">
        <v>191</v>
      </c>
      <c r="B2282" t="s">
        <v>2</v>
      </c>
      <c r="C2282" t="s">
        <v>4409</v>
      </c>
      <c r="D2282" t="s">
        <v>4337</v>
      </c>
      <c r="E2282" t="s">
        <v>2701</v>
      </c>
      <c r="F2282" t="s">
        <v>4342</v>
      </c>
      <c r="G2282">
        <v>208.41</v>
      </c>
      <c r="H2282">
        <v>5</v>
      </c>
      <c r="I2282">
        <v>1042.05</v>
      </c>
      <c r="J2282" s="82" t="str">
        <f>IF(A2282="","",IF(COUNTIF('4. IncomeStatement_12Mo_BDI'!$8:$8,$A2282)&gt;0,"Y","N"))</f>
        <v>Y</v>
      </c>
      <c r="K2282" s="82" t="str">
        <f t="shared" si="36"/>
        <v>Y</v>
      </c>
      <c r="L2282" s="82" t="str">
        <f>IF($K2282="Y",VLOOKUP($C2282,'3. Lookup Tables'!$AJ:$AM,2,0),"--")</f>
        <v>ROL_HAUL_20YD</v>
      </c>
      <c r="M2282" s="82">
        <f>IFERROR(IF($K2282="Y",VALUE(VLOOKUP($C2282,'3. Lookup Tables'!$AJ:$AM,3,0)),"--")*H2282,0)</f>
        <v>5</v>
      </c>
      <c r="N2282" s="82">
        <f>IFERROR(IF(D2282="CHARGE - RECURRING",M2282*IF($K2282="Y",VALUE(VLOOKUP($C2282,'3. Lookup Tables'!$AJ:$AM,4,0)),"--"),0),0)</f>
        <v>0</v>
      </c>
    </row>
    <row r="2283" spans="1:14" x14ac:dyDescent="0.25">
      <c r="A2283" t="s">
        <v>191</v>
      </c>
      <c r="B2283" t="s">
        <v>2</v>
      </c>
      <c r="C2283" t="s">
        <v>4409</v>
      </c>
      <c r="D2283" t="s">
        <v>4337</v>
      </c>
      <c r="E2283" t="s">
        <v>2707</v>
      </c>
      <c r="F2283" t="s">
        <v>4342</v>
      </c>
      <c r="G2283">
        <v>252.12</v>
      </c>
      <c r="H2283">
        <v>2</v>
      </c>
      <c r="I2283">
        <v>504.24</v>
      </c>
      <c r="J2283" s="82" t="str">
        <f>IF(A2283="","",IF(COUNTIF('4. IncomeStatement_12Mo_BDI'!$8:$8,$A2283)&gt;0,"Y","N"))</f>
        <v>Y</v>
      </c>
      <c r="K2283" s="82" t="str">
        <f t="shared" si="36"/>
        <v>Y</v>
      </c>
      <c r="L2283" s="82" t="str">
        <f>IF($K2283="Y",VLOOKUP($C2283,'3. Lookup Tables'!$AJ:$AM,2,0),"--")</f>
        <v>ROL_HAUL_20YD</v>
      </c>
      <c r="M2283" s="82">
        <f>IFERROR(IF($K2283="Y",VALUE(VLOOKUP($C2283,'3. Lookup Tables'!$AJ:$AM,3,0)),"--")*H2283,0)</f>
        <v>2</v>
      </c>
      <c r="N2283" s="82">
        <f>IFERROR(IF(D2283="CHARGE - RECURRING",M2283*IF($K2283="Y",VALUE(VLOOKUP($C2283,'3. Lookup Tables'!$AJ:$AM,4,0)),"--"),0),0)</f>
        <v>0</v>
      </c>
    </row>
    <row r="2284" spans="1:14" x14ac:dyDescent="0.25">
      <c r="A2284" t="s">
        <v>191</v>
      </c>
      <c r="B2284" t="s">
        <v>2</v>
      </c>
      <c r="C2284" t="s">
        <v>4409</v>
      </c>
      <c r="D2284" t="s">
        <v>4337</v>
      </c>
      <c r="E2284" t="s">
        <v>2709</v>
      </c>
      <c r="F2284" t="s">
        <v>4342</v>
      </c>
      <c r="G2284">
        <v>147.5</v>
      </c>
      <c r="H2284">
        <v>12</v>
      </c>
      <c r="I2284">
        <v>1770</v>
      </c>
      <c r="J2284" s="82" t="str">
        <f>IF(A2284="","",IF(COUNTIF('4. IncomeStatement_12Mo_BDI'!$8:$8,$A2284)&gt;0,"Y","N"))</f>
        <v>Y</v>
      </c>
      <c r="K2284" s="82" t="str">
        <f t="shared" si="36"/>
        <v>Y</v>
      </c>
      <c r="L2284" s="82" t="str">
        <f>IF($K2284="Y",VLOOKUP($C2284,'3. Lookup Tables'!$AJ:$AM,2,0),"--")</f>
        <v>ROL_HAUL_20YD</v>
      </c>
      <c r="M2284" s="82">
        <f>IFERROR(IF($K2284="Y",VALUE(VLOOKUP($C2284,'3. Lookup Tables'!$AJ:$AM,3,0)),"--")*H2284,0)</f>
        <v>12</v>
      </c>
      <c r="N2284" s="82">
        <f>IFERROR(IF(D2284="CHARGE - RECURRING",M2284*IF($K2284="Y",VALUE(VLOOKUP($C2284,'3. Lookup Tables'!$AJ:$AM,4,0)),"--"),0),0)</f>
        <v>0</v>
      </c>
    </row>
    <row r="2285" spans="1:14" x14ac:dyDescent="0.25">
      <c r="A2285" t="s">
        <v>191</v>
      </c>
      <c r="B2285" t="s">
        <v>2</v>
      </c>
      <c r="C2285" t="s">
        <v>4409</v>
      </c>
      <c r="D2285" t="s">
        <v>4337</v>
      </c>
      <c r="E2285" t="s">
        <v>2713</v>
      </c>
      <c r="F2285" t="s">
        <v>4342</v>
      </c>
      <c r="G2285">
        <v>292.02999999999997</v>
      </c>
      <c r="H2285">
        <v>2</v>
      </c>
      <c r="I2285">
        <v>584.05999999999995</v>
      </c>
      <c r="J2285" s="82" t="str">
        <f>IF(A2285="","",IF(COUNTIF('4. IncomeStatement_12Mo_BDI'!$8:$8,$A2285)&gt;0,"Y","N"))</f>
        <v>Y</v>
      </c>
      <c r="K2285" s="82" t="str">
        <f t="shared" si="36"/>
        <v>Y</v>
      </c>
      <c r="L2285" s="82" t="str">
        <f>IF($K2285="Y",VLOOKUP($C2285,'3. Lookup Tables'!$AJ:$AM,2,0),"--")</f>
        <v>ROL_HAUL_20YD</v>
      </c>
      <c r="M2285" s="82">
        <f>IFERROR(IF($K2285="Y",VALUE(VLOOKUP($C2285,'3. Lookup Tables'!$AJ:$AM,3,0)),"--")*H2285,0)</f>
        <v>2</v>
      </c>
      <c r="N2285" s="82">
        <f>IFERROR(IF(D2285="CHARGE - RECURRING",M2285*IF($K2285="Y",VALUE(VLOOKUP($C2285,'3. Lookup Tables'!$AJ:$AM,4,0)),"--"),0),0)</f>
        <v>0</v>
      </c>
    </row>
    <row r="2286" spans="1:14" x14ac:dyDescent="0.25">
      <c r="A2286" t="s">
        <v>191</v>
      </c>
      <c r="B2286" t="s">
        <v>2</v>
      </c>
      <c r="C2286" t="s">
        <v>4409</v>
      </c>
      <c r="D2286" t="s">
        <v>4337</v>
      </c>
      <c r="E2286" t="s">
        <v>2717</v>
      </c>
      <c r="F2286" t="s">
        <v>4342</v>
      </c>
      <c r="G2286">
        <v>178.95</v>
      </c>
      <c r="H2286">
        <v>1</v>
      </c>
      <c r="I2286">
        <v>178.95</v>
      </c>
      <c r="J2286" s="82" t="str">
        <f>IF(A2286="","",IF(COUNTIF('4. IncomeStatement_12Mo_BDI'!$8:$8,$A2286)&gt;0,"Y","N"))</f>
        <v>Y</v>
      </c>
      <c r="K2286" s="82" t="str">
        <f t="shared" si="36"/>
        <v>Y</v>
      </c>
      <c r="L2286" s="82" t="str">
        <f>IF($K2286="Y",VLOOKUP($C2286,'3. Lookup Tables'!$AJ:$AM,2,0),"--")</f>
        <v>ROL_HAUL_20YD</v>
      </c>
      <c r="M2286" s="82">
        <f>IFERROR(IF($K2286="Y",VALUE(VLOOKUP($C2286,'3. Lookup Tables'!$AJ:$AM,3,0)),"--")*H2286,0)</f>
        <v>1</v>
      </c>
      <c r="N2286" s="82">
        <f>IFERROR(IF(D2286="CHARGE - RECURRING",M2286*IF($K2286="Y",VALUE(VLOOKUP($C2286,'3. Lookup Tables'!$AJ:$AM,4,0)),"--"),0),0)</f>
        <v>0</v>
      </c>
    </row>
    <row r="2287" spans="1:14" x14ac:dyDescent="0.25">
      <c r="A2287" t="s">
        <v>191</v>
      </c>
      <c r="B2287" t="s">
        <v>2</v>
      </c>
      <c r="C2287" t="s">
        <v>4409</v>
      </c>
      <c r="D2287" t="s">
        <v>4337</v>
      </c>
      <c r="E2287" t="s">
        <v>2718</v>
      </c>
      <c r="F2287" t="s">
        <v>4342</v>
      </c>
      <c r="G2287">
        <v>192.44</v>
      </c>
      <c r="H2287">
        <v>1</v>
      </c>
      <c r="I2287">
        <v>192.44</v>
      </c>
      <c r="J2287" s="82" t="str">
        <f>IF(A2287="","",IF(COUNTIF('4. IncomeStatement_12Mo_BDI'!$8:$8,$A2287)&gt;0,"Y","N"))</f>
        <v>Y</v>
      </c>
      <c r="K2287" s="82" t="str">
        <f t="shared" si="36"/>
        <v>Y</v>
      </c>
      <c r="L2287" s="82" t="str">
        <f>IF($K2287="Y",VLOOKUP($C2287,'3. Lookup Tables'!$AJ:$AM,2,0),"--")</f>
        <v>ROL_HAUL_20YD</v>
      </c>
      <c r="M2287" s="82">
        <f>IFERROR(IF($K2287="Y",VALUE(VLOOKUP($C2287,'3. Lookup Tables'!$AJ:$AM,3,0)),"--")*H2287,0)</f>
        <v>1</v>
      </c>
      <c r="N2287" s="82">
        <f>IFERROR(IF(D2287="CHARGE - RECURRING",M2287*IF($K2287="Y",VALUE(VLOOKUP($C2287,'3. Lookup Tables'!$AJ:$AM,4,0)),"--"),0),0)</f>
        <v>0</v>
      </c>
    </row>
    <row r="2288" spans="1:14" x14ac:dyDescent="0.25">
      <c r="A2288" t="s">
        <v>191</v>
      </c>
      <c r="B2288" t="s">
        <v>2</v>
      </c>
      <c r="C2288" t="s">
        <v>4409</v>
      </c>
      <c r="D2288" t="s">
        <v>4336</v>
      </c>
      <c r="E2288" t="s">
        <v>2695</v>
      </c>
      <c r="F2288" t="s">
        <v>4342</v>
      </c>
      <c r="G2288">
        <v>145</v>
      </c>
      <c r="H2288">
        <v>1</v>
      </c>
      <c r="I2288">
        <v>145</v>
      </c>
      <c r="J2288" s="82" t="str">
        <f>IF(A2288="","",IF(COUNTIF('4. IncomeStatement_12Mo_BDI'!$8:$8,$A2288)&gt;0,"Y","N"))</f>
        <v>Y</v>
      </c>
      <c r="K2288" s="82" t="str">
        <f t="shared" si="36"/>
        <v>Y</v>
      </c>
      <c r="L2288" s="82" t="str">
        <f>IF($K2288="Y",VLOOKUP($C2288,'3. Lookup Tables'!$AJ:$AM,2,0),"--")</f>
        <v>ROL_HAUL_20YD</v>
      </c>
      <c r="M2288" s="82">
        <f>IFERROR(IF($K2288="Y",VALUE(VLOOKUP($C2288,'3. Lookup Tables'!$AJ:$AM,3,0)),"--")*H2288,0)</f>
        <v>1</v>
      </c>
      <c r="N2288" s="82">
        <f>IFERROR(IF(D2288="CHARGE - RECURRING",M2288*IF($K2288="Y",VALUE(VLOOKUP($C2288,'3. Lookup Tables'!$AJ:$AM,4,0)),"--"),0),0)</f>
        <v>0</v>
      </c>
    </row>
    <row r="2289" spans="1:14" x14ac:dyDescent="0.25">
      <c r="A2289" t="s">
        <v>191</v>
      </c>
      <c r="B2289" t="s">
        <v>2</v>
      </c>
      <c r="C2289" t="s">
        <v>4409</v>
      </c>
      <c r="D2289" t="s">
        <v>4336</v>
      </c>
      <c r="E2289" t="s">
        <v>2698</v>
      </c>
      <c r="F2289" t="s">
        <v>4342</v>
      </c>
      <c r="G2289">
        <v>100</v>
      </c>
      <c r="H2289">
        <v>2</v>
      </c>
      <c r="I2289">
        <v>200</v>
      </c>
      <c r="J2289" s="82" t="str">
        <f>IF(A2289="","",IF(COUNTIF('4. IncomeStatement_12Mo_BDI'!$8:$8,$A2289)&gt;0,"Y","N"))</f>
        <v>Y</v>
      </c>
      <c r="K2289" s="82" t="str">
        <f t="shared" si="36"/>
        <v>Y</v>
      </c>
      <c r="L2289" s="82" t="str">
        <f>IF($K2289="Y",VLOOKUP($C2289,'3. Lookup Tables'!$AJ:$AM,2,0),"--")</f>
        <v>ROL_HAUL_20YD</v>
      </c>
      <c r="M2289" s="82">
        <f>IFERROR(IF($K2289="Y",VALUE(VLOOKUP($C2289,'3. Lookup Tables'!$AJ:$AM,3,0)),"--")*H2289,0)</f>
        <v>2</v>
      </c>
      <c r="N2289" s="82">
        <f>IFERROR(IF(D2289="CHARGE - RECURRING",M2289*IF($K2289="Y",VALUE(VLOOKUP($C2289,'3. Lookup Tables'!$AJ:$AM,4,0)),"--"),0),0)</f>
        <v>0</v>
      </c>
    </row>
    <row r="2290" spans="1:14" x14ac:dyDescent="0.25">
      <c r="A2290" t="s">
        <v>191</v>
      </c>
      <c r="B2290" t="s">
        <v>2</v>
      </c>
      <c r="C2290" t="s">
        <v>4409</v>
      </c>
      <c r="D2290" t="s">
        <v>4336</v>
      </c>
      <c r="E2290" t="s">
        <v>2721</v>
      </c>
      <c r="F2290" t="s">
        <v>4342</v>
      </c>
      <c r="G2290">
        <v>0</v>
      </c>
      <c r="H2290">
        <v>1</v>
      </c>
      <c r="I2290">
        <v>0</v>
      </c>
      <c r="J2290" s="82" t="str">
        <f>IF(A2290="","",IF(COUNTIF('4. IncomeStatement_12Mo_BDI'!$8:$8,$A2290)&gt;0,"Y","N"))</f>
        <v>Y</v>
      </c>
      <c r="K2290" s="82" t="str">
        <f t="shared" si="36"/>
        <v>Y</v>
      </c>
      <c r="L2290" s="82" t="str">
        <f>IF($K2290="Y",VLOOKUP($C2290,'3. Lookup Tables'!$AJ:$AM,2,0),"--")</f>
        <v>ROL_HAUL_20YD</v>
      </c>
      <c r="M2290" s="82">
        <f>IFERROR(IF($K2290="Y",VALUE(VLOOKUP($C2290,'3. Lookup Tables'!$AJ:$AM,3,0)),"--")*H2290,0)</f>
        <v>1</v>
      </c>
      <c r="N2290" s="82">
        <f>IFERROR(IF(D2290="CHARGE - RECURRING",M2290*IF($K2290="Y",VALUE(VLOOKUP($C2290,'3. Lookup Tables'!$AJ:$AM,4,0)),"--"),0),0)</f>
        <v>0</v>
      </c>
    </row>
    <row r="2291" spans="1:14" x14ac:dyDescent="0.25">
      <c r="A2291" t="s">
        <v>191</v>
      </c>
      <c r="B2291" t="s">
        <v>2</v>
      </c>
      <c r="C2291" t="s">
        <v>4410</v>
      </c>
      <c r="D2291" t="s">
        <v>4337</v>
      </c>
      <c r="E2291" t="s">
        <v>2695</v>
      </c>
      <c r="F2291" t="s">
        <v>4342</v>
      </c>
      <c r="G2291">
        <v>150</v>
      </c>
      <c r="H2291">
        <v>6</v>
      </c>
      <c r="I2291">
        <v>900</v>
      </c>
      <c r="J2291" s="82" t="str">
        <f>IF(A2291="","",IF(COUNTIF('4. IncomeStatement_12Mo_BDI'!$8:$8,$A2291)&gt;0,"Y","N"))</f>
        <v>Y</v>
      </c>
      <c r="K2291" s="82" t="str">
        <f t="shared" si="36"/>
        <v>Y</v>
      </c>
      <c r="L2291" s="82" t="str">
        <f>IF($K2291="Y",VLOOKUP($C2291,'3. Lookup Tables'!$AJ:$AM,2,0),"--")</f>
        <v>ROL_HAUL_30YD</v>
      </c>
      <c r="M2291" s="82">
        <f>IFERROR(IF($K2291="Y",VALUE(VLOOKUP($C2291,'3. Lookup Tables'!$AJ:$AM,3,0)),"--")*H2291,0)</f>
        <v>6</v>
      </c>
      <c r="N2291" s="82">
        <f>IFERROR(IF(D2291="CHARGE - RECURRING",M2291*IF($K2291="Y",VALUE(VLOOKUP($C2291,'3. Lookup Tables'!$AJ:$AM,4,0)),"--"),0),0)</f>
        <v>0</v>
      </c>
    </row>
    <row r="2292" spans="1:14" x14ac:dyDescent="0.25">
      <c r="A2292" t="s">
        <v>191</v>
      </c>
      <c r="B2292" t="s">
        <v>2</v>
      </c>
      <c r="C2292" t="s">
        <v>4410</v>
      </c>
      <c r="D2292" t="s">
        <v>4337</v>
      </c>
      <c r="E2292" t="s">
        <v>2696</v>
      </c>
      <c r="F2292" t="s">
        <v>4342</v>
      </c>
      <c r="G2292">
        <v>110</v>
      </c>
      <c r="H2292">
        <v>1</v>
      </c>
      <c r="I2292">
        <v>110</v>
      </c>
      <c r="J2292" s="82" t="str">
        <f>IF(A2292="","",IF(COUNTIF('4. IncomeStatement_12Mo_BDI'!$8:$8,$A2292)&gt;0,"Y","N"))</f>
        <v>Y</v>
      </c>
      <c r="K2292" s="82" t="str">
        <f t="shared" si="36"/>
        <v>Y</v>
      </c>
      <c r="L2292" s="82" t="str">
        <f>IF($K2292="Y",VLOOKUP($C2292,'3. Lookup Tables'!$AJ:$AM,2,0),"--")</f>
        <v>ROL_HAUL_30YD</v>
      </c>
      <c r="M2292" s="82">
        <f>IFERROR(IF($K2292="Y",VALUE(VLOOKUP($C2292,'3. Lookup Tables'!$AJ:$AM,3,0)),"--")*H2292,0)</f>
        <v>1</v>
      </c>
      <c r="N2292" s="82">
        <f>IFERROR(IF(D2292="CHARGE - RECURRING",M2292*IF($K2292="Y",VALUE(VLOOKUP($C2292,'3. Lookup Tables'!$AJ:$AM,4,0)),"--"),0),0)</f>
        <v>0</v>
      </c>
    </row>
    <row r="2293" spans="1:14" x14ac:dyDescent="0.25">
      <c r="A2293" t="s">
        <v>191</v>
      </c>
      <c r="B2293" t="s">
        <v>2</v>
      </c>
      <c r="C2293" t="s">
        <v>4410</v>
      </c>
      <c r="D2293" t="s">
        <v>4337</v>
      </c>
      <c r="E2293" t="s">
        <v>2697</v>
      </c>
      <c r="F2293" t="s">
        <v>4342</v>
      </c>
      <c r="G2293">
        <v>110</v>
      </c>
      <c r="H2293">
        <v>1</v>
      </c>
      <c r="I2293">
        <v>110</v>
      </c>
      <c r="J2293" s="82" t="str">
        <f>IF(A2293="","",IF(COUNTIF('4. IncomeStatement_12Mo_BDI'!$8:$8,$A2293)&gt;0,"Y","N"))</f>
        <v>Y</v>
      </c>
      <c r="K2293" s="82" t="str">
        <f t="shared" si="36"/>
        <v>Y</v>
      </c>
      <c r="L2293" s="82" t="str">
        <f>IF($K2293="Y",VLOOKUP($C2293,'3. Lookup Tables'!$AJ:$AM,2,0),"--")</f>
        <v>ROL_HAUL_30YD</v>
      </c>
      <c r="M2293" s="82">
        <f>IFERROR(IF($K2293="Y",VALUE(VLOOKUP($C2293,'3. Lookup Tables'!$AJ:$AM,3,0)),"--")*H2293,0)</f>
        <v>1</v>
      </c>
      <c r="N2293" s="82">
        <f>IFERROR(IF(D2293="CHARGE - RECURRING",M2293*IF($K2293="Y",VALUE(VLOOKUP($C2293,'3. Lookup Tables'!$AJ:$AM,4,0)),"--"),0),0)</f>
        <v>0</v>
      </c>
    </row>
    <row r="2294" spans="1:14" x14ac:dyDescent="0.25">
      <c r="A2294" t="s">
        <v>191</v>
      </c>
      <c r="B2294" t="s">
        <v>2</v>
      </c>
      <c r="C2294" t="s">
        <v>4410</v>
      </c>
      <c r="D2294" t="s">
        <v>4337</v>
      </c>
      <c r="E2294" t="s">
        <v>2698</v>
      </c>
      <c r="F2294" t="s">
        <v>4342</v>
      </c>
      <c r="G2294">
        <v>110</v>
      </c>
      <c r="H2294">
        <v>1</v>
      </c>
      <c r="I2294">
        <v>110</v>
      </c>
      <c r="J2294" s="82" t="str">
        <f>IF(A2294="","",IF(COUNTIF('4. IncomeStatement_12Mo_BDI'!$8:$8,$A2294)&gt;0,"Y","N"))</f>
        <v>Y</v>
      </c>
      <c r="K2294" s="82" t="str">
        <f t="shared" si="36"/>
        <v>Y</v>
      </c>
      <c r="L2294" s="82" t="str">
        <f>IF($K2294="Y",VLOOKUP($C2294,'3. Lookup Tables'!$AJ:$AM,2,0),"--")</f>
        <v>ROL_HAUL_30YD</v>
      </c>
      <c r="M2294" s="82">
        <f>IFERROR(IF($K2294="Y",VALUE(VLOOKUP($C2294,'3. Lookup Tables'!$AJ:$AM,3,0)),"--")*H2294,0)</f>
        <v>1</v>
      </c>
      <c r="N2294" s="82">
        <f>IFERROR(IF(D2294="CHARGE - RECURRING",M2294*IF($K2294="Y",VALUE(VLOOKUP($C2294,'3. Lookup Tables'!$AJ:$AM,4,0)),"--"),0),0)</f>
        <v>0</v>
      </c>
    </row>
    <row r="2295" spans="1:14" x14ac:dyDescent="0.25">
      <c r="A2295" t="s">
        <v>191</v>
      </c>
      <c r="B2295" t="s">
        <v>2</v>
      </c>
      <c r="C2295" t="s">
        <v>4411</v>
      </c>
      <c r="D2295" t="s">
        <v>4337</v>
      </c>
      <c r="E2295" t="s">
        <v>2695</v>
      </c>
      <c r="F2295" t="s">
        <v>4342</v>
      </c>
      <c r="G2295">
        <v>55</v>
      </c>
      <c r="H2295">
        <v>1</v>
      </c>
      <c r="I2295">
        <v>55</v>
      </c>
      <c r="J2295" s="82" t="str">
        <f>IF(A2295="","",IF(COUNTIF('4. IncomeStatement_12Mo_BDI'!$8:$8,$A2295)&gt;0,"Y","N"))</f>
        <v>Y</v>
      </c>
      <c r="K2295" s="82" t="str">
        <f t="shared" si="36"/>
        <v>Y</v>
      </c>
      <c r="L2295" s="82" t="str">
        <f>IF($K2295="Y",VLOOKUP($C2295,'3. Lookup Tables'!$AJ:$AM,2,0),"--")</f>
        <v>ROL_DELIVERY</v>
      </c>
      <c r="M2295" s="82">
        <f>IFERROR(IF($K2295="Y",VALUE(VLOOKUP($C2295,'3. Lookup Tables'!$AJ:$AM,3,0)),"--")*H2295,0)</f>
        <v>1</v>
      </c>
      <c r="N2295" s="82">
        <f>IFERROR(IF(D2295="CHARGE - RECURRING",M2295*IF($K2295="Y",VALUE(VLOOKUP($C2295,'3. Lookup Tables'!$AJ:$AM,4,0)),"--"),0),0)</f>
        <v>0</v>
      </c>
    </row>
    <row r="2296" spans="1:14" x14ac:dyDescent="0.25">
      <c r="A2296" t="s">
        <v>191</v>
      </c>
      <c r="B2296" t="s">
        <v>2</v>
      </c>
      <c r="C2296" t="s">
        <v>4412</v>
      </c>
      <c r="D2296" t="s">
        <v>4337</v>
      </c>
      <c r="E2296" t="s">
        <v>2694</v>
      </c>
      <c r="F2296" t="s">
        <v>4342</v>
      </c>
      <c r="G2296">
        <v>0</v>
      </c>
      <c r="H2296">
        <v>2</v>
      </c>
      <c r="I2296">
        <v>0</v>
      </c>
      <c r="J2296" s="82" t="str">
        <f>IF(A2296="","",IF(COUNTIF('4. IncomeStatement_12Mo_BDI'!$8:$8,$A2296)&gt;0,"Y","N"))</f>
        <v>Y</v>
      </c>
      <c r="K2296" s="82" t="str">
        <f t="shared" si="36"/>
        <v>Y</v>
      </c>
      <c r="L2296" s="82" t="str">
        <f>IF($K2296="Y",VLOOKUP($C2296,'3. Lookup Tables'!$AJ:$AM,2,0),"--")</f>
        <v>ROL_HAUL_30YD</v>
      </c>
      <c r="M2296" s="82">
        <f>IFERROR(IF($K2296="Y",VALUE(VLOOKUP($C2296,'3. Lookup Tables'!$AJ:$AM,3,0)),"--")*H2296,0)</f>
        <v>2</v>
      </c>
      <c r="N2296" s="82">
        <f>IFERROR(IF(D2296="CHARGE - RECURRING",M2296*IF($K2296="Y",VALUE(VLOOKUP($C2296,'3. Lookup Tables'!$AJ:$AM,4,0)),"--"),0),0)</f>
        <v>0</v>
      </c>
    </row>
    <row r="2297" spans="1:14" x14ac:dyDescent="0.25">
      <c r="A2297" t="s">
        <v>191</v>
      </c>
      <c r="B2297" t="s">
        <v>2</v>
      </c>
      <c r="C2297" t="s">
        <v>4412</v>
      </c>
      <c r="D2297" t="s">
        <v>4337</v>
      </c>
      <c r="E2297" t="s">
        <v>2695</v>
      </c>
      <c r="F2297" t="s">
        <v>4342</v>
      </c>
      <c r="G2297">
        <v>150</v>
      </c>
      <c r="H2297">
        <v>156</v>
      </c>
      <c r="I2297">
        <v>23400</v>
      </c>
      <c r="J2297" s="82" t="str">
        <f>IF(A2297="","",IF(COUNTIF('4. IncomeStatement_12Mo_BDI'!$8:$8,$A2297)&gt;0,"Y","N"))</f>
        <v>Y</v>
      </c>
      <c r="K2297" s="82" t="str">
        <f t="shared" si="36"/>
        <v>Y</v>
      </c>
      <c r="L2297" s="82" t="str">
        <f>IF($K2297="Y",VLOOKUP($C2297,'3. Lookup Tables'!$AJ:$AM,2,0),"--")</f>
        <v>ROL_HAUL_30YD</v>
      </c>
      <c r="M2297" s="82">
        <f>IFERROR(IF($K2297="Y",VALUE(VLOOKUP($C2297,'3. Lookup Tables'!$AJ:$AM,3,0)),"--")*H2297,0)</f>
        <v>156</v>
      </c>
      <c r="N2297" s="82">
        <f>IFERROR(IF(D2297="CHARGE - RECURRING",M2297*IF($K2297="Y",VALUE(VLOOKUP($C2297,'3. Lookup Tables'!$AJ:$AM,4,0)),"--"),0),0)</f>
        <v>0</v>
      </c>
    </row>
    <row r="2298" spans="1:14" x14ac:dyDescent="0.25">
      <c r="A2298" t="s">
        <v>191</v>
      </c>
      <c r="B2298" t="s">
        <v>2</v>
      </c>
      <c r="C2298" t="s">
        <v>4412</v>
      </c>
      <c r="D2298" t="s">
        <v>4337</v>
      </c>
      <c r="E2298" t="s">
        <v>2695</v>
      </c>
      <c r="F2298" t="s">
        <v>4342</v>
      </c>
      <c r="G2298">
        <v>150.25</v>
      </c>
      <c r="H2298">
        <v>10</v>
      </c>
      <c r="I2298">
        <v>1502.5</v>
      </c>
      <c r="J2298" s="82" t="str">
        <f>IF(A2298="","",IF(COUNTIF('4. IncomeStatement_12Mo_BDI'!$8:$8,$A2298)&gt;0,"Y","N"))</f>
        <v>Y</v>
      </c>
      <c r="K2298" s="82" t="str">
        <f t="shared" si="36"/>
        <v>Y</v>
      </c>
      <c r="L2298" s="82" t="str">
        <f>IF($K2298="Y",VLOOKUP($C2298,'3. Lookup Tables'!$AJ:$AM,2,0),"--")</f>
        <v>ROL_HAUL_30YD</v>
      </c>
      <c r="M2298" s="82">
        <f>IFERROR(IF($K2298="Y",VALUE(VLOOKUP($C2298,'3. Lookup Tables'!$AJ:$AM,3,0)),"--")*H2298,0)</f>
        <v>10</v>
      </c>
      <c r="N2298" s="82">
        <f>IFERROR(IF(D2298="CHARGE - RECURRING",M2298*IF($K2298="Y",VALUE(VLOOKUP($C2298,'3. Lookup Tables'!$AJ:$AM,4,0)),"--"),0),0)</f>
        <v>0</v>
      </c>
    </row>
    <row r="2299" spans="1:14" x14ac:dyDescent="0.25">
      <c r="A2299" t="s">
        <v>191</v>
      </c>
      <c r="B2299" t="s">
        <v>2</v>
      </c>
      <c r="C2299" t="s">
        <v>4412</v>
      </c>
      <c r="D2299" t="s">
        <v>4337</v>
      </c>
      <c r="E2299" t="s">
        <v>2696</v>
      </c>
      <c r="F2299" t="s">
        <v>4342</v>
      </c>
      <c r="G2299">
        <v>110</v>
      </c>
      <c r="H2299">
        <v>29</v>
      </c>
      <c r="I2299">
        <v>3190</v>
      </c>
      <c r="J2299" s="82" t="str">
        <f>IF(A2299="","",IF(COUNTIF('4. IncomeStatement_12Mo_BDI'!$8:$8,$A2299)&gt;0,"Y","N"))</f>
        <v>Y</v>
      </c>
      <c r="K2299" s="82" t="str">
        <f t="shared" si="36"/>
        <v>Y</v>
      </c>
      <c r="L2299" s="82" t="str">
        <f>IF($K2299="Y",VLOOKUP($C2299,'3. Lookup Tables'!$AJ:$AM,2,0),"--")</f>
        <v>ROL_HAUL_30YD</v>
      </c>
      <c r="M2299" s="82">
        <f>IFERROR(IF($K2299="Y",VALUE(VLOOKUP($C2299,'3. Lookup Tables'!$AJ:$AM,3,0)),"--")*H2299,0)</f>
        <v>29</v>
      </c>
      <c r="N2299" s="82">
        <f>IFERROR(IF(D2299="CHARGE - RECURRING",M2299*IF($K2299="Y",VALUE(VLOOKUP($C2299,'3. Lookup Tables'!$AJ:$AM,4,0)),"--"),0),0)</f>
        <v>0</v>
      </c>
    </row>
    <row r="2300" spans="1:14" x14ac:dyDescent="0.25">
      <c r="A2300" t="s">
        <v>191</v>
      </c>
      <c r="B2300" t="s">
        <v>2</v>
      </c>
      <c r="C2300" t="s">
        <v>4412</v>
      </c>
      <c r="D2300" t="s">
        <v>4337</v>
      </c>
      <c r="E2300" t="s">
        <v>2697</v>
      </c>
      <c r="F2300" t="s">
        <v>4342</v>
      </c>
      <c r="G2300">
        <v>110</v>
      </c>
      <c r="H2300">
        <v>13</v>
      </c>
      <c r="I2300">
        <v>1430</v>
      </c>
      <c r="J2300" s="82" t="str">
        <f>IF(A2300="","",IF(COUNTIF('4. IncomeStatement_12Mo_BDI'!$8:$8,$A2300)&gt;0,"Y","N"))</f>
        <v>Y</v>
      </c>
      <c r="K2300" s="82" t="str">
        <f t="shared" si="36"/>
        <v>Y</v>
      </c>
      <c r="L2300" s="82" t="str">
        <f>IF($K2300="Y",VLOOKUP($C2300,'3. Lookup Tables'!$AJ:$AM,2,0),"--")</f>
        <v>ROL_HAUL_30YD</v>
      </c>
      <c r="M2300" s="82">
        <f>IFERROR(IF($K2300="Y",VALUE(VLOOKUP($C2300,'3. Lookup Tables'!$AJ:$AM,3,0)),"--")*H2300,0)</f>
        <v>13</v>
      </c>
      <c r="N2300" s="82">
        <f>IFERROR(IF(D2300="CHARGE - RECURRING",M2300*IF($K2300="Y",VALUE(VLOOKUP($C2300,'3. Lookup Tables'!$AJ:$AM,4,0)),"--"),0),0)</f>
        <v>0</v>
      </c>
    </row>
    <row r="2301" spans="1:14" x14ac:dyDescent="0.25">
      <c r="A2301" t="s">
        <v>191</v>
      </c>
      <c r="B2301" t="s">
        <v>2</v>
      </c>
      <c r="C2301" t="s">
        <v>4412</v>
      </c>
      <c r="D2301" t="s">
        <v>4337</v>
      </c>
      <c r="E2301" t="s">
        <v>2697</v>
      </c>
      <c r="F2301" t="s">
        <v>4342</v>
      </c>
      <c r="G2301">
        <v>127.25</v>
      </c>
      <c r="H2301">
        <v>2</v>
      </c>
      <c r="I2301">
        <v>254.5</v>
      </c>
      <c r="J2301" s="82" t="str">
        <f>IF(A2301="","",IF(COUNTIF('4. IncomeStatement_12Mo_BDI'!$8:$8,$A2301)&gt;0,"Y","N"))</f>
        <v>Y</v>
      </c>
      <c r="K2301" s="82" t="str">
        <f t="shared" si="36"/>
        <v>Y</v>
      </c>
      <c r="L2301" s="82" t="str">
        <f>IF($K2301="Y",VLOOKUP($C2301,'3. Lookup Tables'!$AJ:$AM,2,0),"--")</f>
        <v>ROL_HAUL_30YD</v>
      </c>
      <c r="M2301" s="82">
        <f>IFERROR(IF($K2301="Y",VALUE(VLOOKUP($C2301,'3. Lookup Tables'!$AJ:$AM,3,0)),"--")*H2301,0)</f>
        <v>2</v>
      </c>
      <c r="N2301" s="82">
        <f>IFERROR(IF(D2301="CHARGE - RECURRING",M2301*IF($K2301="Y",VALUE(VLOOKUP($C2301,'3. Lookup Tables'!$AJ:$AM,4,0)),"--"),0),0)</f>
        <v>0</v>
      </c>
    </row>
    <row r="2302" spans="1:14" x14ac:dyDescent="0.25">
      <c r="A2302" t="s">
        <v>191</v>
      </c>
      <c r="B2302" t="s">
        <v>2</v>
      </c>
      <c r="C2302" t="s">
        <v>4412</v>
      </c>
      <c r="D2302" t="s">
        <v>4337</v>
      </c>
      <c r="E2302" t="s">
        <v>2698</v>
      </c>
      <c r="F2302" t="s">
        <v>4342</v>
      </c>
      <c r="G2302">
        <v>110</v>
      </c>
      <c r="H2302">
        <v>56</v>
      </c>
      <c r="I2302">
        <v>6160</v>
      </c>
      <c r="J2302" s="82" t="str">
        <f>IF(A2302="","",IF(COUNTIF('4. IncomeStatement_12Mo_BDI'!$8:$8,$A2302)&gt;0,"Y","N"))</f>
        <v>Y</v>
      </c>
      <c r="K2302" s="82" t="str">
        <f t="shared" si="36"/>
        <v>Y</v>
      </c>
      <c r="L2302" s="82" t="str">
        <f>IF($K2302="Y",VLOOKUP($C2302,'3. Lookup Tables'!$AJ:$AM,2,0),"--")</f>
        <v>ROL_HAUL_30YD</v>
      </c>
      <c r="M2302" s="82">
        <f>IFERROR(IF($K2302="Y",VALUE(VLOOKUP($C2302,'3. Lookup Tables'!$AJ:$AM,3,0)),"--")*H2302,0)</f>
        <v>56</v>
      </c>
      <c r="N2302" s="82">
        <f>IFERROR(IF(D2302="CHARGE - RECURRING",M2302*IF($K2302="Y",VALUE(VLOOKUP($C2302,'3. Lookup Tables'!$AJ:$AM,4,0)),"--"),0),0)</f>
        <v>0</v>
      </c>
    </row>
    <row r="2303" spans="1:14" x14ac:dyDescent="0.25">
      <c r="A2303" t="s">
        <v>191</v>
      </c>
      <c r="B2303" t="s">
        <v>2</v>
      </c>
      <c r="C2303" t="s">
        <v>4412</v>
      </c>
      <c r="D2303" t="s">
        <v>4337</v>
      </c>
      <c r="E2303" t="s">
        <v>2701</v>
      </c>
      <c r="F2303" t="s">
        <v>4342</v>
      </c>
      <c r="G2303">
        <v>208.41</v>
      </c>
      <c r="H2303">
        <v>11</v>
      </c>
      <c r="I2303">
        <v>2292.5100000000002</v>
      </c>
      <c r="J2303" s="82" t="str">
        <f>IF(A2303="","",IF(COUNTIF('4. IncomeStatement_12Mo_BDI'!$8:$8,$A2303)&gt;0,"Y","N"))</f>
        <v>Y</v>
      </c>
      <c r="K2303" s="82" t="str">
        <f t="shared" si="36"/>
        <v>Y</v>
      </c>
      <c r="L2303" s="82" t="str">
        <f>IF($K2303="Y",VLOOKUP($C2303,'3. Lookup Tables'!$AJ:$AM,2,0),"--")</f>
        <v>ROL_HAUL_30YD</v>
      </c>
      <c r="M2303" s="82">
        <f>IFERROR(IF($K2303="Y",VALUE(VLOOKUP($C2303,'3. Lookup Tables'!$AJ:$AM,3,0)),"--")*H2303,0)</f>
        <v>11</v>
      </c>
      <c r="N2303" s="82">
        <f>IFERROR(IF(D2303="CHARGE - RECURRING",M2303*IF($K2303="Y",VALUE(VLOOKUP($C2303,'3. Lookup Tables'!$AJ:$AM,4,0)),"--"),0),0)</f>
        <v>0</v>
      </c>
    </row>
    <row r="2304" spans="1:14" x14ac:dyDescent="0.25">
      <c r="A2304" t="s">
        <v>191</v>
      </c>
      <c r="B2304" t="s">
        <v>2</v>
      </c>
      <c r="C2304" t="s">
        <v>4412</v>
      </c>
      <c r="D2304" t="s">
        <v>4337</v>
      </c>
      <c r="E2304" t="s">
        <v>2703</v>
      </c>
      <c r="F2304" t="s">
        <v>4342</v>
      </c>
      <c r="G2304">
        <v>153</v>
      </c>
      <c r="H2304">
        <v>2</v>
      </c>
      <c r="I2304">
        <v>306</v>
      </c>
      <c r="J2304" s="82" t="str">
        <f>IF(A2304="","",IF(COUNTIF('4. IncomeStatement_12Mo_BDI'!$8:$8,$A2304)&gt;0,"Y","N"))</f>
        <v>Y</v>
      </c>
      <c r="K2304" s="82" t="str">
        <f t="shared" si="36"/>
        <v>Y</v>
      </c>
      <c r="L2304" s="82" t="str">
        <f>IF($K2304="Y",VLOOKUP($C2304,'3. Lookup Tables'!$AJ:$AM,2,0),"--")</f>
        <v>ROL_HAUL_30YD</v>
      </c>
      <c r="M2304" s="82">
        <f>IFERROR(IF($K2304="Y",VALUE(VLOOKUP($C2304,'3. Lookup Tables'!$AJ:$AM,3,0)),"--")*H2304,0)</f>
        <v>2</v>
      </c>
      <c r="N2304" s="82">
        <f>IFERROR(IF(D2304="CHARGE - RECURRING",M2304*IF($K2304="Y",VALUE(VLOOKUP($C2304,'3. Lookup Tables'!$AJ:$AM,4,0)),"--"),0),0)</f>
        <v>0</v>
      </c>
    </row>
    <row r="2305" spans="1:14" x14ac:dyDescent="0.25">
      <c r="A2305" t="s">
        <v>191</v>
      </c>
      <c r="B2305" t="s">
        <v>2</v>
      </c>
      <c r="C2305" t="s">
        <v>4412</v>
      </c>
      <c r="D2305" t="s">
        <v>4337</v>
      </c>
      <c r="E2305" t="s">
        <v>2707</v>
      </c>
      <c r="F2305" t="s">
        <v>4342</v>
      </c>
      <c r="G2305">
        <v>252.12</v>
      </c>
      <c r="H2305">
        <v>1</v>
      </c>
      <c r="I2305">
        <v>252.12</v>
      </c>
      <c r="J2305" s="82" t="str">
        <f>IF(A2305="","",IF(COUNTIF('4. IncomeStatement_12Mo_BDI'!$8:$8,$A2305)&gt;0,"Y","N"))</f>
        <v>Y</v>
      </c>
      <c r="K2305" s="82" t="str">
        <f t="shared" ref="K2305:K2368" si="37">IF(OR(F2305="COMMERCIAL",F2305="INDUSTRIAL",F2305="RESIDENTIAL",F2305="FEE"),"Y","N")</f>
        <v>Y</v>
      </c>
      <c r="L2305" s="82" t="str">
        <f>IF($K2305="Y",VLOOKUP($C2305,'3. Lookup Tables'!$AJ:$AM,2,0),"--")</f>
        <v>ROL_HAUL_30YD</v>
      </c>
      <c r="M2305" s="82">
        <f>IFERROR(IF($K2305="Y",VALUE(VLOOKUP($C2305,'3. Lookup Tables'!$AJ:$AM,3,0)),"--")*H2305,0)</f>
        <v>1</v>
      </c>
      <c r="N2305" s="82">
        <f>IFERROR(IF(D2305="CHARGE - RECURRING",M2305*IF($K2305="Y",VALUE(VLOOKUP($C2305,'3. Lookup Tables'!$AJ:$AM,4,0)),"--"),0),0)</f>
        <v>0</v>
      </c>
    </row>
    <row r="2306" spans="1:14" x14ac:dyDescent="0.25">
      <c r="A2306" t="s">
        <v>191</v>
      </c>
      <c r="B2306" t="s">
        <v>2</v>
      </c>
      <c r="C2306" t="s">
        <v>4412</v>
      </c>
      <c r="D2306" t="s">
        <v>4337</v>
      </c>
      <c r="E2306" t="s">
        <v>2713</v>
      </c>
      <c r="F2306" t="s">
        <v>4342</v>
      </c>
      <c r="G2306">
        <v>292.02999999999997</v>
      </c>
      <c r="H2306">
        <v>2</v>
      </c>
      <c r="I2306">
        <v>584.05999999999995</v>
      </c>
      <c r="J2306" s="82" t="str">
        <f>IF(A2306="","",IF(COUNTIF('4. IncomeStatement_12Mo_BDI'!$8:$8,$A2306)&gt;0,"Y","N"))</f>
        <v>Y</v>
      </c>
      <c r="K2306" s="82" t="str">
        <f t="shared" si="37"/>
        <v>Y</v>
      </c>
      <c r="L2306" s="82" t="str">
        <f>IF($K2306="Y",VLOOKUP($C2306,'3. Lookup Tables'!$AJ:$AM,2,0),"--")</f>
        <v>ROL_HAUL_30YD</v>
      </c>
      <c r="M2306" s="82">
        <f>IFERROR(IF($K2306="Y",VALUE(VLOOKUP($C2306,'3. Lookup Tables'!$AJ:$AM,3,0)),"--")*H2306,0)</f>
        <v>2</v>
      </c>
      <c r="N2306" s="82">
        <f>IFERROR(IF(D2306="CHARGE - RECURRING",M2306*IF($K2306="Y",VALUE(VLOOKUP($C2306,'3. Lookup Tables'!$AJ:$AM,4,0)),"--"),0),0)</f>
        <v>0</v>
      </c>
    </row>
    <row r="2307" spans="1:14" x14ac:dyDescent="0.25">
      <c r="A2307" t="s">
        <v>191</v>
      </c>
      <c r="B2307" t="s">
        <v>2</v>
      </c>
      <c r="C2307" t="s">
        <v>4412</v>
      </c>
      <c r="D2307" t="s">
        <v>4337</v>
      </c>
      <c r="E2307" t="s">
        <v>2717</v>
      </c>
      <c r="F2307" t="s">
        <v>4342</v>
      </c>
      <c r="G2307">
        <v>178.95</v>
      </c>
      <c r="H2307">
        <v>2</v>
      </c>
      <c r="I2307">
        <v>357.9</v>
      </c>
      <c r="J2307" s="82" t="str">
        <f>IF(A2307="","",IF(COUNTIF('4. IncomeStatement_12Mo_BDI'!$8:$8,$A2307)&gt;0,"Y","N"))</f>
        <v>Y</v>
      </c>
      <c r="K2307" s="82" t="str">
        <f t="shared" si="37"/>
        <v>Y</v>
      </c>
      <c r="L2307" s="82" t="str">
        <f>IF($K2307="Y",VLOOKUP($C2307,'3. Lookup Tables'!$AJ:$AM,2,0),"--")</f>
        <v>ROL_HAUL_30YD</v>
      </c>
      <c r="M2307" s="82">
        <f>IFERROR(IF($K2307="Y",VALUE(VLOOKUP($C2307,'3. Lookup Tables'!$AJ:$AM,3,0)),"--")*H2307,0)</f>
        <v>2</v>
      </c>
      <c r="N2307" s="82">
        <f>IFERROR(IF(D2307="CHARGE - RECURRING",M2307*IF($K2307="Y",VALUE(VLOOKUP($C2307,'3. Lookup Tables'!$AJ:$AM,4,0)),"--"),0),0)</f>
        <v>0</v>
      </c>
    </row>
    <row r="2308" spans="1:14" x14ac:dyDescent="0.25">
      <c r="A2308" t="s">
        <v>191</v>
      </c>
      <c r="B2308" t="s">
        <v>2</v>
      </c>
      <c r="C2308" t="s">
        <v>4412</v>
      </c>
      <c r="D2308" t="s">
        <v>4337</v>
      </c>
      <c r="E2308" t="s">
        <v>2718</v>
      </c>
      <c r="F2308" t="s">
        <v>4342</v>
      </c>
      <c r="G2308">
        <v>0</v>
      </c>
      <c r="H2308">
        <v>1</v>
      </c>
      <c r="I2308">
        <v>0</v>
      </c>
      <c r="J2308" s="82" t="str">
        <f>IF(A2308="","",IF(COUNTIF('4. IncomeStatement_12Mo_BDI'!$8:$8,$A2308)&gt;0,"Y","N"))</f>
        <v>Y</v>
      </c>
      <c r="K2308" s="82" t="str">
        <f t="shared" si="37"/>
        <v>Y</v>
      </c>
      <c r="L2308" s="82" t="str">
        <f>IF($K2308="Y",VLOOKUP($C2308,'3. Lookup Tables'!$AJ:$AM,2,0),"--")</f>
        <v>ROL_HAUL_30YD</v>
      </c>
      <c r="M2308" s="82">
        <f>IFERROR(IF($K2308="Y",VALUE(VLOOKUP($C2308,'3. Lookup Tables'!$AJ:$AM,3,0)),"--")*H2308,0)</f>
        <v>1</v>
      </c>
      <c r="N2308" s="82">
        <f>IFERROR(IF(D2308="CHARGE - RECURRING",M2308*IF($K2308="Y",VALUE(VLOOKUP($C2308,'3. Lookup Tables'!$AJ:$AM,4,0)),"--"),0),0)</f>
        <v>0</v>
      </c>
    </row>
    <row r="2309" spans="1:14" x14ac:dyDescent="0.25">
      <c r="A2309" t="s">
        <v>191</v>
      </c>
      <c r="B2309" t="s">
        <v>2</v>
      </c>
      <c r="C2309" t="s">
        <v>4412</v>
      </c>
      <c r="D2309" t="s">
        <v>4337</v>
      </c>
      <c r="E2309" t="s">
        <v>2718</v>
      </c>
      <c r="F2309" t="s">
        <v>4342</v>
      </c>
      <c r="G2309">
        <v>192.44</v>
      </c>
      <c r="H2309">
        <v>39</v>
      </c>
      <c r="I2309">
        <v>7505.16</v>
      </c>
      <c r="J2309" s="82" t="str">
        <f>IF(A2309="","",IF(COUNTIF('4. IncomeStatement_12Mo_BDI'!$8:$8,$A2309)&gt;0,"Y","N"))</f>
        <v>Y</v>
      </c>
      <c r="K2309" s="82" t="str">
        <f t="shared" si="37"/>
        <v>Y</v>
      </c>
      <c r="L2309" s="82" t="str">
        <f>IF($K2309="Y",VLOOKUP($C2309,'3. Lookup Tables'!$AJ:$AM,2,0),"--")</f>
        <v>ROL_HAUL_30YD</v>
      </c>
      <c r="M2309" s="82">
        <f>IFERROR(IF($K2309="Y",VALUE(VLOOKUP($C2309,'3. Lookup Tables'!$AJ:$AM,3,0)),"--")*H2309,0)</f>
        <v>39</v>
      </c>
      <c r="N2309" s="82">
        <f>IFERROR(IF(D2309="CHARGE - RECURRING",M2309*IF($K2309="Y",VALUE(VLOOKUP($C2309,'3. Lookup Tables'!$AJ:$AM,4,0)),"--"),0),0)</f>
        <v>0</v>
      </c>
    </row>
    <row r="2310" spans="1:14" x14ac:dyDescent="0.25">
      <c r="A2310" t="s">
        <v>191</v>
      </c>
      <c r="B2310" t="s">
        <v>2</v>
      </c>
      <c r="C2310" t="s">
        <v>4412</v>
      </c>
      <c r="D2310" t="s">
        <v>4337</v>
      </c>
      <c r="E2310" t="s">
        <v>2718</v>
      </c>
      <c r="F2310" t="s">
        <v>4342</v>
      </c>
      <c r="G2310">
        <v>212.64</v>
      </c>
      <c r="H2310">
        <v>2</v>
      </c>
      <c r="I2310">
        <v>425.28</v>
      </c>
      <c r="J2310" s="82" t="str">
        <f>IF(A2310="","",IF(COUNTIF('4. IncomeStatement_12Mo_BDI'!$8:$8,$A2310)&gt;0,"Y","N"))</f>
        <v>Y</v>
      </c>
      <c r="K2310" s="82" t="str">
        <f t="shared" si="37"/>
        <v>Y</v>
      </c>
      <c r="L2310" s="82" t="str">
        <f>IF($K2310="Y",VLOOKUP($C2310,'3. Lookup Tables'!$AJ:$AM,2,0),"--")</f>
        <v>ROL_HAUL_30YD</v>
      </c>
      <c r="M2310" s="82">
        <f>IFERROR(IF($K2310="Y",VALUE(VLOOKUP($C2310,'3. Lookup Tables'!$AJ:$AM,3,0)),"--")*H2310,0)</f>
        <v>2</v>
      </c>
      <c r="N2310" s="82">
        <f>IFERROR(IF(D2310="CHARGE - RECURRING",M2310*IF($K2310="Y",VALUE(VLOOKUP($C2310,'3. Lookup Tables'!$AJ:$AM,4,0)),"--"),0),0)</f>
        <v>0</v>
      </c>
    </row>
    <row r="2311" spans="1:14" x14ac:dyDescent="0.25">
      <c r="A2311" t="s">
        <v>191</v>
      </c>
      <c r="B2311" t="s">
        <v>2</v>
      </c>
      <c r="C2311" t="s">
        <v>4412</v>
      </c>
      <c r="D2311" t="s">
        <v>4336</v>
      </c>
      <c r="E2311" t="s">
        <v>2695</v>
      </c>
      <c r="F2311" t="s">
        <v>4342</v>
      </c>
      <c r="G2311">
        <v>150</v>
      </c>
      <c r="H2311">
        <v>5</v>
      </c>
      <c r="I2311">
        <v>750</v>
      </c>
      <c r="J2311" s="82" t="str">
        <f>IF(A2311="","",IF(COUNTIF('4. IncomeStatement_12Mo_BDI'!$8:$8,$A2311)&gt;0,"Y","N"))</f>
        <v>Y</v>
      </c>
      <c r="K2311" s="82" t="str">
        <f t="shared" si="37"/>
        <v>Y</v>
      </c>
      <c r="L2311" s="82" t="str">
        <f>IF($K2311="Y",VLOOKUP($C2311,'3. Lookup Tables'!$AJ:$AM,2,0),"--")</f>
        <v>ROL_HAUL_30YD</v>
      </c>
      <c r="M2311" s="82">
        <f>IFERROR(IF($K2311="Y",VALUE(VLOOKUP($C2311,'3. Lookup Tables'!$AJ:$AM,3,0)),"--")*H2311,0)</f>
        <v>5</v>
      </c>
      <c r="N2311" s="82">
        <f>IFERROR(IF(D2311="CHARGE - RECURRING",M2311*IF($K2311="Y",VALUE(VLOOKUP($C2311,'3. Lookup Tables'!$AJ:$AM,4,0)),"--"),0),0)</f>
        <v>0</v>
      </c>
    </row>
    <row r="2312" spans="1:14" x14ac:dyDescent="0.25">
      <c r="A2312" t="s">
        <v>191</v>
      </c>
      <c r="B2312" t="s">
        <v>2</v>
      </c>
      <c r="C2312" t="s">
        <v>4412</v>
      </c>
      <c r="D2312" t="s">
        <v>4336</v>
      </c>
      <c r="E2312" t="s">
        <v>2696</v>
      </c>
      <c r="F2312" t="s">
        <v>4342</v>
      </c>
      <c r="G2312">
        <v>110</v>
      </c>
      <c r="H2312">
        <v>2</v>
      </c>
      <c r="I2312">
        <v>220</v>
      </c>
      <c r="J2312" s="82" t="str">
        <f>IF(A2312="","",IF(COUNTIF('4. IncomeStatement_12Mo_BDI'!$8:$8,$A2312)&gt;0,"Y","N"))</f>
        <v>Y</v>
      </c>
      <c r="K2312" s="82" t="str">
        <f t="shared" si="37"/>
        <v>Y</v>
      </c>
      <c r="L2312" s="82" t="str">
        <f>IF($K2312="Y",VLOOKUP($C2312,'3. Lookup Tables'!$AJ:$AM,2,0),"--")</f>
        <v>ROL_HAUL_30YD</v>
      </c>
      <c r="M2312" s="82">
        <f>IFERROR(IF($K2312="Y",VALUE(VLOOKUP($C2312,'3. Lookup Tables'!$AJ:$AM,3,0)),"--")*H2312,0)</f>
        <v>2</v>
      </c>
      <c r="N2312" s="82">
        <f>IFERROR(IF(D2312="CHARGE - RECURRING",M2312*IF($K2312="Y",VALUE(VLOOKUP($C2312,'3. Lookup Tables'!$AJ:$AM,4,0)),"--"),0),0)</f>
        <v>0</v>
      </c>
    </row>
    <row r="2313" spans="1:14" x14ac:dyDescent="0.25">
      <c r="A2313" t="s">
        <v>191</v>
      </c>
      <c r="B2313" t="s">
        <v>2</v>
      </c>
      <c r="C2313" t="s">
        <v>4412</v>
      </c>
      <c r="D2313" t="s">
        <v>4336</v>
      </c>
      <c r="E2313" t="s">
        <v>2698</v>
      </c>
      <c r="F2313" t="s">
        <v>4342</v>
      </c>
      <c r="G2313">
        <v>110</v>
      </c>
      <c r="H2313">
        <v>3</v>
      </c>
      <c r="I2313">
        <v>330</v>
      </c>
      <c r="J2313" s="82" t="str">
        <f>IF(A2313="","",IF(COUNTIF('4. IncomeStatement_12Mo_BDI'!$8:$8,$A2313)&gt;0,"Y","N"))</f>
        <v>Y</v>
      </c>
      <c r="K2313" s="82" t="str">
        <f t="shared" si="37"/>
        <v>Y</v>
      </c>
      <c r="L2313" s="82" t="str">
        <f>IF($K2313="Y",VLOOKUP($C2313,'3. Lookup Tables'!$AJ:$AM,2,0),"--")</f>
        <v>ROL_HAUL_30YD</v>
      </c>
      <c r="M2313" s="82">
        <f>IFERROR(IF($K2313="Y",VALUE(VLOOKUP($C2313,'3. Lookup Tables'!$AJ:$AM,3,0)),"--")*H2313,0)</f>
        <v>3</v>
      </c>
      <c r="N2313" s="82">
        <f>IFERROR(IF(D2313="CHARGE - RECURRING",M2313*IF($K2313="Y",VALUE(VLOOKUP($C2313,'3. Lookup Tables'!$AJ:$AM,4,0)),"--"),0),0)</f>
        <v>0</v>
      </c>
    </row>
    <row r="2314" spans="1:14" x14ac:dyDescent="0.25">
      <c r="A2314" t="s">
        <v>191</v>
      </c>
      <c r="B2314" t="s">
        <v>2</v>
      </c>
      <c r="C2314" t="s">
        <v>4498</v>
      </c>
      <c r="D2314" t="s">
        <v>4337</v>
      </c>
      <c r="E2314" t="s">
        <v>2695</v>
      </c>
      <c r="F2314" t="s">
        <v>4342</v>
      </c>
      <c r="G2314">
        <v>160</v>
      </c>
      <c r="H2314">
        <v>1</v>
      </c>
      <c r="I2314">
        <v>160</v>
      </c>
      <c r="J2314" s="82" t="str">
        <f>IF(A2314="","",IF(COUNTIF('4. IncomeStatement_12Mo_BDI'!$8:$8,$A2314)&gt;0,"Y","N"))</f>
        <v>Y</v>
      </c>
      <c r="K2314" s="82" t="str">
        <f t="shared" si="37"/>
        <v>Y</v>
      </c>
      <c r="L2314" s="82" t="str">
        <f>IF($K2314="Y",VLOOKUP($C2314,'3. Lookup Tables'!$AJ:$AM,2,0),"--")</f>
        <v>ROL_HAUL_40YD</v>
      </c>
      <c r="M2314" s="82">
        <f>IFERROR(IF($K2314="Y",VALUE(VLOOKUP($C2314,'3. Lookup Tables'!$AJ:$AM,3,0)),"--")*H2314,0)</f>
        <v>1</v>
      </c>
      <c r="N2314" s="82">
        <f>IFERROR(IF(D2314="CHARGE - RECURRING",M2314*IF($K2314="Y",VALUE(VLOOKUP($C2314,'3. Lookup Tables'!$AJ:$AM,4,0)),"--"),0),0)</f>
        <v>0</v>
      </c>
    </row>
    <row r="2315" spans="1:14" x14ac:dyDescent="0.25">
      <c r="A2315" t="s">
        <v>191</v>
      </c>
      <c r="B2315" t="s">
        <v>2</v>
      </c>
      <c r="C2315" t="s">
        <v>4498</v>
      </c>
      <c r="D2315" t="s">
        <v>4337</v>
      </c>
      <c r="E2315" t="s">
        <v>2718</v>
      </c>
      <c r="F2315" t="s">
        <v>4342</v>
      </c>
      <c r="G2315">
        <v>192.44</v>
      </c>
      <c r="H2315">
        <v>1</v>
      </c>
      <c r="I2315">
        <v>192.44</v>
      </c>
      <c r="J2315" s="82" t="str">
        <f>IF(A2315="","",IF(COUNTIF('4. IncomeStatement_12Mo_BDI'!$8:$8,$A2315)&gt;0,"Y","N"))</f>
        <v>Y</v>
      </c>
      <c r="K2315" s="82" t="str">
        <f t="shared" si="37"/>
        <v>Y</v>
      </c>
      <c r="L2315" s="82" t="str">
        <f>IF($K2315="Y",VLOOKUP($C2315,'3. Lookup Tables'!$AJ:$AM,2,0),"--")</f>
        <v>ROL_HAUL_40YD</v>
      </c>
      <c r="M2315" s="82">
        <f>IFERROR(IF($K2315="Y",VALUE(VLOOKUP($C2315,'3. Lookup Tables'!$AJ:$AM,3,0)),"--")*H2315,0)</f>
        <v>1</v>
      </c>
      <c r="N2315" s="82">
        <f>IFERROR(IF(D2315="CHARGE - RECURRING",M2315*IF($K2315="Y",VALUE(VLOOKUP($C2315,'3. Lookup Tables'!$AJ:$AM,4,0)),"--"),0),0)</f>
        <v>0</v>
      </c>
    </row>
    <row r="2316" spans="1:14" x14ac:dyDescent="0.25">
      <c r="A2316" t="s">
        <v>191</v>
      </c>
      <c r="B2316" t="s">
        <v>2</v>
      </c>
      <c r="C2316" t="s">
        <v>4413</v>
      </c>
      <c r="D2316" t="s">
        <v>4337</v>
      </c>
      <c r="E2316" t="s">
        <v>2695</v>
      </c>
      <c r="F2316" t="s">
        <v>4342</v>
      </c>
      <c r="G2316">
        <v>160</v>
      </c>
      <c r="H2316">
        <v>30</v>
      </c>
      <c r="I2316">
        <v>4800</v>
      </c>
      <c r="J2316" s="82" t="str">
        <f>IF(A2316="","",IF(COUNTIF('4. IncomeStatement_12Mo_BDI'!$8:$8,$A2316)&gt;0,"Y","N"))</f>
        <v>Y</v>
      </c>
      <c r="K2316" s="82" t="str">
        <f t="shared" si="37"/>
        <v>Y</v>
      </c>
      <c r="L2316" s="82" t="str">
        <f>IF($K2316="Y",VLOOKUP($C2316,'3. Lookup Tables'!$AJ:$AM,2,0),"--")</f>
        <v>ROL_HAUL_40YD</v>
      </c>
      <c r="M2316" s="82">
        <f>IFERROR(IF($K2316="Y",VALUE(VLOOKUP($C2316,'3. Lookup Tables'!$AJ:$AM,3,0)),"--")*H2316,0)</f>
        <v>30</v>
      </c>
      <c r="N2316" s="82">
        <f>IFERROR(IF(D2316="CHARGE - RECURRING",M2316*IF($K2316="Y",VALUE(VLOOKUP($C2316,'3. Lookup Tables'!$AJ:$AM,4,0)),"--"),0),0)</f>
        <v>0</v>
      </c>
    </row>
    <row r="2317" spans="1:14" x14ac:dyDescent="0.25">
      <c r="A2317" t="s">
        <v>191</v>
      </c>
      <c r="B2317" t="s">
        <v>2</v>
      </c>
      <c r="C2317" t="s">
        <v>4413</v>
      </c>
      <c r="D2317" t="s">
        <v>4337</v>
      </c>
      <c r="E2317" t="s">
        <v>2695</v>
      </c>
      <c r="F2317" t="s">
        <v>4342</v>
      </c>
      <c r="G2317">
        <v>160.25</v>
      </c>
      <c r="H2317">
        <v>2</v>
      </c>
      <c r="I2317">
        <v>320.5</v>
      </c>
      <c r="J2317" s="82" t="str">
        <f>IF(A2317="","",IF(COUNTIF('4. IncomeStatement_12Mo_BDI'!$8:$8,$A2317)&gt;0,"Y","N"))</f>
        <v>Y</v>
      </c>
      <c r="K2317" s="82" t="str">
        <f t="shared" si="37"/>
        <v>Y</v>
      </c>
      <c r="L2317" s="82" t="str">
        <f>IF($K2317="Y",VLOOKUP($C2317,'3. Lookup Tables'!$AJ:$AM,2,0),"--")</f>
        <v>ROL_HAUL_40YD</v>
      </c>
      <c r="M2317" s="82">
        <f>IFERROR(IF($K2317="Y",VALUE(VLOOKUP($C2317,'3. Lookup Tables'!$AJ:$AM,3,0)),"--")*H2317,0)</f>
        <v>2</v>
      </c>
      <c r="N2317" s="82">
        <f>IFERROR(IF(D2317="CHARGE - RECURRING",M2317*IF($K2317="Y",VALUE(VLOOKUP($C2317,'3. Lookup Tables'!$AJ:$AM,4,0)),"--"),0),0)</f>
        <v>0</v>
      </c>
    </row>
    <row r="2318" spans="1:14" x14ac:dyDescent="0.25">
      <c r="A2318" t="s">
        <v>191</v>
      </c>
      <c r="B2318" t="s">
        <v>2</v>
      </c>
      <c r="C2318" t="s">
        <v>4413</v>
      </c>
      <c r="D2318" t="s">
        <v>4337</v>
      </c>
      <c r="E2318" t="s">
        <v>2696</v>
      </c>
      <c r="F2318" t="s">
        <v>4342</v>
      </c>
      <c r="G2318">
        <v>130</v>
      </c>
      <c r="H2318">
        <v>6</v>
      </c>
      <c r="I2318">
        <v>780</v>
      </c>
      <c r="J2318" s="82" t="str">
        <f>IF(A2318="","",IF(COUNTIF('4. IncomeStatement_12Mo_BDI'!$8:$8,$A2318)&gt;0,"Y","N"))</f>
        <v>Y</v>
      </c>
      <c r="K2318" s="82" t="str">
        <f t="shared" si="37"/>
        <v>Y</v>
      </c>
      <c r="L2318" s="82" t="str">
        <f>IF($K2318="Y",VLOOKUP($C2318,'3. Lookup Tables'!$AJ:$AM,2,0),"--")</f>
        <v>ROL_HAUL_40YD</v>
      </c>
      <c r="M2318" s="82">
        <f>IFERROR(IF($K2318="Y",VALUE(VLOOKUP($C2318,'3. Lookup Tables'!$AJ:$AM,3,0)),"--")*H2318,0)</f>
        <v>6</v>
      </c>
      <c r="N2318" s="82">
        <f>IFERROR(IF(D2318="CHARGE - RECURRING",M2318*IF($K2318="Y",VALUE(VLOOKUP($C2318,'3. Lookup Tables'!$AJ:$AM,4,0)),"--"),0),0)</f>
        <v>0</v>
      </c>
    </row>
    <row r="2319" spans="1:14" x14ac:dyDescent="0.25">
      <c r="A2319" t="s">
        <v>191</v>
      </c>
      <c r="B2319" t="s">
        <v>2</v>
      </c>
      <c r="C2319" t="s">
        <v>4413</v>
      </c>
      <c r="D2319" t="s">
        <v>4337</v>
      </c>
      <c r="E2319" t="s">
        <v>2697</v>
      </c>
      <c r="F2319" t="s">
        <v>4342</v>
      </c>
      <c r="G2319">
        <v>130</v>
      </c>
      <c r="H2319">
        <v>6</v>
      </c>
      <c r="I2319">
        <v>780</v>
      </c>
      <c r="J2319" s="82" t="str">
        <f>IF(A2319="","",IF(COUNTIF('4. IncomeStatement_12Mo_BDI'!$8:$8,$A2319)&gt;0,"Y","N"))</f>
        <v>Y</v>
      </c>
      <c r="K2319" s="82" t="str">
        <f t="shared" si="37"/>
        <v>Y</v>
      </c>
      <c r="L2319" s="82" t="str">
        <f>IF($K2319="Y",VLOOKUP($C2319,'3. Lookup Tables'!$AJ:$AM,2,0),"--")</f>
        <v>ROL_HAUL_40YD</v>
      </c>
      <c r="M2319" s="82">
        <f>IFERROR(IF($K2319="Y",VALUE(VLOOKUP($C2319,'3. Lookup Tables'!$AJ:$AM,3,0)),"--")*H2319,0)</f>
        <v>6</v>
      </c>
      <c r="N2319" s="82">
        <f>IFERROR(IF(D2319="CHARGE - RECURRING",M2319*IF($K2319="Y",VALUE(VLOOKUP($C2319,'3. Lookup Tables'!$AJ:$AM,4,0)),"--"),0),0)</f>
        <v>0</v>
      </c>
    </row>
    <row r="2320" spans="1:14" x14ac:dyDescent="0.25">
      <c r="A2320" t="s">
        <v>191</v>
      </c>
      <c r="B2320" t="s">
        <v>2</v>
      </c>
      <c r="C2320" t="s">
        <v>4413</v>
      </c>
      <c r="D2320" t="s">
        <v>4337</v>
      </c>
      <c r="E2320" t="s">
        <v>2698</v>
      </c>
      <c r="F2320" t="s">
        <v>4342</v>
      </c>
      <c r="G2320">
        <v>130</v>
      </c>
      <c r="H2320">
        <v>4</v>
      </c>
      <c r="I2320">
        <v>520</v>
      </c>
      <c r="J2320" s="82" t="str">
        <f>IF(A2320="","",IF(COUNTIF('4. IncomeStatement_12Mo_BDI'!$8:$8,$A2320)&gt;0,"Y","N"))</f>
        <v>Y</v>
      </c>
      <c r="K2320" s="82" t="str">
        <f t="shared" si="37"/>
        <v>Y</v>
      </c>
      <c r="L2320" s="82" t="str">
        <f>IF($K2320="Y",VLOOKUP($C2320,'3. Lookup Tables'!$AJ:$AM,2,0),"--")</f>
        <v>ROL_HAUL_40YD</v>
      </c>
      <c r="M2320" s="82">
        <f>IFERROR(IF($K2320="Y",VALUE(VLOOKUP($C2320,'3. Lookup Tables'!$AJ:$AM,3,0)),"--")*H2320,0)</f>
        <v>4</v>
      </c>
      <c r="N2320" s="82">
        <f>IFERROR(IF(D2320="CHARGE - RECURRING",M2320*IF($K2320="Y",VALUE(VLOOKUP($C2320,'3. Lookup Tables'!$AJ:$AM,4,0)),"--"),0),0)</f>
        <v>0</v>
      </c>
    </row>
    <row r="2321" spans="1:14" x14ac:dyDescent="0.25">
      <c r="A2321" t="s">
        <v>191</v>
      </c>
      <c r="B2321" t="s">
        <v>2</v>
      </c>
      <c r="C2321" t="s">
        <v>4413</v>
      </c>
      <c r="D2321" t="s">
        <v>4337</v>
      </c>
      <c r="E2321" t="s">
        <v>2709</v>
      </c>
      <c r="F2321" t="s">
        <v>4342</v>
      </c>
      <c r="G2321">
        <v>177.5</v>
      </c>
      <c r="H2321">
        <v>26</v>
      </c>
      <c r="I2321">
        <v>4615</v>
      </c>
      <c r="J2321" s="82" t="str">
        <f>IF(A2321="","",IF(COUNTIF('4. IncomeStatement_12Mo_BDI'!$8:$8,$A2321)&gt;0,"Y","N"))</f>
        <v>Y</v>
      </c>
      <c r="K2321" s="82" t="str">
        <f t="shared" si="37"/>
        <v>Y</v>
      </c>
      <c r="L2321" s="82" t="str">
        <f>IF($K2321="Y",VLOOKUP($C2321,'3. Lookup Tables'!$AJ:$AM,2,0),"--")</f>
        <v>ROL_HAUL_40YD</v>
      </c>
      <c r="M2321" s="82">
        <f>IFERROR(IF($K2321="Y",VALUE(VLOOKUP($C2321,'3. Lookup Tables'!$AJ:$AM,3,0)),"--")*H2321,0)</f>
        <v>26</v>
      </c>
      <c r="N2321" s="82">
        <f>IFERROR(IF(D2321="CHARGE - RECURRING",M2321*IF($K2321="Y",VALUE(VLOOKUP($C2321,'3. Lookup Tables'!$AJ:$AM,4,0)),"--"),0),0)</f>
        <v>0</v>
      </c>
    </row>
    <row r="2322" spans="1:14" x14ac:dyDescent="0.25">
      <c r="A2322" t="s">
        <v>191</v>
      </c>
      <c r="B2322" t="s">
        <v>2</v>
      </c>
      <c r="C2322" t="s">
        <v>4413</v>
      </c>
      <c r="D2322" t="s">
        <v>4337</v>
      </c>
      <c r="E2322" t="s">
        <v>2718</v>
      </c>
      <c r="F2322" t="s">
        <v>4342</v>
      </c>
      <c r="G2322">
        <v>212.64</v>
      </c>
      <c r="H2322">
        <v>1</v>
      </c>
      <c r="I2322">
        <v>212.64</v>
      </c>
      <c r="J2322" s="82" t="str">
        <f>IF(A2322="","",IF(COUNTIF('4. IncomeStatement_12Mo_BDI'!$8:$8,$A2322)&gt;0,"Y","N"))</f>
        <v>Y</v>
      </c>
      <c r="K2322" s="82" t="str">
        <f t="shared" si="37"/>
        <v>Y</v>
      </c>
      <c r="L2322" s="82" t="str">
        <f>IF($K2322="Y",VLOOKUP($C2322,'3. Lookup Tables'!$AJ:$AM,2,0),"--")</f>
        <v>ROL_HAUL_40YD</v>
      </c>
      <c r="M2322" s="82">
        <f>IFERROR(IF($K2322="Y",VALUE(VLOOKUP($C2322,'3. Lookup Tables'!$AJ:$AM,3,0)),"--")*H2322,0)</f>
        <v>1</v>
      </c>
      <c r="N2322" s="82">
        <f>IFERROR(IF(D2322="CHARGE - RECURRING",M2322*IF($K2322="Y",VALUE(VLOOKUP($C2322,'3. Lookup Tables'!$AJ:$AM,4,0)),"--"),0),0)</f>
        <v>0</v>
      </c>
    </row>
    <row r="2323" spans="1:14" x14ac:dyDescent="0.25">
      <c r="A2323" t="s">
        <v>191</v>
      </c>
      <c r="B2323" t="s">
        <v>2</v>
      </c>
      <c r="C2323" t="s">
        <v>4413</v>
      </c>
      <c r="D2323" t="s">
        <v>4336</v>
      </c>
      <c r="E2323" t="s">
        <v>2695</v>
      </c>
      <c r="F2323" t="s">
        <v>4342</v>
      </c>
      <c r="G2323">
        <v>160</v>
      </c>
      <c r="H2323">
        <v>1</v>
      </c>
      <c r="I2323">
        <v>160</v>
      </c>
      <c r="J2323" s="82" t="str">
        <f>IF(A2323="","",IF(COUNTIF('4. IncomeStatement_12Mo_BDI'!$8:$8,$A2323)&gt;0,"Y","N"))</f>
        <v>Y</v>
      </c>
      <c r="K2323" s="82" t="str">
        <f t="shared" si="37"/>
        <v>Y</v>
      </c>
      <c r="L2323" s="82" t="str">
        <f>IF($K2323="Y",VLOOKUP($C2323,'3. Lookup Tables'!$AJ:$AM,2,0),"--")</f>
        <v>ROL_HAUL_40YD</v>
      </c>
      <c r="M2323" s="82">
        <f>IFERROR(IF($K2323="Y",VALUE(VLOOKUP($C2323,'3. Lookup Tables'!$AJ:$AM,3,0)),"--")*H2323,0)</f>
        <v>1</v>
      </c>
      <c r="N2323" s="82">
        <f>IFERROR(IF(D2323="CHARGE - RECURRING",M2323*IF($K2323="Y",VALUE(VLOOKUP($C2323,'3. Lookup Tables'!$AJ:$AM,4,0)),"--"),0),0)</f>
        <v>0</v>
      </c>
    </row>
    <row r="2324" spans="1:14" x14ac:dyDescent="0.25">
      <c r="A2324" t="s">
        <v>191</v>
      </c>
      <c r="B2324" t="s">
        <v>2</v>
      </c>
      <c r="C2324" t="s">
        <v>4413</v>
      </c>
      <c r="D2324" t="s">
        <v>4336</v>
      </c>
      <c r="E2324" t="s">
        <v>2698</v>
      </c>
      <c r="F2324" t="s">
        <v>4342</v>
      </c>
      <c r="G2324">
        <v>130</v>
      </c>
      <c r="H2324">
        <v>1</v>
      </c>
      <c r="I2324">
        <v>130</v>
      </c>
      <c r="J2324" s="82" t="str">
        <f>IF(A2324="","",IF(COUNTIF('4. IncomeStatement_12Mo_BDI'!$8:$8,$A2324)&gt;0,"Y","N"))</f>
        <v>Y</v>
      </c>
      <c r="K2324" s="82" t="str">
        <f t="shared" si="37"/>
        <v>Y</v>
      </c>
      <c r="L2324" s="82" t="str">
        <f>IF($K2324="Y",VLOOKUP($C2324,'3. Lookup Tables'!$AJ:$AM,2,0),"--")</f>
        <v>ROL_HAUL_40YD</v>
      </c>
      <c r="M2324" s="82">
        <f>IFERROR(IF($K2324="Y",VALUE(VLOOKUP($C2324,'3. Lookup Tables'!$AJ:$AM,3,0)),"--")*H2324,0)</f>
        <v>1</v>
      </c>
      <c r="N2324" s="82">
        <f>IFERROR(IF(D2324="CHARGE - RECURRING",M2324*IF($K2324="Y",VALUE(VLOOKUP($C2324,'3. Lookup Tables'!$AJ:$AM,4,0)),"--"),0),0)</f>
        <v>0</v>
      </c>
    </row>
    <row r="2325" spans="1:14" x14ac:dyDescent="0.25">
      <c r="A2325" t="s">
        <v>191</v>
      </c>
      <c r="B2325" t="s">
        <v>2</v>
      </c>
      <c r="C2325" t="s">
        <v>4414</v>
      </c>
      <c r="D2325" t="s">
        <v>4337</v>
      </c>
      <c r="E2325" t="s">
        <v>2695</v>
      </c>
      <c r="F2325" t="s">
        <v>4342</v>
      </c>
      <c r="G2325">
        <v>0</v>
      </c>
      <c r="H2325">
        <v>2</v>
      </c>
      <c r="I2325">
        <v>0</v>
      </c>
      <c r="J2325" s="82" t="str">
        <f>IF(A2325="","",IF(COUNTIF('4. IncomeStatement_12Mo_BDI'!$8:$8,$A2325)&gt;0,"Y","N"))</f>
        <v>Y</v>
      </c>
      <c r="K2325" s="82" t="str">
        <f t="shared" si="37"/>
        <v>Y</v>
      </c>
      <c r="L2325" s="82" t="str">
        <f>IF($K2325="Y",VLOOKUP($C2325,'3. Lookup Tables'!$AJ:$AM,2,0),"--")</f>
        <v>ROL_HAUL_50YD</v>
      </c>
      <c r="M2325" s="82">
        <f>IFERROR(IF($K2325="Y",VALUE(VLOOKUP($C2325,'3. Lookup Tables'!$AJ:$AM,3,0)),"--")*H2325,0)</f>
        <v>2</v>
      </c>
      <c r="N2325" s="82">
        <f>IFERROR(IF(D2325="CHARGE - RECURRING",M2325*IF($K2325="Y",VALUE(VLOOKUP($C2325,'3. Lookup Tables'!$AJ:$AM,4,0)),"--"),0),0)</f>
        <v>0</v>
      </c>
    </row>
    <row r="2326" spans="1:14" x14ac:dyDescent="0.25">
      <c r="A2326" t="s">
        <v>191</v>
      </c>
      <c r="B2326" t="s">
        <v>2</v>
      </c>
      <c r="C2326" t="s">
        <v>4414</v>
      </c>
      <c r="D2326" t="s">
        <v>4337</v>
      </c>
      <c r="E2326" t="s">
        <v>2695</v>
      </c>
      <c r="F2326" t="s">
        <v>4342</v>
      </c>
      <c r="G2326">
        <v>170</v>
      </c>
      <c r="H2326">
        <v>12</v>
      </c>
      <c r="I2326">
        <v>2040</v>
      </c>
      <c r="J2326" s="82" t="str">
        <f>IF(A2326="","",IF(COUNTIF('4. IncomeStatement_12Mo_BDI'!$8:$8,$A2326)&gt;0,"Y","N"))</f>
        <v>Y</v>
      </c>
      <c r="K2326" s="82" t="str">
        <f t="shared" si="37"/>
        <v>Y</v>
      </c>
      <c r="L2326" s="82" t="str">
        <f>IF($K2326="Y",VLOOKUP($C2326,'3. Lookup Tables'!$AJ:$AM,2,0),"--")</f>
        <v>ROL_HAUL_50YD</v>
      </c>
      <c r="M2326" s="82">
        <f>IFERROR(IF($K2326="Y",VALUE(VLOOKUP($C2326,'3. Lookup Tables'!$AJ:$AM,3,0)),"--")*H2326,0)</f>
        <v>12</v>
      </c>
      <c r="N2326" s="82">
        <f>IFERROR(IF(D2326="CHARGE - RECURRING",M2326*IF($K2326="Y",VALUE(VLOOKUP($C2326,'3. Lookup Tables'!$AJ:$AM,4,0)),"--"),0),0)</f>
        <v>0</v>
      </c>
    </row>
    <row r="2327" spans="1:14" x14ac:dyDescent="0.25">
      <c r="A2327" t="s">
        <v>191</v>
      </c>
      <c r="B2327" t="s">
        <v>2</v>
      </c>
      <c r="C2327" t="s">
        <v>4414</v>
      </c>
      <c r="D2327" t="s">
        <v>4337</v>
      </c>
      <c r="E2327" t="s">
        <v>2696</v>
      </c>
      <c r="F2327" t="s">
        <v>4342</v>
      </c>
      <c r="G2327">
        <v>150</v>
      </c>
      <c r="H2327">
        <v>3</v>
      </c>
      <c r="I2327">
        <v>450</v>
      </c>
      <c r="J2327" s="82" t="str">
        <f>IF(A2327="","",IF(COUNTIF('4. IncomeStatement_12Mo_BDI'!$8:$8,$A2327)&gt;0,"Y","N"))</f>
        <v>Y</v>
      </c>
      <c r="K2327" s="82" t="str">
        <f t="shared" si="37"/>
        <v>Y</v>
      </c>
      <c r="L2327" s="82" t="str">
        <f>IF($K2327="Y",VLOOKUP($C2327,'3. Lookup Tables'!$AJ:$AM,2,0),"--")</f>
        <v>ROL_HAUL_50YD</v>
      </c>
      <c r="M2327" s="82">
        <f>IFERROR(IF($K2327="Y",VALUE(VLOOKUP($C2327,'3. Lookup Tables'!$AJ:$AM,3,0)),"--")*H2327,0)</f>
        <v>3</v>
      </c>
      <c r="N2327" s="82">
        <f>IFERROR(IF(D2327="CHARGE - RECURRING",M2327*IF($K2327="Y",VALUE(VLOOKUP($C2327,'3. Lookup Tables'!$AJ:$AM,4,0)),"--"),0),0)</f>
        <v>0</v>
      </c>
    </row>
    <row r="2328" spans="1:14" x14ac:dyDescent="0.25">
      <c r="A2328" t="s">
        <v>191</v>
      </c>
      <c r="B2328" t="s">
        <v>2</v>
      </c>
      <c r="C2328" t="s">
        <v>4414</v>
      </c>
      <c r="D2328" t="s">
        <v>4337</v>
      </c>
      <c r="E2328" t="s">
        <v>2696</v>
      </c>
      <c r="F2328" t="s">
        <v>4342</v>
      </c>
      <c r="G2328">
        <v>170</v>
      </c>
      <c r="H2328">
        <v>2</v>
      </c>
      <c r="I2328">
        <v>340</v>
      </c>
      <c r="J2328" s="82" t="str">
        <f>IF(A2328="","",IF(COUNTIF('4. IncomeStatement_12Mo_BDI'!$8:$8,$A2328)&gt;0,"Y","N"))</f>
        <v>Y</v>
      </c>
      <c r="K2328" s="82" t="str">
        <f t="shared" si="37"/>
        <v>Y</v>
      </c>
      <c r="L2328" s="82" t="str">
        <f>IF($K2328="Y",VLOOKUP($C2328,'3. Lookup Tables'!$AJ:$AM,2,0),"--")</f>
        <v>ROL_HAUL_50YD</v>
      </c>
      <c r="M2328" s="82">
        <f>IFERROR(IF($K2328="Y",VALUE(VLOOKUP($C2328,'3. Lookup Tables'!$AJ:$AM,3,0)),"--")*H2328,0)</f>
        <v>2</v>
      </c>
      <c r="N2328" s="82">
        <f>IFERROR(IF(D2328="CHARGE - RECURRING",M2328*IF($K2328="Y",VALUE(VLOOKUP($C2328,'3. Lookup Tables'!$AJ:$AM,4,0)),"--"),0),0)</f>
        <v>0</v>
      </c>
    </row>
    <row r="2329" spans="1:14" x14ac:dyDescent="0.25">
      <c r="A2329" t="s">
        <v>191</v>
      </c>
      <c r="B2329" t="s">
        <v>2</v>
      </c>
      <c r="C2329" t="s">
        <v>4414</v>
      </c>
      <c r="D2329" t="s">
        <v>4337</v>
      </c>
      <c r="E2329" t="s">
        <v>2698</v>
      </c>
      <c r="F2329" t="s">
        <v>4342</v>
      </c>
      <c r="G2329">
        <v>150</v>
      </c>
      <c r="H2329">
        <v>21</v>
      </c>
      <c r="I2329">
        <v>3150</v>
      </c>
      <c r="J2329" s="82" t="str">
        <f>IF(A2329="","",IF(COUNTIF('4. IncomeStatement_12Mo_BDI'!$8:$8,$A2329)&gt;0,"Y","N"))</f>
        <v>Y</v>
      </c>
      <c r="K2329" s="82" t="str">
        <f t="shared" si="37"/>
        <v>Y</v>
      </c>
      <c r="L2329" s="82" t="str">
        <f>IF($K2329="Y",VLOOKUP($C2329,'3. Lookup Tables'!$AJ:$AM,2,0),"--")</f>
        <v>ROL_HAUL_50YD</v>
      </c>
      <c r="M2329" s="82">
        <f>IFERROR(IF($K2329="Y",VALUE(VLOOKUP($C2329,'3. Lookup Tables'!$AJ:$AM,3,0)),"--")*H2329,0)</f>
        <v>21</v>
      </c>
      <c r="N2329" s="82">
        <f>IFERROR(IF(D2329="CHARGE - RECURRING",M2329*IF($K2329="Y",VALUE(VLOOKUP($C2329,'3. Lookup Tables'!$AJ:$AM,4,0)),"--"),0),0)</f>
        <v>0</v>
      </c>
    </row>
    <row r="2330" spans="1:14" x14ac:dyDescent="0.25">
      <c r="A2330" t="s">
        <v>191</v>
      </c>
      <c r="B2330" t="s">
        <v>2</v>
      </c>
      <c r="C2330" t="s">
        <v>4414</v>
      </c>
      <c r="D2330" t="s">
        <v>4337</v>
      </c>
      <c r="E2330" t="s">
        <v>2718</v>
      </c>
      <c r="F2330" t="s">
        <v>4342</v>
      </c>
      <c r="G2330">
        <v>192.44</v>
      </c>
      <c r="H2330">
        <v>3</v>
      </c>
      <c r="I2330">
        <v>577.32000000000005</v>
      </c>
      <c r="J2330" s="82" t="str">
        <f>IF(A2330="","",IF(COUNTIF('4. IncomeStatement_12Mo_BDI'!$8:$8,$A2330)&gt;0,"Y","N"))</f>
        <v>Y</v>
      </c>
      <c r="K2330" s="82" t="str">
        <f t="shared" si="37"/>
        <v>Y</v>
      </c>
      <c r="L2330" s="82" t="str">
        <f>IF($K2330="Y",VLOOKUP($C2330,'3. Lookup Tables'!$AJ:$AM,2,0),"--")</f>
        <v>ROL_HAUL_50YD</v>
      </c>
      <c r="M2330" s="82">
        <f>IFERROR(IF($K2330="Y",VALUE(VLOOKUP($C2330,'3. Lookup Tables'!$AJ:$AM,3,0)),"--")*H2330,0)</f>
        <v>3</v>
      </c>
      <c r="N2330" s="82">
        <f>IFERROR(IF(D2330="CHARGE - RECURRING",M2330*IF($K2330="Y",VALUE(VLOOKUP($C2330,'3. Lookup Tables'!$AJ:$AM,4,0)),"--"),0),0)</f>
        <v>0</v>
      </c>
    </row>
    <row r="2331" spans="1:14" x14ac:dyDescent="0.25">
      <c r="A2331" t="s">
        <v>191</v>
      </c>
      <c r="B2331" t="s">
        <v>2</v>
      </c>
      <c r="C2331" t="s">
        <v>4414</v>
      </c>
      <c r="D2331" t="s">
        <v>4336</v>
      </c>
      <c r="E2331" t="s">
        <v>2695</v>
      </c>
      <c r="F2331" t="s">
        <v>4342</v>
      </c>
      <c r="G2331">
        <v>170</v>
      </c>
      <c r="H2331">
        <v>1</v>
      </c>
      <c r="I2331">
        <v>170</v>
      </c>
      <c r="J2331" s="82" t="str">
        <f>IF(A2331="","",IF(COUNTIF('4. IncomeStatement_12Mo_BDI'!$8:$8,$A2331)&gt;0,"Y","N"))</f>
        <v>Y</v>
      </c>
      <c r="K2331" s="82" t="str">
        <f t="shared" si="37"/>
        <v>Y</v>
      </c>
      <c r="L2331" s="82" t="str">
        <f>IF($K2331="Y",VLOOKUP($C2331,'3. Lookup Tables'!$AJ:$AM,2,0),"--")</f>
        <v>ROL_HAUL_50YD</v>
      </c>
      <c r="M2331" s="82">
        <f>IFERROR(IF($K2331="Y",VALUE(VLOOKUP($C2331,'3. Lookup Tables'!$AJ:$AM,3,0)),"--")*H2331,0)</f>
        <v>1</v>
      </c>
      <c r="N2331" s="82">
        <f>IFERROR(IF(D2331="CHARGE - RECURRING",M2331*IF($K2331="Y",VALUE(VLOOKUP($C2331,'3. Lookup Tables'!$AJ:$AM,4,0)),"--"),0),0)</f>
        <v>0</v>
      </c>
    </row>
    <row r="2332" spans="1:14" x14ac:dyDescent="0.25">
      <c r="A2332" t="s">
        <v>191</v>
      </c>
      <c r="B2332" t="s">
        <v>2</v>
      </c>
      <c r="C2332" t="s">
        <v>4415</v>
      </c>
      <c r="D2332" t="s">
        <v>4337</v>
      </c>
      <c r="E2332" t="s">
        <v>2695</v>
      </c>
      <c r="F2332" t="s">
        <v>4342</v>
      </c>
      <c r="G2332">
        <v>165</v>
      </c>
      <c r="H2332">
        <v>1</v>
      </c>
      <c r="I2332">
        <v>165</v>
      </c>
      <c r="J2332" s="82" t="str">
        <f>IF(A2332="","",IF(COUNTIF('4. IncomeStatement_12Mo_BDI'!$8:$8,$A2332)&gt;0,"Y","N"))</f>
        <v>Y</v>
      </c>
      <c r="K2332" s="82" t="str">
        <f t="shared" si="37"/>
        <v>Y</v>
      </c>
      <c r="L2332" s="82" t="str">
        <f>IF($K2332="Y",VLOOKUP($C2332,'3. Lookup Tables'!$AJ:$AM,2,0),"--")</f>
        <v>ROL_COMP15YD_HAUL</v>
      </c>
      <c r="M2332" s="82">
        <f>IFERROR(IF($K2332="Y",VALUE(VLOOKUP($C2332,'3. Lookup Tables'!$AJ:$AM,3,0)),"--")*H2332,0)</f>
        <v>1</v>
      </c>
      <c r="N2332" s="82">
        <f>IFERROR(IF(D2332="CHARGE - RECURRING",M2332*IF($K2332="Y",VALUE(VLOOKUP($C2332,'3. Lookup Tables'!$AJ:$AM,4,0)),"--"),0),0)</f>
        <v>0</v>
      </c>
    </row>
    <row r="2333" spans="1:14" x14ac:dyDescent="0.25">
      <c r="A2333" t="s">
        <v>191</v>
      </c>
      <c r="B2333" t="s">
        <v>2</v>
      </c>
      <c r="C2333" t="s">
        <v>4416</v>
      </c>
      <c r="D2333" t="s">
        <v>4337</v>
      </c>
      <c r="E2333" t="s">
        <v>2695</v>
      </c>
      <c r="F2333" t="s">
        <v>4342</v>
      </c>
      <c r="G2333">
        <v>165</v>
      </c>
      <c r="H2333">
        <v>13</v>
      </c>
      <c r="I2333">
        <v>2145</v>
      </c>
      <c r="J2333" s="82" t="str">
        <f>IF(A2333="","",IF(COUNTIF('4. IncomeStatement_12Mo_BDI'!$8:$8,$A2333)&gt;0,"Y","N"))</f>
        <v>Y</v>
      </c>
      <c r="K2333" s="82" t="str">
        <f t="shared" si="37"/>
        <v>Y</v>
      </c>
      <c r="L2333" s="82" t="str">
        <f>IF($K2333="Y",VLOOKUP($C2333,'3. Lookup Tables'!$AJ:$AM,2,0),"--")</f>
        <v>ROL_COMP20YD_HAUL</v>
      </c>
      <c r="M2333" s="82">
        <f>IFERROR(IF($K2333="Y",VALUE(VLOOKUP($C2333,'3. Lookup Tables'!$AJ:$AM,3,0)),"--")*H2333,0)</f>
        <v>13</v>
      </c>
      <c r="N2333" s="82">
        <f>IFERROR(IF(D2333="CHARGE - RECURRING",M2333*IF($K2333="Y",VALUE(VLOOKUP($C2333,'3. Lookup Tables'!$AJ:$AM,4,0)),"--"),0),0)</f>
        <v>0</v>
      </c>
    </row>
    <row r="2334" spans="1:14" x14ac:dyDescent="0.25">
      <c r="A2334" t="s">
        <v>191</v>
      </c>
      <c r="B2334" t="s">
        <v>2</v>
      </c>
      <c r="C2334" t="s">
        <v>4417</v>
      </c>
      <c r="D2334" t="s">
        <v>4337</v>
      </c>
      <c r="E2334" t="s">
        <v>2695</v>
      </c>
      <c r="F2334" t="s">
        <v>4342</v>
      </c>
      <c r="G2334">
        <v>165</v>
      </c>
      <c r="H2334">
        <v>18</v>
      </c>
      <c r="I2334">
        <v>2970</v>
      </c>
      <c r="J2334" s="82" t="str">
        <f>IF(A2334="","",IF(COUNTIF('4. IncomeStatement_12Mo_BDI'!$8:$8,$A2334)&gt;0,"Y","N"))</f>
        <v>Y</v>
      </c>
      <c r="K2334" s="82" t="str">
        <f t="shared" si="37"/>
        <v>Y</v>
      </c>
      <c r="L2334" s="82" t="str">
        <f>IF($K2334="Y",VLOOKUP($C2334,'3. Lookup Tables'!$AJ:$AM,2,0),"--")</f>
        <v>ROL_COMP25YD_HAUL</v>
      </c>
      <c r="M2334" s="82">
        <f>IFERROR(IF($K2334="Y",VALUE(VLOOKUP($C2334,'3. Lookup Tables'!$AJ:$AM,3,0)),"--")*H2334,0)</f>
        <v>18</v>
      </c>
      <c r="N2334" s="82">
        <f>IFERROR(IF(D2334="CHARGE - RECURRING",M2334*IF($K2334="Y",VALUE(VLOOKUP($C2334,'3. Lookup Tables'!$AJ:$AM,4,0)),"--"),0),0)</f>
        <v>0</v>
      </c>
    </row>
    <row r="2335" spans="1:14" x14ac:dyDescent="0.25">
      <c r="A2335" t="s">
        <v>191</v>
      </c>
      <c r="B2335" t="s">
        <v>2</v>
      </c>
      <c r="C2335" t="s">
        <v>4417</v>
      </c>
      <c r="D2335" t="s">
        <v>4337</v>
      </c>
      <c r="E2335" t="s">
        <v>2701</v>
      </c>
      <c r="F2335" t="s">
        <v>4342</v>
      </c>
      <c r="G2335">
        <v>208.41</v>
      </c>
      <c r="H2335">
        <v>1</v>
      </c>
      <c r="I2335">
        <v>208.41</v>
      </c>
      <c r="J2335" s="82" t="str">
        <f>IF(A2335="","",IF(COUNTIF('4. IncomeStatement_12Mo_BDI'!$8:$8,$A2335)&gt;0,"Y","N"))</f>
        <v>Y</v>
      </c>
      <c r="K2335" s="82" t="str">
        <f t="shared" si="37"/>
        <v>Y</v>
      </c>
      <c r="L2335" s="82" t="str">
        <f>IF($K2335="Y",VLOOKUP($C2335,'3. Lookup Tables'!$AJ:$AM,2,0),"--")</f>
        <v>ROL_COMP25YD_HAUL</v>
      </c>
      <c r="M2335" s="82">
        <f>IFERROR(IF($K2335="Y",VALUE(VLOOKUP($C2335,'3. Lookup Tables'!$AJ:$AM,3,0)),"--")*H2335,0)</f>
        <v>1</v>
      </c>
      <c r="N2335" s="82">
        <f>IFERROR(IF(D2335="CHARGE - RECURRING",M2335*IF($K2335="Y",VALUE(VLOOKUP($C2335,'3. Lookup Tables'!$AJ:$AM,4,0)),"--"),0),0)</f>
        <v>0</v>
      </c>
    </row>
    <row r="2336" spans="1:14" x14ac:dyDescent="0.25">
      <c r="A2336" t="s">
        <v>191</v>
      </c>
      <c r="B2336" t="s">
        <v>2</v>
      </c>
      <c r="C2336" t="s">
        <v>4417</v>
      </c>
      <c r="D2336" t="s">
        <v>4337</v>
      </c>
      <c r="E2336" t="s">
        <v>2718</v>
      </c>
      <c r="F2336" t="s">
        <v>4342</v>
      </c>
      <c r="G2336">
        <v>212.64</v>
      </c>
      <c r="H2336">
        <v>1</v>
      </c>
      <c r="I2336">
        <v>212.64</v>
      </c>
      <c r="J2336" s="82" t="str">
        <f>IF(A2336="","",IF(COUNTIF('4. IncomeStatement_12Mo_BDI'!$8:$8,$A2336)&gt;0,"Y","N"))</f>
        <v>Y</v>
      </c>
      <c r="K2336" s="82" t="str">
        <f t="shared" si="37"/>
        <v>Y</v>
      </c>
      <c r="L2336" s="82" t="str">
        <f>IF($K2336="Y",VLOOKUP($C2336,'3. Lookup Tables'!$AJ:$AM,2,0),"--")</f>
        <v>ROL_COMP25YD_HAUL</v>
      </c>
      <c r="M2336" s="82">
        <f>IFERROR(IF($K2336="Y",VALUE(VLOOKUP($C2336,'3. Lookup Tables'!$AJ:$AM,3,0)),"--")*H2336,0)</f>
        <v>1</v>
      </c>
      <c r="N2336" s="82">
        <f>IFERROR(IF(D2336="CHARGE - RECURRING",M2336*IF($K2336="Y",VALUE(VLOOKUP($C2336,'3. Lookup Tables'!$AJ:$AM,4,0)),"--"),0),0)</f>
        <v>0</v>
      </c>
    </row>
    <row r="2337" spans="1:14" x14ac:dyDescent="0.25">
      <c r="A2337" t="s">
        <v>191</v>
      </c>
      <c r="B2337" t="s">
        <v>2</v>
      </c>
      <c r="C2337" t="s">
        <v>4418</v>
      </c>
      <c r="D2337" t="s">
        <v>4337</v>
      </c>
      <c r="E2337" t="s">
        <v>2694</v>
      </c>
      <c r="F2337" t="s">
        <v>4342</v>
      </c>
      <c r="G2337">
        <v>0</v>
      </c>
      <c r="H2337">
        <v>2</v>
      </c>
      <c r="I2337">
        <v>0</v>
      </c>
      <c r="J2337" s="82" t="str">
        <f>IF(A2337="","",IF(COUNTIF('4. IncomeStatement_12Mo_BDI'!$8:$8,$A2337)&gt;0,"Y","N"))</f>
        <v>Y</v>
      </c>
      <c r="K2337" s="82" t="str">
        <f t="shared" si="37"/>
        <v>Y</v>
      </c>
      <c r="L2337" s="82" t="str">
        <f>IF($K2337="Y",VLOOKUP($C2337,'3. Lookup Tables'!$AJ:$AM,2,0),"--")</f>
        <v>ROL_COMP30YD_HAUL</v>
      </c>
      <c r="M2337" s="82">
        <f>IFERROR(IF($K2337="Y",VALUE(VLOOKUP($C2337,'3. Lookup Tables'!$AJ:$AM,3,0)),"--")*H2337,0)</f>
        <v>2</v>
      </c>
      <c r="N2337" s="82">
        <f>IFERROR(IF(D2337="CHARGE - RECURRING",M2337*IF($K2337="Y",VALUE(VLOOKUP($C2337,'3. Lookup Tables'!$AJ:$AM,4,0)),"--"),0),0)</f>
        <v>0</v>
      </c>
    </row>
    <row r="2338" spans="1:14" x14ac:dyDescent="0.25">
      <c r="A2338" t="s">
        <v>191</v>
      </c>
      <c r="B2338" t="s">
        <v>2</v>
      </c>
      <c r="C2338" t="s">
        <v>4418</v>
      </c>
      <c r="D2338" t="s">
        <v>4337</v>
      </c>
      <c r="E2338" t="s">
        <v>2695</v>
      </c>
      <c r="F2338" t="s">
        <v>4342</v>
      </c>
      <c r="G2338">
        <v>165</v>
      </c>
      <c r="H2338">
        <v>44</v>
      </c>
      <c r="I2338">
        <v>7260</v>
      </c>
      <c r="J2338" s="82" t="str">
        <f>IF(A2338="","",IF(COUNTIF('4. IncomeStatement_12Mo_BDI'!$8:$8,$A2338)&gt;0,"Y","N"))</f>
        <v>Y</v>
      </c>
      <c r="K2338" s="82" t="str">
        <f t="shared" si="37"/>
        <v>Y</v>
      </c>
      <c r="L2338" s="82" t="str">
        <f>IF($K2338="Y",VLOOKUP($C2338,'3. Lookup Tables'!$AJ:$AM,2,0),"--")</f>
        <v>ROL_COMP30YD_HAUL</v>
      </c>
      <c r="M2338" s="82">
        <f>IFERROR(IF($K2338="Y",VALUE(VLOOKUP($C2338,'3. Lookup Tables'!$AJ:$AM,3,0)),"--")*H2338,0)</f>
        <v>44</v>
      </c>
      <c r="N2338" s="82">
        <f>IFERROR(IF(D2338="CHARGE - RECURRING",M2338*IF($K2338="Y",VALUE(VLOOKUP($C2338,'3. Lookup Tables'!$AJ:$AM,4,0)),"--"),0),0)</f>
        <v>0</v>
      </c>
    </row>
    <row r="2339" spans="1:14" x14ac:dyDescent="0.25">
      <c r="A2339" t="s">
        <v>191</v>
      </c>
      <c r="B2339" t="s">
        <v>2</v>
      </c>
      <c r="C2339" t="s">
        <v>4418</v>
      </c>
      <c r="D2339" t="s">
        <v>4337</v>
      </c>
      <c r="E2339" t="s">
        <v>2697</v>
      </c>
      <c r="F2339" t="s">
        <v>4342</v>
      </c>
      <c r="G2339">
        <v>135.5</v>
      </c>
      <c r="H2339">
        <v>1</v>
      </c>
      <c r="I2339">
        <v>135.5</v>
      </c>
      <c r="J2339" s="82" t="str">
        <f>IF(A2339="","",IF(COUNTIF('4. IncomeStatement_12Mo_BDI'!$8:$8,$A2339)&gt;0,"Y","N"))</f>
        <v>Y</v>
      </c>
      <c r="K2339" s="82" t="str">
        <f t="shared" si="37"/>
        <v>Y</v>
      </c>
      <c r="L2339" s="82" t="str">
        <f>IF($K2339="Y",VLOOKUP($C2339,'3. Lookup Tables'!$AJ:$AM,2,0),"--")</f>
        <v>ROL_COMP30YD_HAUL</v>
      </c>
      <c r="M2339" s="82">
        <f>IFERROR(IF($K2339="Y",VALUE(VLOOKUP($C2339,'3. Lookup Tables'!$AJ:$AM,3,0)),"--")*H2339,0)</f>
        <v>1</v>
      </c>
      <c r="N2339" s="82">
        <f>IFERROR(IF(D2339="CHARGE - RECURRING",M2339*IF($K2339="Y",VALUE(VLOOKUP($C2339,'3. Lookup Tables'!$AJ:$AM,4,0)),"--"),0),0)</f>
        <v>0</v>
      </c>
    </row>
    <row r="2340" spans="1:14" x14ac:dyDescent="0.25">
      <c r="A2340" t="s">
        <v>191</v>
      </c>
      <c r="B2340" t="s">
        <v>2</v>
      </c>
      <c r="C2340" t="s">
        <v>4418</v>
      </c>
      <c r="D2340" t="s">
        <v>4337</v>
      </c>
      <c r="E2340" t="s">
        <v>2701</v>
      </c>
      <c r="F2340" t="s">
        <v>4342</v>
      </c>
      <c r="G2340">
        <v>208.41</v>
      </c>
      <c r="H2340">
        <v>3</v>
      </c>
      <c r="I2340">
        <v>625.23</v>
      </c>
      <c r="J2340" s="82" t="str">
        <f>IF(A2340="","",IF(COUNTIF('4. IncomeStatement_12Mo_BDI'!$8:$8,$A2340)&gt;0,"Y","N"))</f>
        <v>Y</v>
      </c>
      <c r="K2340" s="82" t="str">
        <f t="shared" si="37"/>
        <v>Y</v>
      </c>
      <c r="L2340" s="82" t="str">
        <f>IF($K2340="Y",VLOOKUP($C2340,'3. Lookup Tables'!$AJ:$AM,2,0),"--")</f>
        <v>ROL_COMP30YD_HAUL</v>
      </c>
      <c r="M2340" s="82">
        <f>IFERROR(IF($K2340="Y",VALUE(VLOOKUP($C2340,'3. Lookup Tables'!$AJ:$AM,3,0)),"--")*H2340,0)</f>
        <v>3</v>
      </c>
      <c r="N2340" s="82">
        <f>IFERROR(IF(D2340="CHARGE - RECURRING",M2340*IF($K2340="Y",VALUE(VLOOKUP($C2340,'3. Lookup Tables'!$AJ:$AM,4,0)),"--"),0),0)</f>
        <v>0</v>
      </c>
    </row>
    <row r="2341" spans="1:14" x14ac:dyDescent="0.25">
      <c r="A2341" t="s">
        <v>191</v>
      </c>
      <c r="B2341" t="s">
        <v>2</v>
      </c>
      <c r="C2341" t="s">
        <v>4418</v>
      </c>
      <c r="D2341" t="s">
        <v>4337</v>
      </c>
      <c r="E2341" t="s">
        <v>2713</v>
      </c>
      <c r="F2341" t="s">
        <v>4342</v>
      </c>
      <c r="G2341">
        <v>0</v>
      </c>
      <c r="H2341">
        <v>1</v>
      </c>
      <c r="I2341">
        <v>0</v>
      </c>
      <c r="J2341" s="82" t="str">
        <f>IF(A2341="","",IF(COUNTIF('4. IncomeStatement_12Mo_BDI'!$8:$8,$A2341)&gt;0,"Y","N"))</f>
        <v>Y</v>
      </c>
      <c r="K2341" s="82" t="str">
        <f t="shared" si="37"/>
        <v>Y</v>
      </c>
      <c r="L2341" s="82" t="str">
        <f>IF($K2341="Y",VLOOKUP($C2341,'3. Lookup Tables'!$AJ:$AM,2,0),"--")</f>
        <v>ROL_COMP30YD_HAUL</v>
      </c>
      <c r="M2341" s="82">
        <f>IFERROR(IF($K2341="Y",VALUE(VLOOKUP($C2341,'3. Lookup Tables'!$AJ:$AM,3,0)),"--")*H2341,0)</f>
        <v>1</v>
      </c>
      <c r="N2341" s="82">
        <f>IFERROR(IF(D2341="CHARGE - RECURRING",M2341*IF($K2341="Y",VALUE(VLOOKUP($C2341,'3. Lookup Tables'!$AJ:$AM,4,0)),"--"),0),0)</f>
        <v>0</v>
      </c>
    </row>
    <row r="2342" spans="1:14" x14ac:dyDescent="0.25">
      <c r="A2342" t="s">
        <v>191</v>
      </c>
      <c r="B2342" t="s">
        <v>2</v>
      </c>
      <c r="C2342" t="s">
        <v>4418</v>
      </c>
      <c r="D2342" t="s">
        <v>4336</v>
      </c>
      <c r="E2342" t="s">
        <v>2695</v>
      </c>
      <c r="F2342" t="s">
        <v>4342</v>
      </c>
      <c r="G2342">
        <v>165</v>
      </c>
      <c r="H2342">
        <v>1</v>
      </c>
      <c r="I2342">
        <v>165</v>
      </c>
      <c r="J2342" s="82" t="str">
        <f>IF(A2342="","",IF(COUNTIF('4. IncomeStatement_12Mo_BDI'!$8:$8,$A2342)&gt;0,"Y","N"))</f>
        <v>Y</v>
      </c>
      <c r="K2342" s="82" t="str">
        <f t="shared" si="37"/>
        <v>Y</v>
      </c>
      <c r="L2342" s="82" t="str">
        <f>IF($K2342="Y",VLOOKUP($C2342,'3. Lookup Tables'!$AJ:$AM,2,0),"--")</f>
        <v>ROL_COMP30YD_HAUL</v>
      </c>
      <c r="M2342" s="82">
        <f>IFERROR(IF($K2342="Y",VALUE(VLOOKUP($C2342,'3. Lookup Tables'!$AJ:$AM,3,0)),"--")*H2342,0)</f>
        <v>1</v>
      </c>
      <c r="N2342" s="82">
        <f>IFERROR(IF(D2342="CHARGE - RECURRING",M2342*IF($K2342="Y",VALUE(VLOOKUP($C2342,'3. Lookup Tables'!$AJ:$AM,4,0)),"--"),0),0)</f>
        <v>0</v>
      </c>
    </row>
    <row r="2343" spans="1:14" x14ac:dyDescent="0.25">
      <c r="A2343" t="s">
        <v>191</v>
      </c>
      <c r="B2343" t="s">
        <v>2</v>
      </c>
      <c r="C2343" t="s">
        <v>4419</v>
      </c>
      <c r="D2343" t="s">
        <v>4337</v>
      </c>
      <c r="E2343" t="s">
        <v>2696</v>
      </c>
      <c r="F2343" t="s">
        <v>4342</v>
      </c>
      <c r="G2343">
        <v>135.5</v>
      </c>
      <c r="H2343">
        <v>12</v>
      </c>
      <c r="I2343">
        <v>1626</v>
      </c>
      <c r="J2343" s="82" t="str">
        <f>IF(A2343="","",IF(COUNTIF('4. IncomeStatement_12Mo_BDI'!$8:$8,$A2343)&gt;0,"Y","N"))</f>
        <v>Y</v>
      </c>
      <c r="K2343" s="82" t="str">
        <f t="shared" si="37"/>
        <v>Y</v>
      </c>
      <c r="L2343" s="82" t="str">
        <f>IF($K2343="Y",VLOOKUP($C2343,'3. Lookup Tables'!$AJ:$AM,2,0),"--")</f>
        <v>ROL_COMP35YD_HAUL</v>
      </c>
      <c r="M2343" s="82">
        <f>IFERROR(IF($K2343="Y",VALUE(VLOOKUP($C2343,'3. Lookup Tables'!$AJ:$AM,3,0)),"--")*H2343,0)</f>
        <v>12</v>
      </c>
      <c r="N2343" s="82">
        <f>IFERROR(IF(D2343="CHARGE - RECURRING",M2343*IF($K2343="Y",VALUE(VLOOKUP($C2343,'3. Lookup Tables'!$AJ:$AM,4,0)),"--"),0),0)</f>
        <v>0</v>
      </c>
    </row>
    <row r="2344" spans="1:14" x14ac:dyDescent="0.25">
      <c r="A2344" t="s">
        <v>191</v>
      </c>
      <c r="B2344" t="s">
        <v>2</v>
      </c>
      <c r="C2344" t="s">
        <v>4419</v>
      </c>
      <c r="D2344" t="s">
        <v>4337</v>
      </c>
      <c r="E2344" t="s">
        <v>2698</v>
      </c>
      <c r="F2344" t="s">
        <v>4342</v>
      </c>
      <c r="G2344">
        <v>135.5</v>
      </c>
      <c r="H2344">
        <v>25</v>
      </c>
      <c r="I2344">
        <v>3387.5</v>
      </c>
      <c r="J2344" s="82" t="str">
        <f>IF(A2344="","",IF(COUNTIF('4. IncomeStatement_12Mo_BDI'!$8:$8,$A2344)&gt;0,"Y","N"))</f>
        <v>Y</v>
      </c>
      <c r="K2344" s="82" t="str">
        <f t="shared" si="37"/>
        <v>Y</v>
      </c>
      <c r="L2344" s="82" t="str">
        <f>IF($K2344="Y",VLOOKUP($C2344,'3. Lookup Tables'!$AJ:$AM,2,0),"--")</f>
        <v>ROL_COMP35YD_HAUL</v>
      </c>
      <c r="M2344" s="82">
        <f>IFERROR(IF($K2344="Y",VALUE(VLOOKUP($C2344,'3. Lookup Tables'!$AJ:$AM,3,0)),"--")*H2344,0)</f>
        <v>25</v>
      </c>
      <c r="N2344" s="82">
        <f>IFERROR(IF(D2344="CHARGE - RECURRING",M2344*IF($K2344="Y",VALUE(VLOOKUP($C2344,'3. Lookup Tables'!$AJ:$AM,4,0)),"--"),0),0)</f>
        <v>0</v>
      </c>
    </row>
    <row r="2345" spans="1:14" x14ac:dyDescent="0.25">
      <c r="A2345" t="s">
        <v>191</v>
      </c>
      <c r="B2345" t="s">
        <v>2</v>
      </c>
      <c r="C2345" t="s">
        <v>4419</v>
      </c>
      <c r="D2345" t="s">
        <v>4337</v>
      </c>
      <c r="E2345" t="s">
        <v>2701</v>
      </c>
      <c r="F2345" t="s">
        <v>4342</v>
      </c>
      <c r="G2345">
        <v>208.41</v>
      </c>
      <c r="H2345">
        <v>4</v>
      </c>
      <c r="I2345">
        <v>833.64</v>
      </c>
      <c r="J2345" s="82" t="str">
        <f>IF(A2345="","",IF(COUNTIF('4. IncomeStatement_12Mo_BDI'!$8:$8,$A2345)&gt;0,"Y","N"))</f>
        <v>Y</v>
      </c>
      <c r="K2345" s="82" t="str">
        <f t="shared" si="37"/>
        <v>Y</v>
      </c>
      <c r="L2345" s="82" t="str">
        <f>IF($K2345="Y",VLOOKUP($C2345,'3. Lookup Tables'!$AJ:$AM,2,0),"--")</f>
        <v>ROL_COMP35YD_HAUL</v>
      </c>
      <c r="M2345" s="82">
        <f>IFERROR(IF($K2345="Y",VALUE(VLOOKUP($C2345,'3. Lookup Tables'!$AJ:$AM,3,0)),"--")*H2345,0)</f>
        <v>4</v>
      </c>
      <c r="N2345" s="82">
        <f>IFERROR(IF(D2345="CHARGE - RECURRING",M2345*IF($K2345="Y",VALUE(VLOOKUP($C2345,'3. Lookup Tables'!$AJ:$AM,4,0)),"--"),0),0)</f>
        <v>0</v>
      </c>
    </row>
    <row r="2346" spans="1:14" x14ac:dyDescent="0.25">
      <c r="A2346" t="s">
        <v>191</v>
      </c>
      <c r="B2346" t="s">
        <v>2</v>
      </c>
      <c r="C2346" t="s">
        <v>4420</v>
      </c>
      <c r="D2346" t="s">
        <v>4337</v>
      </c>
      <c r="E2346" t="s">
        <v>2695</v>
      </c>
      <c r="F2346" t="s">
        <v>4342</v>
      </c>
      <c r="G2346">
        <v>165</v>
      </c>
      <c r="H2346">
        <v>11</v>
      </c>
      <c r="I2346">
        <v>1815</v>
      </c>
      <c r="J2346" s="82" t="str">
        <f>IF(A2346="","",IF(COUNTIF('4. IncomeStatement_12Mo_BDI'!$8:$8,$A2346)&gt;0,"Y","N"))</f>
        <v>Y</v>
      </c>
      <c r="K2346" s="82" t="str">
        <f t="shared" si="37"/>
        <v>Y</v>
      </c>
      <c r="L2346" s="82" t="str">
        <f>IF($K2346="Y",VLOOKUP($C2346,'3. Lookup Tables'!$AJ:$AM,2,0),"--")</f>
        <v>ROL_COMP40YD_HAUL</v>
      </c>
      <c r="M2346" s="82">
        <f>IFERROR(IF($K2346="Y",VALUE(VLOOKUP($C2346,'3. Lookup Tables'!$AJ:$AM,3,0)),"--")*H2346,0)</f>
        <v>11</v>
      </c>
      <c r="N2346" s="82">
        <f>IFERROR(IF(D2346="CHARGE - RECURRING",M2346*IF($K2346="Y",VALUE(VLOOKUP($C2346,'3. Lookup Tables'!$AJ:$AM,4,0)),"--"),0),0)</f>
        <v>0</v>
      </c>
    </row>
    <row r="2347" spans="1:14" x14ac:dyDescent="0.25">
      <c r="A2347" t="s">
        <v>191</v>
      </c>
      <c r="B2347" t="s">
        <v>2</v>
      </c>
      <c r="C2347" t="s">
        <v>4421</v>
      </c>
      <c r="D2347" t="s">
        <v>4337</v>
      </c>
      <c r="E2347" t="s">
        <v>2709</v>
      </c>
      <c r="F2347" t="s">
        <v>4342</v>
      </c>
      <c r="G2347">
        <v>95</v>
      </c>
      <c r="H2347">
        <v>7</v>
      </c>
      <c r="I2347">
        <v>665</v>
      </c>
      <c r="J2347" s="82" t="str">
        <f>IF(A2347="","",IF(COUNTIF('4. IncomeStatement_12Mo_BDI'!$8:$8,$A2347)&gt;0,"Y","N"))</f>
        <v>Y</v>
      </c>
      <c r="K2347" s="82" t="str">
        <f t="shared" si="37"/>
        <v>Y</v>
      </c>
      <c r="L2347" s="82" t="str">
        <f>IF($K2347="Y",VLOOKUP($C2347,'3. Lookup Tables'!$AJ:$AM,2,0),"--")</f>
        <v>ROL_MOVE_CHG</v>
      </c>
      <c r="M2347" s="82">
        <f>IFERROR(IF($K2347="Y",VALUE(VLOOKUP($C2347,'3. Lookup Tables'!$AJ:$AM,3,0)),"--")*H2347,0)</f>
        <v>7</v>
      </c>
      <c r="N2347" s="82">
        <f>IFERROR(IF(D2347="CHARGE - RECURRING",M2347*IF($K2347="Y",VALUE(VLOOKUP($C2347,'3. Lookup Tables'!$AJ:$AM,4,0)),"--"),0),0)</f>
        <v>0</v>
      </c>
    </row>
    <row r="2348" spans="1:14" x14ac:dyDescent="0.25">
      <c r="A2348" t="s">
        <v>191</v>
      </c>
      <c r="B2348" t="s">
        <v>2</v>
      </c>
      <c r="C2348" t="s">
        <v>4422</v>
      </c>
      <c r="D2348" t="s">
        <v>4337</v>
      </c>
      <c r="E2348" t="s">
        <v>2695</v>
      </c>
      <c r="F2348" t="s">
        <v>4342</v>
      </c>
      <c r="G2348">
        <v>0</v>
      </c>
      <c r="H2348">
        <v>7</v>
      </c>
      <c r="I2348">
        <v>0</v>
      </c>
      <c r="J2348" s="82" t="str">
        <f>IF(A2348="","",IF(COUNTIF('4. IncomeStatement_12Mo_BDI'!$8:$8,$A2348)&gt;0,"Y","N"))</f>
        <v>Y</v>
      </c>
      <c r="K2348" s="82" t="str">
        <f t="shared" si="37"/>
        <v>Y</v>
      </c>
      <c r="L2348" s="82" t="str">
        <f>IF($K2348="Y",VLOOKUP($C2348,'3. Lookup Tables'!$AJ:$AM,2,0),"--")</f>
        <v>ROL_MULTI_RECYCLE_30YD_HAUL</v>
      </c>
      <c r="M2348" s="82">
        <f>IFERROR(IF($K2348="Y",VALUE(VLOOKUP($C2348,'3. Lookup Tables'!$AJ:$AM,3,0)),"--")*H2348,0)</f>
        <v>7</v>
      </c>
      <c r="N2348" s="82">
        <f>IFERROR(IF(D2348="CHARGE - RECURRING",M2348*IF($K2348="Y",VALUE(VLOOKUP($C2348,'3. Lookup Tables'!$AJ:$AM,4,0)),"--"),0),0)</f>
        <v>0</v>
      </c>
    </row>
    <row r="2349" spans="1:14" x14ac:dyDescent="0.25">
      <c r="A2349" t="s">
        <v>191</v>
      </c>
      <c r="B2349" t="s">
        <v>2</v>
      </c>
      <c r="C2349" t="s">
        <v>4422</v>
      </c>
      <c r="D2349" t="s">
        <v>4337</v>
      </c>
      <c r="E2349" t="s">
        <v>2713</v>
      </c>
      <c r="F2349" t="s">
        <v>4342</v>
      </c>
      <c r="G2349">
        <v>0</v>
      </c>
      <c r="H2349">
        <v>1</v>
      </c>
      <c r="I2349">
        <v>0</v>
      </c>
      <c r="J2349" s="82" t="str">
        <f>IF(A2349="","",IF(COUNTIF('4. IncomeStatement_12Mo_BDI'!$8:$8,$A2349)&gt;0,"Y","N"))</f>
        <v>Y</v>
      </c>
      <c r="K2349" s="82" t="str">
        <f t="shared" si="37"/>
        <v>Y</v>
      </c>
      <c r="L2349" s="82" t="str">
        <f>IF($K2349="Y",VLOOKUP($C2349,'3. Lookup Tables'!$AJ:$AM,2,0),"--")</f>
        <v>ROL_MULTI_RECYCLE_30YD_HAUL</v>
      </c>
      <c r="M2349" s="82">
        <f>IFERROR(IF($K2349="Y",VALUE(VLOOKUP($C2349,'3. Lookup Tables'!$AJ:$AM,3,0)),"--")*H2349,0)</f>
        <v>1</v>
      </c>
      <c r="N2349" s="82">
        <f>IFERROR(IF(D2349="CHARGE - RECURRING",M2349*IF($K2349="Y",VALUE(VLOOKUP($C2349,'3. Lookup Tables'!$AJ:$AM,4,0)),"--"),0),0)</f>
        <v>0</v>
      </c>
    </row>
    <row r="2350" spans="1:14" x14ac:dyDescent="0.25">
      <c r="A2350" t="s">
        <v>191</v>
      </c>
      <c r="B2350" t="s">
        <v>2</v>
      </c>
      <c r="C2350" t="s">
        <v>4422</v>
      </c>
      <c r="D2350" t="s">
        <v>4337</v>
      </c>
      <c r="E2350" t="s">
        <v>2713</v>
      </c>
      <c r="F2350" t="s">
        <v>4342</v>
      </c>
      <c r="G2350">
        <v>175</v>
      </c>
      <c r="H2350">
        <v>1</v>
      </c>
      <c r="I2350">
        <v>175</v>
      </c>
      <c r="J2350" s="82" t="str">
        <f>IF(A2350="","",IF(COUNTIF('4. IncomeStatement_12Mo_BDI'!$8:$8,$A2350)&gt;0,"Y","N"))</f>
        <v>Y</v>
      </c>
      <c r="K2350" s="82" t="str">
        <f t="shared" si="37"/>
        <v>Y</v>
      </c>
      <c r="L2350" s="82" t="str">
        <f>IF($K2350="Y",VLOOKUP($C2350,'3. Lookup Tables'!$AJ:$AM,2,0),"--")</f>
        <v>ROL_MULTI_RECYCLE_30YD_HAUL</v>
      </c>
      <c r="M2350" s="82">
        <f>IFERROR(IF($K2350="Y",VALUE(VLOOKUP($C2350,'3. Lookup Tables'!$AJ:$AM,3,0)),"--")*H2350,0)</f>
        <v>1</v>
      </c>
      <c r="N2350" s="82">
        <f>IFERROR(IF(D2350="CHARGE - RECURRING",M2350*IF($K2350="Y",VALUE(VLOOKUP($C2350,'3. Lookup Tables'!$AJ:$AM,4,0)),"--"),0),0)</f>
        <v>0</v>
      </c>
    </row>
    <row r="2351" spans="1:14" x14ac:dyDescent="0.25">
      <c r="A2351" t="s">
        <v>191</v>
      </c>
      <c r="B2351" t="s">
        <v>2</v>
      </c>
      <c r="C2351" t="s">
        <v>4422</v>
      </c>
      <c r="D2351" t="s">
        <v>4337</v>
      </c>
      <c r="E2351" t="s">
        <v>2713</v>
      </c>
      <c r="F2351" t="s">
        <v>4342</v>
      </c>
      <c r="G2351">
        <v>255</v>
      </c>
      <c r="H2351">
        <v>1</v>
      </c>
      <c r="I2351">
        <v>255</v>
      </c>
      <c r="J2351" s="82" t="str">
        <f>IF(A2351="","",IF(COUNTIF('4. IncomeStatement_12Mo_BDI'!$8:$8,$A2351)&gt;0,"Y","N"))</f>
        <v>Y</v>
      </c>
      <c r="K2351" s="82" t="str">
        <f t="shared" si="37"/>
        <v>Y</v>
      </c>
      <c r="L2351" s="82" t="str">
        <f>IF($K2351="Y",VLOOKUP($C2351,'3. Lookup Tables'!$AJ:$AM,2,0),"--")</f>
        <v>ROL_MULTI_RECYCLE_30YD_HAUL</v>
      </c>
      <c r="M2351" s="82">
        <f>IFERROR(IF($K2351="Y",VALUE(VLOOKUP($C2351,'3. Lookup Tables'!$AJ:$AM,3,0)),"--")*H2351,0)</f>
        <v>1</v>
      </c>
      <c r="N2351" s="82">
        <f>IFERROR(IF(D2351="CHARGE - RECURRING",M2351*IF($K2351="Y",VALUE(VLOOKUP($C2351,'3. Lookup Tables'!$AJ:$AM,4,0)),"--"),0),0)</f>
        <v>0</v>
      </c>
    </row>
    <row r="2352" spans="1:14" x14ac:dyDescent="0.25">
      <c r="A2352" t="s">
        <v>191</v>
      </c>
      <c r="B2352" t="s">
        <v>2</v>
      </c>
      <c r="C2352" t="s">
        <v>4422</v>
      </c>
      <c r="D2352" t="s">
        <v>4337</v>
      </c>
      <c r="E2352" t="s">
        <v>2714</v>
      </c>
      <c r="F2352" t="s">
        <v>4342</v>
      </c>
      <c r="G2352">
        <v>0</v>
      </c>
      <c r="H2352">
        <v>4</v>
      </c>
      <c r="I2352">
        <v>0</v>
      </c>
      <c r="J2352" s="82" t="str">
        <f>IF(A2352="","",IF(COUNTIF('4. IncomeStatement_12Mo_BDI'!$8:$8,$A2352)&gt;0,"Y","N"))</f>
        <v>Y</v>
      </c>
      <c r="K2352" s="82" t="str">
        <f t="shared" si="37"/>
        <v>Y</v>
      </c>
      <c r="L2352" s="82" t="str">
        <f>IF($K2352="Y",VLOOKUP($C2352,'3. Lookup Tables'!$AJ:$AM,2,0),"--")</f>
        <v>ROL_MULTI_RECYCLE_30YD_HAUL</v>
      </c>
      <c r="M2352" s="82">
        <f>IFERROR(IF($K2352="Y",VALUE(VLOOKUP($C2352,'3. Lookup Tables'!$AJ:$AM,3,0)),"--")*H2352,0)</f>
        <v>4</v>
      </c>
      <c r="N2352" s="82">
        <f>IFERROR(IF(D2352="CHARGE - RECURRING",M2352*IF($K2352="Y",VALUE(VLOOKUP($C2352,'3. Lookup Tables'!$AJ:$AM,4,0)),"--"),0),0)</f>
        <v>0</v>
      </c>
    </row>
    <row r="2353" spans="1:14" x14ac:dyDescent="0.25">
      <c r="A2353" t="s">
        <v>191</v>
      </c>
      <c r="B2353" t="s">
        <v>2</v>
      </c>
      <c r="C2353" t="s">
        <v>4422</v>
      </c>
      <c r="D2353" t="s">
        <v>4337</v>
      </c>
      <c r="E2353" t="s">
        <v>2718</v>
      </c>
      <c r="F2353" t="s">
        <v>4342</v>
      </c>
      <c r="G2353">
        <v>0</v>
      </c>
      <c r="H2353">
        <v>5</v>
      </c>
      <c r="I2353">
        <v>0</v>
      </c>
      <c r="J2353" s="82" t="str">
        <f>IF(A2353="","",IF(COUNTIF('4. IncomeStatement_12Mo_BDI'!$8:$8,$A2353)&gt;0,"Y","N"))</f>
        <v>Y</v>
      </c>
      <c r="K2353" s="82" t="str">
        <f t="shared" si="37"/>
        <v>Y</v>
      </c>
      <c r="L2353" s="82" t="str">
        <f>IF($K2353="Y",VLOOKUP($C2353,'3. Lookup Tables'!$AJ:$AM,2,0),"--")</f>
        <v>ROL_MULTI_RECYCLE_30YD_HAUL</v>
      </c>
      <c r="M2353" s="82">
        <f>IFERROR(IF($K2353="Y",VALUE(VLOOKUP($C2353,'3. Lookup Tables'!$AJ:$AM,3,0)),"--")*H2353,0)</f>
        <v>5</v>
      </c>
      <c r="N2353" s="82">
        <f>IFERROR(IF(D2353="CHARGE - RECURRING",M2353*IF($K2353="Y",VALUE(VLOOKUP($C2353,'3. Lookup Tables'!$AJ:$AM,4,0)),"--"),0),0)</f>
        <v>0</v>
      </c>
    </row>
    <row r="2354" spans="1:14" x14ac:dyDescent="0.25">
      <c r="A2354" t="s">
        <v>191</v>
      </c>
      <c r="B2354" t="s">
        <v>2</v>
      </c>
      <c r="C2354" t="s">
        <v>4422</v>
      </c>
      <c r="D2354" t="s">
        <v>4336</v>
      </c>
      <c r="E2354" t="s">
        <v>2695</v>
      </c>
      <c r="F2354" t="s">
        <v>4342</v>
      </c>
      <c r="G2354">
        <v>0</v>
      </c>
      <c r="H2354">
        <v>1</v>
      </c>
      <c r="I2354">
        <v>0</v>
      </c>
      <c r="J2354" s="82" t="str">
        <f>IF(A2354="","",IF(COUNTIF('4. IncomeStatement_12Mo_BDI'!$8:$8,$A2354)&gt;0,"Y","N"))</f>
        <v>Y</v>
      </c>
      <c r="K2354" s="82" t="str">
        <f t="shared" si="37"/>
        <v>Y</v>
      </c>
      <c r="L2354" s="82" t="str">
        <f>IF($K2354="Y",VLOOKUP($C2354,'3. Lookup Tables'!$AJ:$AM,2,0),"--")</f>
        <v>ROL_MULTI_RECYCLE_30YD_HAUL</v>
      </c>
      <c r="M2354" s="82">
        <f>IFERROR(IF($K2354="Y",VALUE(VLOOKUP($C2354,'3. Lookup Tables'!$AJ:$AM,3,0)),"--")*H2354,0)</f>
        <v>1</v>
      </c>
      <c r="N2354" s="82">
        <f>IFERROR(IF(D2354="CHARGE - RECURRING",M2354*IF($K2354="Y",VALUE(VLOOKUP($C2354,'3. Lookup Tables'!$AJ:$AM,4,0)),"--"),0),0)</f>
        <v>0</v>
      </c>
    </row>
    <row r="2355" spans="1:14" x14ac:dyDescent="0.25">
      <c r="A2355" t="s">
        <v>191</v>
      </c>
      <c r="B2355" t="s">
        <v>2</v>
      </c>
      <c r="C2355" t="s">
        <v>4422</v>
      </c>
      <c r="D2355" t="s">
        <v>4336</v>
      </c>
      <c r="E2355" t="s">
        <v>2701</v>
      </c>
      <c r="F2355" t="s">
        <v>4342</v>
      </c>
      <c r="G2355">
        <v>0</v>
      </c>
      <c r="H2355">
        <v>2</v>
      </c>
      <c r="I2355">
        <v>0</v>
      </c>
      <c r="J2355" s="82" t="str">
        <f>IF(A2355="","",IF(COUNTIF('4. IncomeStatement_12Mo_BDI'!$8:$8,$A2355)&gt;0,"Y","N"))</f>
        <v>Y</v>
      </c>
      <c r="K2355" s="82" t="str">
        <f t="shared" si="37"/>
        <v>Y</v>
      </c>
      <c r="L2355" s="82" t="str">
        <f>IF($K2355="Y",VLOOKUP($C2355,'3. Lookup Tables'!$AJ:$AM,2,0),"--")</f>
        <v>ROL_MULTI_RECYCLE_30YD_HAUL</v>
      </c>
      <c r="M2355" s="82">
        <f>IFERROR(IF($K2355="Y",VALUE(VLOOKUP($C2355,'3. Lookup Tables'!$AJ:$AM,3,0)),"--")*H2355,0)</f>
        <v>2</v>
      </c>
      <c r="N2355" s="82">
        <f>IFERROR(IF(D2355="CHARGE - RECURRING",M2355*IF($K2355="Y",VALUE(VLOOKUP($C2355,'3. Lookup Tables'!$AJ:$AM,4,0)),"--"),0),0)</f>
        <v>0</v>
      </c>
    </row>
    <row r="2356" spans="1:14" x14ac:dyDescent="0.25">
      <c r="A2356" t="s">
        <v>191</v>
      </c>
      <c r="B2356" t="s">
        <v>2</v>
      </c>
      <c r="C2356" t="s">
        <v>4422</v>
      </c>
      <c r="D2356" t="s">
        <v>4336</v>
      </c>
      <c r="E2356" t="s">
        <v>2702</v>
      </c>
      <c r="F2356" t="s">
        <v>4342</v>
      </c>
      <c r="G2356">
        <v>0</v>
      </c>
      <c r="H2356">
        <v>1</v>
      </c>
      <c r="I2356">
        <v>0</v>
      </c>
      <c r="J2356" s="82" t="str">
        <f>IF(A2356="","",IF(COUNTIF('4. IncomeStatement_12Mo_BDI'!$8:$8,$A2356)&gt;0,"Y","N"))</f>
        <v>Y</v>
      </c>
      <c r="K2356" s="82" t="str">
        <f t="shared" si="37"/>
        <v>Y</v>
      </c>
      <c r="L2356" s="82" t="str">
        <f>IF($K2356="Y",VLOOKUP($C2356,'3. Lookup Tables'!$AJ:$AM,2,0),"--")</f>
        <v>ROL_MULTI_RECYCLE_30YD_HAUL</v>
      </c>
      <c r="M2356" s="82">
        <f>IFERROR(IF($K2356="Y",VALUE(VLOOKUP($C2356,'3. Lookup Tables'!$AJ:$AM,3,0)),"--")*H2356,0)</f>
        <v>1</v>
      </c>
      <c r="N2356" s="82">
        <f>IFERROR(IF(D2356="CHARGE - RECURRING",M2356*IF($K2356="Y",VALUE(VLOOKUP($C2356,'3. Lookup Tables'!$AJ:$AM,4,0)),"--"),0),0)</f>
        <v>0</v>
      </c>
    </row>
    <row r="2357" spans="1:14" x14ac:dyDescent="0.25">
      <c r="A2357" t="s">
        <v>191</v>
      </c>
      <c r="B2357" t="s">
        <v>2</v>
      </c>
      <c r="C2357" t="s">
        <v>4422</v>
      </c>
      <c r="D2357" t="s">
        <v>4336</v>
      </c>
      <c r="E2357" t="s">
        <v>2714</v>
      </c>
      <c r="F2357" t="s">
        <v>4342</v>
      </c>
      <c r="G2357">
        <v>0</v>
      </c>
      <c r="H2357">
        <v>3</v>
      </c>
      <c r="I2357">
        <v>0</v>
      </c>
      <c r="J2357" s="82" t="str">
        <f>IF(A2357="","",IF(COUNTIF('4. IncomeStatement_12Mo_BDI'!$8:$8,$A2357)&gt;0,"Y","N"))</f>
        <v>Y</v>
      </c>
      <c r="K2357" s="82" t="str">
        <f t="shared" si="37"/>
        <v>Y</v>
      </c>
      <c r="L2357" s="82" t="str">
        <f>IF($K2357="Y",VLOOKUP($C2357,'3. Lookup Tables'!$AJ:$AM,2,0),"--")</f>
        <v>ROL_MULTI_RECYCLE_30YD_HAUL</v>
      </c>
      <c r="M2357" s="82">
        <f>IFERROR(IF($K2357="Y",VALUE(VLOOKUP($C2357,'3. Lookup Tables'!$AJ:$AM,3,0)),"--")*H2357,0)</f>
        <v>3</v>
      </c>
      <c r="N2357" s="82">
        <f>IFERROR(IF(D2357="CHARGE - RECURRING",M2357*IF($K2357="Y",VALUE(VLOOKUP($C2357,'3. Lookup Tables'!$AJ:$AM,4,0)),"--"),0),0)</f>
        <v>0</v>
      </c>
    </row>
    <row r="2358" spans="1:14" x14ac:dyDescent="0.25">
      <c r="A2358" t="s">
        <v>191</v>
      </c>
      <c r="B2358" t="s">
        <v>2</v>
      </c>
      <c r="C2358" t="s">
        <v>4422</v>
      </c>
      <c r="D2358" t="s">
        <v>4336</v>
      </c>
      <c r="E2358" t="s">
        <v>2718</v>
      </c>
      <c r="F2358" t="s">
        <v>4342</v>
      </c>
      <c r="G2358">
        <v>0</v>
      </c>
      <c r="H2358">
        <v>1</v>
      </c>
      <c r="I2358">
        <v>0</v>
      </c>
      <c r="J2358" s="82" t="str">
        <f>IF(A2358="","",IF(COUNTIF('4. IncomeStatement_12Mo_BDI'!$8:$8,$A2358)&gt;0,"Y","N"))</f>
        <v>Y</v>
      </c>
      <c r="K2358" s="82" t="str">
        <f t="shared" si="37"/>
        <v>Y</v>
      </c>
      <c r="L2358" s="82" t="str">
        <f>IF($K2358="Y",VLOOKUP($C2358,'3. Lookup Tables'!$AJ:$AM,2,0),"--")</f>
        <v>ROL_MULTI_RECYCLE_30YD_HAUL</v>
      </c>
      <c r="M2358" s="82">
        <f>IFERROR(IF($K2358="Y",VALUE(VLOOKUP($C2358,'3. Lookup Tables'!$AJ:$AM,3,0)),"--")*H2358,0)</f>
        <v>1</v>
      </c>
      <c r="N2358" s="82">
        <f>IFERROR(IF(D2358="CHARGE - RECURRING",M2358*IF($K2358="Y",VALUE(VLOOKUP($C2358,'3. Lookup Tables'!$AJ:$AM,4,0)),"--"),0),0)</f>
        <v>0</v>
      </c>
    </row>
    <row r="2359" spans="1:14" x14ac:dyDescent="0.25">
      <c r="A2359" t="s">
        <v>191</v>
      </c>
      <c r="B2359" t="s">
        <v>2</v>
      </c>
      <c r="C2359" t="s">
        <v>4499</v>
      </c>
      <c r="D2359" t="s">
        <v>4337</v>
      </c>
      <c r="E2359" t="s">
        <v>2694</v>
      </c>
      <c r="F2359" t="s">
        <v>4342</v>
      </c>
      <c r="G2359">
        <v>0</v>
      </c>
      <c r="H2359">
        <v>1</v>
      </c>
      <c r="I2359">
        <v>0</v>
      </c>
      <c r="J2359" s="82" t="str">
        <f>IF(A2359="","",IF(COUNTIF('4. IncomeStatement_12Mo_BDI'!$8:$8,$A2359)&gt;0,"Y","N"))</f>
        <v>Y</v>
      </c>
      <c r="K2359" s="82" t="str">
        <f t="shared" si="37"/>
        <v>Y</v>
      </c>
      <c r="L2359" s="82" t="str">
        <f>IF($K2359="Y",VLOOKUP($C2359,'3. Lookup Tables'!$AJ:$AM,2,0),"--")</f>
        <v>ROL_PUBLIC_RECYCLE_HAUL</v>
      </c>
      <c r="M2359" s="82">
        <f>IFERROR(IF($K2359="Y",VALUE(VLOOKUP($C2359,'3. Lookup Tables'!$AJ:$AM,3,0)),"--")*H2359,0)</f>
        <v>1</v>
      </c>
      <c r="N2359" s="82">
        <f>IFERROR(IF(D2359="CHARGE - RECURRING",M2359*IF($K2359="Y",VALUE(VLOOKUP($C2359,'3. Lookup Tables'!$AJ:$AM,4,0)),"--"),0),0)</f>
        <v>0</v>
      </c>
    </row>
    <row r="2360" spans="1:14" x14ac:dyDescent="0.25">
      <c r="A2360" t="s">
        <v>191</v>
      </c>
      <c r="B2360" t="s">
        <v>2</v>
      </c>
      <c r="C2360" t="s">
        <v>4423</v>
      </c>
      <c r="D2360" t="s">
        <v>4336</v>
      </c>
      <c r="E2360" t="s">
        <v>2694</v>
      </c>
      <c r="F2360" t="s">
        <v>4342</v>
      </c>
      <c r="G2360">
        <v>0</v>
      </c>
      <c r="H2360">
        <v>1</v>
      </c>
      <c r="I2360">
        <v>0</v>
      </c>
      <c r="J2360" s="82" t="str">
        <f>IF(A2360="","",IF(COUNTIF('4. IncomeStatement_12Mo_BDI'!$8:$8,$A2360)&gt;0,"Y","N"))</f>
        <v>Y</v>
      </c>
      <c r="K2360" s="82" t="str">
        <f t="shared" si="37"/>
        <v>Y</v>
      </c>
      <c r="L2360" s="82" t="str">
        <f>IF($K2360="Y",VLOOKUP($C2360,'3. Lookup Tables'!$AJ:$AM,2,0),"--")</f>
        <v>ROL_RECY_HAUL_11/15YD</v>
      </c>
      <c r="M2360" s="82">
        <f>IFERROR(IF($K2360="Y",VALUE(VLOOKUP($C2360,'3. Lookup Tables'!$AJ:$AM,3,0)),"--")*H2360,0)</f>
        <v>1</v>
      </c>
      <c r="N2360" s="82">
        <f>IFERROR(IF(D2360="CHARGE - RECURRING",M2360*IF($K2360="Y",VALUE(VLOOKUP($C2360,'3. Lookup Tables'!$AJ:$AM,4,0)),"--"),0),0)</f>
        <v>0</v>
      </c>
    </row>
    <row r="2361" spans="1:14" x14ac:dyDescent="0.25">
      <c r="A2361" t="s">
        <v>191</v>
      </c>
      <c r="B2361" t="s">
        <v>2</v>
      </c>
      <c r="C2361" t="s">
        <v>4423</v>
      </c>
      <c r="D2361" t="s">
        <v>4336</v>
      </c>
      <c r="E2361" t="s">
        <v>2695</v>
      </c>
      <c r="F2361" t="s">
        <v>4342</v>
      </c>
      <c r="G2361">
        <v>0</v>
      </c>
      <c r="H2361">
        <v>1</v>
      </c>
      <c r="I2361">
        <v>0</v>
      </c>
      <c r="J2361" s="82" t="str">
        <f>IF(A2361="","",IF(COUNTIF('4. IncomeStatement_12Mo_BDI'!$8:$8,$A2361)&gt;0,"Y","N"))</f>
        <v>Y</v>
      </c>
      <c r="K2361" s="82" t="str">
        <f t="shared" si="37"/>
        <v>Y</v>
      </c>
      <c r="L2361" s="82" t="str">
        <f>IF($K2361="Y",VLOOKUP($C2361,'3. Lookup Tables'!$AJ:$AM,2,0),"--")</f>
        <v>ROL_RECY_HAUL_11/15YD</v>
      </c>
      <c r="M2361" s="82">
        <f>IFERROR(IF($K2361="Y",VALUE(VLOOKUP($C2361,'3. Lookup Tables'!$AJ:$AM,3,0)),"--")*H2361,0)</f>
        <v>1</v>
      </c>
      <c r="N2361" s="82">
        <f>IFERROR(IF(D2361="CHARGE - RECURRING",M2361*IF($K2361="Y",VALUE(VLOOKUP($C2361,'3. Lookup Tables'!$AJ:$AM,4,0)),"--"),0),0)</f>
        <v>0</v>
      </c>
    </row>
    <row r="2362" spans="1:14" x14ac:dyDescent="0.25">
      <c r="A2362" t="s">
        <v>191</v>
      </c>
      <c r="B2362" t="s">
        <v>2</v>
      </c>
      <c r="C2362" t="s">
        <v>4423</v>
      </c>
      <c r="D2362" t="s">
        <v>4336</v>
      </c>
      <c r="E2362" t="s">
        <v>2718</v>
      </c>
      <c r="F2362" t="s">
        <v>4342</v>
      </c>
      <c r="G2362">
        <v>0</v>
      </c>
      <c r="H2362">
        <v>1</v>
      </c>
      <c r="I2362">
        <v>0</v>
      </c>
      <c r="J2362" s="82" t="str">
        <f>IF(A2362="","",IF(COUNTIF('4. IncomeStatement_12Mo_BDI'!$8:$8,$A2362)&gt;0,"Y","N"))</f>
        <v>Y</v>
      </c>
      <c r="K2362" s="82" t="str">
        <f t="shared" si="37"/>
        <v>Y</v>
      </c>
      <c r="L2362" s="82" t="str">
        <f>IF($K2362="Y",VLOOKUP($C2362,'3. Lookup Tables'!$AJ:$AM,2,0),"--")</f>
        <v>ROL_RECY_HAUL_11/15YD</v>
      </c>
      <c r="M2362" s="82">
        <f>IFERROR(IF($K2362="Y",VALUE(VLOOKUP($C2362,'3. Lookup Tables'!$AJ:$AM,3,0)),"--")*H2362,0)</f>
        <v>1</v>
      </c>
      <c r="N2362" s="82">
        <f>IFERROR(IF(D2362="CHARGE - RECURRING",M2362*IF($K2362="Y",VALUE(VLOOKUP($C2362,'3. Lookup Tables'!$AJ:$AM,4,0)),"--"),0),0)</f>
        <v>0</v>
      </c>
    </row>
    <row r="2363" spans="1:14" x14ac:dyDescent="0.25">
      <c r="A2363" t="s">
        <v>191</v>
      </c>
      <c r="B2363" t="s">
        <v>2</v>
      </c>
      <c r="C2363" t="s">
        <v>4424</v>
      </c>
      <c r="D2363" t="s">
        <v>4337</v>
      </c>
      <c r="E2363" t="s">
        <v>2701</v>
      </c>
      <c r="F2363" t="s">
        <v>4342</v>
      </c>
      <c r="G2363">
        <v>0</v>
      </c>
      <c r="H2363">
        <v>3</v>
      </c>
      <c r="I2363">
        <v>0</v>
      </c>
      <c r="J2363" s="82" t="str">
        <f>IF(A2363="","",IF(COUNTIF('4. IncomeStatement_12Mo_BDI'!$8:$8,$A2363)&gt;0,"Y","N"))</f>
        <v>Y</v>
      </c>
      <c r="K2363" s="82" t="str">
        <f t="shared" si="37"/>
        <v>Y</v>
      </c>
      <c r="L2363" s="82" t="str">
        <f>IF($K2363="Y",VLOOKUP($C2363,'3. Lookup Tables'!$AJ:$AM,2,0),"--")</f>
        <v>ROL_RECY_HAUL_11/15YD</v>
      </c>
      <c r="M2363" s="82">
        <f>IFERROR(IF($K2363="Y",VALUE(VLOOKUP($C2363,'3. Lookup Tables'!$AJ:$AM,3,0)),"--")*H2363,0)</f>
        <v>3</v>
      </c>
      <c r="N2363" s="82">
        <f>IFERROR(IF(D2363="CHARGE - RECURRING",M2363*IF($K2363="Y",VALUE(VLOOKUP($C2363,'3. Lookup Tables'!$AJ:$AM,4,0)),"--"),0),0)</f>
        <v>0</v>
      </c>
    </row>
    <row r="2364" spans="1:14" x14ac:dyDescent="0.25">
      <c r="A2364" t="s">
        <v>191</v>
      </c>
      <c r="B2364" t="s">
        <v>2</v>
      </c>
      <c r="C2364" t="s">
        <v>4424</v>
      </c>
      <c r="D2364" t="s">
        <v>4336</v>
      </c>
      <c r="E2364" t="s">
        <v>2701</v>
      </c>
      <c r="F2364" t="s">
        <v>4342</v>
      </c>
      <c r="G2364">
        <v>0</v>
      </c>
      <c r="H2364">
        <v>1</v>
      </c>
      <c r="I2364">
        <v>0</v>
      </c>
      <c r="J2364" s="82" t="str">
        <f>IF(A2364="","",IF(COUNTIF('4. IncomeStatement_12Mo_BDI'!$8:$8,$A2364)&gt;0,"Y","N"))</f>
        <v>Y</v>
      </c>
      <c r="K2364" s="82" t="str">
        <f t="shared" si="37"/>
        <v>Y</v>
      </c>
      <c r="L2364" s="82" t="str">
        <f>IF($K2364="Y",VLOOKUP($C2364,'3. Lookup Tables'!$AJ:$AM,2,0),"--")</f>
        <v>ROL_RECY_HAUL_11/15YD</v>
      </c>
      <c r="M2364" s="82">
        <f>IFERROR(IF($K2364="Y",VALUE(VLOOKUP($C2364,'3. Lookup Tables'!$AJ:$AM,3,0)),"--")*H2364,0)</f>
        <v>1</v>
      </c>
      <c r="N2364" s="82">
        <f>IFERROR(IF(D2364="CHARGE - RECURRING",M2364*IF($K2364="Y",VALUE(VLOOKUP($C2364,'3. Lookup Tables'!$AJ:$AM,4,0)),"--"),0),0)</f>
        <v>0</v>
      </c>
    </row>
    <row r="2365" spans="1:14" x14ac:dyDescent="0.25">
      <c r="A2365" t="s">
        <v>191</v>
      </c>
      <c r="B2365" t="s">
        <v>2</v>
      </c>
      <c r="C2365" t="s">
        <v>4425</v>
      </c>
      <c r="D2365" t="s">
        <v>4337</v>
      </c>
      <c r="E2365" t="s">
        <v>2695</v>
      </c>
      <c r="F2365" t="s">
        <v>4342</v>
      </c>
      <c r="G2365">
        <v>145</v>
      </c>
      <c r="H2365">
        <v>1</v>
      </c>
      <c r="I2365">
        <v>145</v>
      </c>
      <c r="J2365" s="82" t="str">
        <f>IF(A2365="","",IF(COUNTIF('4. IncomeStatement_12Mo_BDI'!$8:$8,$A2365)&gt;0,"Y","N"))</f>
        <v>Y</v>
      </c>
      <c r="K2365" s="82" t="str">
        <f t="shared" si="37"/>
        <v>Y</v>
      </c>
      <c r="L2365" s="82" t="str">
        <f>IF($K2365="Y",VLOOKUP($C2365,'3. Lookup Tables'!$AJ:$AM,2,0),"--")</f>
        <v>ROL_RECY_HAUL_20YD</v>
      </c>
      <c r="M2365" s="82">
        <f>IFERROR(IF($K2365="Y",VALUE(VLOOKUP($C2365,'3. Lookup Tables'!$AJ:$AM,3,0)),"--")*H2365,0)</f>
        <v>1</v>
      </c>
      <c r="N2365" s="82">
        <f>IFERROR(IF(D2365="CHARGE - RECURRING",M2365*IF($K2365="Y",VALUE(VLOOKUP($C2365,'3. Lookup Tables'!$AJ:$AM,4,0)),"--"),0),0)</f>
        <v>0</v>
      </c>
    </row>
    <row r="2366" spans="1:14" x14ac:dyDescent="0.25">
      <c r="A2366" t="s">
        <v>191</v>
      </c>
      <c r="B2366" t="s">
        <v>2</v>
      </c>
      <c r="C2366" t="s">
        <v>4425</v>
      </c>
      <c r="D2366" t="s">
        <v>4337</v>
      </c>
      <c r="E2366" t="s">
        <v>2704</v>
      </c>
      <c r="F2366" t="s">
        <v>4342</v>
      </c>
      <c r="G2366">
        <v>200</v>
      </c>
      <c r="H2366">
        <v>5</v>
      </c>
      <c r="I2366">
        <v>1000</v>
      </c>
      <c r="J2366" s="82" t="str">
        <f>IF(A2366="","",IF(COUNTIF('4. IncomeStatement_12Mo_BDI'!$8:$8,$A2366)&gt;0,"Y","N"))</f>
        <v>Y</v>
      </c>
      <c r="K2366" s="82" t="str">
        <f t="shared" si="37"/>
        <v>Y</v>
      </c>
      <c r="L2366" s="82" t="str">
        <f>IF($K2366="Y",VLOOKUP($C2366,'3. Lookup Tables'!$AJ:$AM,2,0),"--")</f>
        <v>ROL_RECY_HAUL_20YD</v>
      </c>
      <c r="M2366" s="82">
        <f>IFERROR(IF($K2366="Y",VALUE(VLOOKUP($C2366,'3. Lookup Tables'!$AJ:$AM,3,0)),"--")*H2366,0)</f>
        <v>5</v>
      </c>
      <c r="N2366" s="82">
        <f>IFERROR(IF(D2366="CHARGE - RECURRING",M2366*IF($K2366="Y",VALUE(VLOOKUP($C2366,'3. Lookup Tables'!$AJ:$AM,4,0)),"--"),0),0)</f>
        <v>0</v>
      </c>
    </row>
    <row r="2367" spans="1:14" x14ac:dyDescent="0.25">
      <c r="A2367" t="s">
        <v>191</v>
      </c>
      <c r="B2367" t="s">
        <v>2</v>
      </c>
      <c r="C2367" t="s">
        <v>4425</v>
      </c>
      <c r="D2367" t="s">
        <v>4337</v>
      </c>
      <c r="E2367" t="s">
        <v>2718</v>
      </c>
      <c r="F2367" t="s">
        <v>4342</v>
      </c>
      <c r="G2367">
        <v>192.44</v>
      </c>
      <c r="H2367">
        <v>2</v>
      </c>
      <c r="I2367">
        <v>384.88</v>
      </c>
      <c r="J2367" s="82" t="str">
        <f>IF(A2367="","",IF(COUNTIF('4. IncomeStatement_12Mo_BDI'!$8:$8,$A2367)&gt;0,"Y","N"))</f>
        <v>Y</v>
      </c>
      <c r="K2367" s="82" t="str">
        <f t="shared" si="37"/>
        <v>Y</v>
      </c>
      <c r="L2367" s="82" t="str">
        <f>IF($K2367="Y",VLOOKUP($C2367,'3. Lookup Tables'!$AJ:$AM,2,0),"--")</f>
        <v>ROL_RECY_HAUL_20YD</v>
      </c>
      <c r="M2367" s="82">
        <f>IFERROR(IF($K2367="Y",VALUE(VLOOKUP($C2367,'3. Lookup Tables'!$AJ:$AM,3,0)),"--")*H2367,0)</f>
        <v>2</v>
      </c>
      <c r="N2367" s="82">
        <f>IFERROR(IF(D2367="CHARGE - RECURRING",M2367*IF($K2367="Y",VALUE(VLOOKUP($C2367,'3. Lookup Tables'!$AJ:$AM,4,0)),"--"),0),0)</f>
        <v>0</v>
      </c>
    </row>
    <row r="2368" spans="1:14" x14ac:dyDescent="0.25">
      <c r="A2368" t="s">
        <v>191</v>
      </c>
      <c r="B2368" t="s">
        <v>2</v>
      </c>
      <c r="C2368" t="s">
        <v>4425</v>
      </c>
      <c r="D2368" t="s">
        <v>4337</v>
      </c>
      <c r="E2368" t="s">
        <v>2721</v>
      </c>
      <c r="F2368" t="s">
        <v>4342</v>
      </c>
      <c r="G2368">
        <v>0</v>
      </c>
      <c r="H2368">
        <v>1</v>
      </c>
      <c r="I2368">
        <v>0</v>
      </c>
      <c r="J2368" s="82" t="str">
        <f>IF(A2368="","",IF(COUNTIF('4. IncomeStatement_12Mo_BDI'!$8:$8,$A2368)&gt;0,"Y","N"))</f>
        <v>Y</v>
      </c>
      <c r="K2368" s="82" t="str">
        <f t="shared" si="37"/>
        <v>Y</v>
      </c>
      <c r="L2368" s="82" t="str">
        <f>IF($K2368="Y",VLOOKUP($C2368,'3. Lookup Tables'!$AJ:$AM,2,0),"--")</f>
        <v>ROL_RECY_HAUL_20YD</v>
      </c>
      <c r="M2368" s="82">
        <f>IFERROR(IF($K2368="Y",VALUE(VLOOKUP($C2368,'3. Lookup Tables'!$AJ:$AM,3,0)),"--")*H2368,0)</f>
        <v>1</v>
      </c>
      <c r="N2368" s="82">
        <f>IFERROR(IF(D2368="CHARGE - RECURRING",M2368*IF($K2368="Y",VALUE(VLOOKUP($C2368,'3. Lookup Tables'!$AJ:$AM,4,0)),"--"),0),0)</f>
        <v>0</v>
      </c>
    </row>
    <row r="2369" spans="1:14" x14ac:dyDescent="0.25">
      <c r="A2369" t="s">
        <v>191</v>
      </c>
      <c r="B2369" t="s">
        <v>2</v>
      </c>
      <c r="C2369" t="s">
        <v>4425</v>
      </c>
      <c r="D2369" t="s">
        <v>4336</v>
      </c>
      <c r="E2369" t="s">
        <v>2695</v>
      </c>
      <c r="F2369" t="s">
        <v>4342</v>
      </c>
      <c r="G2369">
        <v>145</v>
      </c>
      <c r="H2369">
        <v>1</v>
      </c>
      <c r="I2369">
        <v>145</v>
      </c>
      <c r="J2369" s="82" t="str">
        <f>IF(A2369="","",IF(COUNTIF('4. IncomeStatement_12Mo_BDI'!$8:$8,$A2369)&gt;0,"Y","N"))</f>
        <v>Y</v>
      </c>
      <c r="K2369" s="82" t="str">
        <f t="shared" ref="K2369:K2432" si="38">IF(OR(F2369="COMMERCIAL",F2369="INDUSTRIAL",F2369="RESIDENTIAL",F2369="FEE"),"Y","N")</f>
        <v>Y</v>
      </c>
      <c r="L2369" s="82" t="str">
        <f>IF($K2369="Y",VLOOKUP($C2369,'3. Lookup Tables'!$AJ:$AM,2,0),"--")</f>
        <v>ROL_RECY_HAUL_20YD</v>
      </c>
      <c r="M2369" s="82">
        <f>IFERROR(IF($K2369="Y",VALUE(VLOOKUP($C2369,'3. Lookup Tables'!$AJ:$AM,3,0)),"--")*H2369,0)</f>
        <v>1</v>
      </c>
      <c r="N2369" s="82">
        <f>IFERROR(IF(D2369="CHARGE - RECURRING",M2369*IF($K2369="Y",VALUE(VLOOKUP($C2369,'3. Lookup Tables'!$AJ:$AM,4,0)),"--"),0),0)</f>
        <v>0</v>
      </c>
    </row>
    <row r="2370" spans="1:14" x14ac:dyDescent="0.25">
      <c r="A2370" t="s">
        <v>191</v>
      </c>
      <c r="B2370" t="s">
        <v>2</v>
      </c>
      <c r="C2370" t="s">
        <v>4425</v>
      </c>
      <c r="D2370" t="s">
        <v>4336</v>
      </c>
      <c r="E2370" t="s">
        <v>2696</v>
      </c>
      <c r="F2370" t="s">
        <v>4342</v>
      </c>
      <c r="G2370">
        <v>0</v>
      </c>
      <c r="H2370">
        <v>1</v>
      </c>
      <c r="I2370">
        <v>0</v>
      </c>
      <c r="J2370" s="82" t="str">
        <f>IF(A2370="","",IF(COUNTIF('4. IncomeStatement_12Mo_BDI'!$8:$8,$A2370)&gt;0,"Y","N"))</f>
        <v>Y</v>
      </c>
      <c r="K2370" s="82" t="str">
        <f t="shared" si="38"/>
        <v>Y</v>
      </c>
      <c r="L2370" s="82" t="str">
        <f>IF($K2370="Y",VLOOKUP($C2370,'3. Lookup Tables'!$AJ:$AM,2,0),"--")</f>
        <v>ROL_RECY_HAUL_20YD</v>
      </c>
      <c r="M2370" s="82">
        <f>IFERROR(IF($K2370="Y",VALUE(VLOOKUP($C2370,'3. Lookup Tables'!$AJ:$AM,3,0)),"--")*H2370,0)</f>
        <v>1</v>
      </c>
      <c r="N2370" s="82">
        <f>IFERROR(IF(D2370="CHARGE - RECURRING",M2370*IF($K2370="Y",VALUE(VLOOKUP($C2370,'3. Lookup Tables'!$AJ:$AM,4,0)),"--"),0),0)</f>
        <v>0</v>
      </c>
    </row>
    <row r="2371" spans="1:14" x14ac:dyDescent="0.25">
      <c r="A2371" t="s">
        <v>191</v>
      </c>
      <c r="B2371" t="s">
        <v>2</v>
      </c>
      <c r="C2371" t="s">
        <v>4425</v>
      </c>
      <c r="D2371" t="s">
        <v>4336</v>
      </c>
      <c r="E2371" t="s">
        <v>2698</v>
      </c>
      <c r="F2371" t="s">
        <v>4342</v>
      </c>
      <c r="G2371">
        <v>100</v>
      </c>
      <c r="H2371">
        <v>1</v>
      </c>
      <c r="I2371">
        <v>100</v>
      </c>
      <c r="J2371" s="82" t="str">
        <f>IF(A2371="","",IF(COUNTIF('4. IncomeStatement_12Mo_BDI'!$8:$8,$A2371)&gt;0,"Y","N"))</f>
        <v>Y</v>
      </c>
      <c r="K2371" s="82" t="str">
        <f t="shared" si="38"/>
        <v>Y</v>
      </c>
      <c r="L2371" s="82" t="str">
        <f>IF($K2371="Y",VLOOKUP($C2371,'3. Lookup Tables'!$AJ:$AM,2,0),"--")</f>
        <v>ROL_RECY_HAUL_20YD</v>
      </c>
      <c r="M2371" s="82">
        <f>IFERROR(IF($K2371="Y",VALUE(VLOOKUP($C2371,'3. Lookup Tables'!$AJ:$AM,3,0)),"--")*H2371,0)</f>
        <v>1</v>
      </c>
      <c r="N2371" s="82">
        <f>IFERROR(IF(D2371="CHARGE - RECURRING",M2371*IF($K2371="Y",VALUE(VLOOKUP($C2371,'3. Lookup Tables'!$AJ:$AM,4,0)),"--"),0),0)</f>
        <v>0</v>
      </c>
    </row>
    <row r="2372" spans="1:14" x14ac:dyDescent="0.25">
      <c r="A2372" t="s">
        <v>191</v>
      </c>
      <c r="B2372" t="s">
        <v>2</v>
      </c>
      <c r="C2372" t="s">
        <v>4426</v>
      </c>
      <c r="D2372" t="s">
        <v>4337</v>
      </c>
      <c r="E2372" t="s">
        <v>2695</v>
      </c>
      <c r="F2372" t="s">
        <v>4342</v>
      </c>
      <c r="G2372">
        <v>0</v>
      </c>
      <c r="H2372">
        <v>2</v>
      </c>
      <c r="I2372">
        <v>0</v>
      </c>
      <c r="J2372" s="82" t="str">
        <f>IF(A2372="","",IF(COUNTIF('4. IncomeStatement_12Mo_BDI'!$8:$8,$A2372)&gt;0,"Y","N"))</f>
        <v>Y</v>
      </c>
      <c r="K2372" s="82" t="str">
        <f t="shared" si="38"/>
        <v>Y</v>
      </c>
      <c r="L2372" s="82" t="str">
        <f>IF($K2372="Y",VLOOKUP($C2372,'3. Lookup Tables'!$AJ:$AM,2,0),"--")</f>
        <v>ROL_RECY_HAUL_30YD</v>
      </c>
      <c r="M2372" s="82">
        <f>IFERROR(IF($K2372="Y",VALUE(VLOOKUP($C2372,'3. Lookup Tables'!$AJ:$AM,3,0)),"--")*H2372,0)</f>
        <v>2</v>
      </c>
      <c r="N2372" s="82">
        <f>IFERROR(IF(D2372="CHARGE - RECURRING",M2372*IF($K2372="Y",VALUE(VLOOKUP($C2372,'3. Lookup Tables'!$AJ:$AM,4,0)),"--"),0),0)</f>
        <v>0</v>
      </c>
    </row>
    <row r="2373" spans="1:14" x14ac:dyDescent="0.25">
      <c r="A2373" t="s">
        <v>191</v>
      </c>
      <c r="B2373" t="s">
        <v>2</v>
      </c>
      <c r="C2373" t="s">
        <v>4426</v>
      </c>
      <c r="D2373" t="s">
        <v>4337</v>
      </c>
      <c r="E2373" t="s">
        <v>2695</v>
      </c>
      <c r="F2373" t="s">
        <v>4342</v>
      </c>
      <c r="G2373">
        <v>80</v>
      </c>
      <c r="H2373">
        <v>4</v>
      </c>
      <c r="I2373">
        <v>320</v>
      </c>
      <c r="J2373" s="82" t="str">
        <f>IF(A2373="","",IF(COUNTIF('4. IncomeStatement_12Mo_BDI'!$8:$8,$A2373)&gt;0,"Y","N"))</f>
        <v>Y</v>
      </c>
      <c r="K2373" s="82" t="str">
        <f t="shared" si="38"/>
        <v>Y</v>
      </c>
      <c r="L2373" s="82" t="str">
        <f>IF($K2373="Y",VLOOKUP($C2373,'3. Lookup Tables'!$AJ:$AM,2,0),"--")</f>
        <v>ROL_RECY_HAUL_30YD</v>
      </c>
      <c r="M2373" s="82">
        <f>IFERROR(IF($K2373="Y",VALUE(VLOOKUP($C2373,'3. Lookup Tables'!$AJ:$AM,3,0)),"--")*H2373,0)</f>
        <v>4</v>
      </c>
      <c r="N2373" s="82">
        <f>IFERROR(IF(D2373="CHARGE - RECURRING",M2373*IF($K2373="Y",VALUE(VLOOKUP($C2373,'3. Lookup Tables'!$AJ:$AM,4,0)),"--"),0),0)</f>
        <v>0</v>
      </c>
    </row>
    <row r="2374" spans="1:14" x14ac:dyDescent="0.25">
      <c r="A2374" t="s">
        <v>191</v>
      </c>
      <c r="B2374" t="s">
        <v>2</v>
      </c>
      <c r="C2374" t="s">
        <v>4426</v>
      </c>
      <c r="D2374" t="s">
        <v>4337</v>
      </c>
      <c r="E2374" t="s">
        <v>2695</v>
      </c>
      <c r="F2374" t="s">
        <v>4342</v>
      </c>
      <c r="G2374">
        <v>150</v>
      </c>
      <c r="H2374">
        <v>15</v>
      </c>
      <c r="I2374">
        <v>2250</v>
      </c>
      <c r="J2374" s="82" t="str">
        <f>IF(A2374="","",IF(COUNTIF('4. IncomeStatement_12Mo_BDI'!$8:$8,$A2374)&gt;0,"Y","N"))</f>
        <v>Y</v>
      </c>
      <c r="K2374" s="82" t="str">
        <f t="shared" si="38"/>
        <v>Y</v>
      </c>
      <c r="L2374" s="82" t="str">
        <f>IF($K2374="Y",VLOOKUP($C2374,'3. Lookup Tables'!$AJ:$AM,2,0),"--")</f>
        <v>ROL_RECY_HAUL_30YD</v>
      </c>
      <c r="M2374" s="82">
        <f>IFERROR(IF($K2374="Y",VALUE(VLOOKUP($C2374,'3. Lookup Tables'!$AJ:$AM,3,0)),"--")*H2374,0)</f>
        <v>15</v>
      </c>
      <c r="N2374" s="82">
        <f>IFERROR(IF(D2374="CHARGE - RECURRING",M2374*IF($K2374="Y",VALUE(VLOOKUP($C2374,'3. Lookup Tables'!$AJ:$AM,4,0)),"--"),0),0)</f>
        <v>0</v>
      </c>
    </row>
    <row r="2375" spans="1:14" x14ac:dyDescent="0.25">
      <c r="A2375" t="s">
        <v>191</v>
      </c>
      <c r="B2375" t="s">
        <v>2</v>
      </c>
      <c r="C2375" t="s">
        <v>4426</v>
      </c>
      <c r="D2375" t="s">
        <v>4337</v>
      </c>
      <c r="E2375" t="s">
        <v>2701</v>
      </c>
      <c r="F2375" t="s">
        <v>4342</v>
      </c>
      <c r="G2375">
        <v>0</v>
      </c>
      <c r="H2375">
        <v>2</v>
      </c>
      <c r="I2375">
        <v>0</v>
      </c>
      <c r="J2375" s="82" t="str">
        <f>IF(A2375="","",IF(COUNTIF('4. IncomeStatement_12Mo_BDI'!$8:$8,$A2375)&gt;0,"Y","N"))</f>
        <v>Y</v>
      </c>
      <c r="K2375" s="82" t="str">
        <f t="shared" si="38"/>
        <v>Y</v>
      </c>
      <c r="L2375" s="82" t="str">
        <f>IF($K2375="Y",VLOOKUP($C2375,'3. Lookup Tables'!$AJ:$AM,2,0),"--")</f>
        <v>ROL_RECY_HAUL_30YD</v>
      </c>
      <c r="M2375" s="82">
        <f>IFERROR(IF($K2375="Y",VALUE(VLOOKUP($C2375,'3. Lookup Tables'!$AJ:$AM,3,0)),"--")*H2375,0)</f>
        <v>2</v>
      </c>
      <c r="N2375" s="82">
        <f>IFERROR(IF(D2375="CHARGE - RECURRING",M2375*IF($K2375="Y",VALUE(VLOOKUP($C2375,'3. Lookup Tables'!$AJ:$AM,4,0)),"--"),0),0)</f>
        <v>0</v>
      </c>
    </row>
    <row r="2376" spans="1:14" x14ac:dyDescent="0.25">
      <c r="A2376" t="s">
        <v>191</v>
      </c>
      <c r="B2376" t="s">
        <v>2</v>
      </c>
      <c r="C2376" t="s">
        <v>4426</v>
      </c>
      <c r="D2376" t="s">
        <v>4337</v>
      </c>
      <c r="E2376" t="s">
        <v>2704</v>
      </c>
      <c r="F2376" t="s">
        <v>4342</v>
      </c>
      <c r="G2376">
        <v>80</v>
      </c>
      <c r="H2376">
        <v>1</v>
      </c>
      <c r="I2376">
        <v>80</v>
      </c>
      <c r="J2376" s="82" t="str">
        <f>IF(A2376="","",IF(COUNTIF('4. IncomeStatement_12Mo_BDI'!$8:$8,$A2376)&gt;0,"Y","N"))</f>
        <v>Y</v>
      </c>
      <c r="K2376" s="82" t="str">
        <f t="shared" si="38"/>
        <v>Y</v>
      </c>
      <c r="L2376" s="82" t="str">
        <f>IF($K2376="Y",VLOOKUP($C2376,'3. Lookup Tables'!$AJ:$AM,2,0),"--")</f>
        <v>ROL_RECY_HAUL_30YD</v>
      </c>
      <c r="M2376" s="82">
        <f>IFERROR(IF($K2376="Y",VALUE(VLOOKUP($C2376,'3. Lookup Tables'!$AJ:$AM,3,0)),"--")*H2376,0)</f>
        <v>1</v>
      </c>
      <c r="N2376" s="82">
        <f>IFERROR(IF(D2376="CHARGE - RECURRING",M2376*IF($K2376="Y",VALUE(VLOOKUP($C2376,'3. Lookup Tables'!$AJ:$AM,4,0)),"--"),0),0)</f>
        <v>0</v>
      </c>
    </row>
    <row r="2377" spans="1:14" x14ac:dyDescent="0.25">
      <c r="A2377" t="s">
        <v>191</v>
      </c>
      <c r="B2377" t="s">
        <v>2</v>
      </c>
      <c r="C2377" t="s">
        <v>4426</v>
      </c>
      <c r="D2377" t="s">
        <v>4337</v>
      </c>
      <c r="E2377" t="s">
        <v>2707</v>
      </c>
      <c r="F2377" t="s">
        <v>4342</v>
      </c>
      <c r="G2377">
        <v>245</v>
      </c>
      <c r="H2377">
        <v>1</v>
      </c>
      <c r="I2377">
        <v>245</v>
      </c>
      <c r="J2377" s="82" t="str">
        <f>IF(A2377="","",IF(COUNTIF('4. IncomeStatement_12Mo_BDI'!$8:$8,$A2377)&gt;0,"Y","N"))</f>
        <v>Y</v>
      </c>
      <c r="K2377" s="82" t="str">
        <f t="shared" si="38"/>
        <v>Y</v>
      </c>
      <c r="L2377" s="82" t="str">
        <f>IF($K2377="Y",VLOOKUP($C2377,'3. Lookup Tables'!$AJ:$AM,2,0),"--")</f>
        <v>ROL_RECY_HAUL_30YD</v>
      </c>
      <c r="M2377" s="82">
        <f>IFERROR(IF($K2377="Y",VALUE(VLOOKUP($C2377,'3. Lookup Tables'!$AJ:$AM,3,0)),"--")*H2377,0)</f>
        <v>1</v>
      </c>
      <c r="N2377" s="82">
        <f>IFERROR(IF(D2377="CHARGE - RECURRING",M2377*IF($K2377="Y",VALUE(VLOOKUP($C2377,'3. Lookup Tables'!$AJ:$AM,4,0)),"--"),0),0)</f>
        <v>0</v>
      </c>
    </row>
    <row r="2378" spans="1:14" x14ac:dyDescent="0.25">
      <c r="A2378" t="s">
        <v>191</v>
      </c>
      <c r="B2378" t="s">
        <v>2</v>
      </c>
      <c r="C2378" t="s">
        <v>4426</v>
      </c>
      <c r="D2378" t="s">
        <v>4337</v>
      </c>
      <c r="E2378" t="s">
        <v>2714</v>
      </c>
      <c r="F2378" t="s">
        <v>4342</v>
      </c>
      <c r="G2378">
        <v>0</v>
      </c>
      <c r="H2378">
        <v>2</v>
      </c>
      <c r="I2378">
        <v>0</v>
      </c>
      <c r="J2378" s="82" t="str">
        <f>IF(A2378="","",IF(COUNTIF('4. IncomeStatement_12Mo_BDI'!$8:$8,$A2378)&gt;0,"Y","N"))</f>
        <v>Y</v>
      </c>
      <c r="K2378" s="82" t="str">
        <f t="shared" si="38"/>
        <v>Y</v>
      </c>
      <c r="L2378" s="82" t="str">
        <f>IF($K2378="Y",VLOOKUP($C2378,'3. Lookup Tables'!$AJ:$AM,2,0),"--")</f>
        <v>ROL_RECY_HAUL_30YD</v>
      </c>
      <c r="M2378" s="82">
        <f>IFERROR(IF($K2378="Y",VALUE(VLOOKUP($C2378,'3. Lookup Tables'!$AJ:$AM,3,0)),"--")*H2378,0)</f>
        <v>2</v>
      </c>
      <c r="N2378" s="82">
        <f>IFERROR(IF(D2378="CHARGE - RECURRING",M2378*IF($K2378="Y",VALUE(VLOOKUP($C2378,'3. Lookup Tables'!$AJ:$AM,4,0)),"--"),0),0)</f>
        <v>0</v>
      </c>
    </row>
    <row r="2379" spans="1:14" x14ac:dyDescent="0.25">
      <c r="A2379" t="s">
        <v>191</v>
      </c>
      <c r="B2379" t="s">
        <v>2</v>
      </c>
      <c r="C2379" t="s">
        <v>4426</v>
      </c>
      <c r="D2379" t="s">
        <v>4337</v>
      </c>
      <c r="E2379" t="s">
        <v>2718</v>
      </c>
      <c r="F2379" t="s">
        <v>4342</v>
      </c>
      <c r="G2379">
        <v>0</v>
      </c>
      <c r="H2379">
        <v>17</v>
      </c>
      <c r="I2379">
        <v>0</v>
      </c>
      <c r="J2379" s="82" t="str">
        <f>IF(A2379="","",IF(COUNTIF('4. IncomeStatement_12Mo_BDI'!$8:$8,$A2379)&gt;0,"Y","N"))</f>
        <v>Y</v>
      </c>
      <c r="K2379" s="82" t="str">
        <f t="shared" si="38"/>
        <v>Y</v>
      </c>
      <c r="L2379" s="82" t="str">
        <f>IF($K2379="Y",VLOOKUP($C2379,'3. Lookup Tables'!$AJ:$AM,2,0),"--")</f>
        <v>ROL_RECY_HAUL_30YD</v>
      </c>
      <c r="M2379" s="82">
        <f>IFERROR(IF($K2379="Y",VALUE(VLOOKUP($C2379,'3. Lookup Tables'!$AJ:$AM,3,0)),"--")*H2379,0)</f>
        <v>17</v>
      </c>
      <c r="N2379" s="82">
        <f>IFERROR(IF(D2379="CHARGE - RECURRING",M2379*IF($K2379="Y",VALUE(VLOOKUP($C2379,'3. Lookup Tables'!$AJ:$AM,4,0)),"--"),0),0)</f>
        <v>0</v>
      </c>
    </row>
    <row r="2380" spans="1:14" x14ac:dyDescent="0.25">
      <c r="A2380" t="s">
        <v>191</v>
      </c>
      <c r="B2380" t="s">
        <v>2</v>
      </c>
      <c r="C2380" t="s">
        <v>4426</v>
      </c>
      <c r="D2380" t="s">
        <v>4337</v>
      </c>
      <c r="E2380" t="s">
        <v>2721</v>
      </c>
      <c r="F2380" t="s">
        <v>4342</v>
      </c>
      <c r="G2380">
        <v>110</v>
      </c>
      <c r="H2380">
        <v>1</v>
      </c>
      <c r="I2380">
        <v>110</v>
      </c>
      <c r="J2380" s="82" t="str">
        <f>IF(A2380="","",IF(COUNTIF('4. IncomeStatement_12Mo_BDI'!$8:$8,$A2380)&gt;0,"Y","N"))</f>
        <v>Y</v>
      </c>
      <c r="K2380" s="82" t="str">
        <f t="shared" si="38"/>
        <v>Y</v>
      </c>
      <c r="L2380" s="82" t="str">
        <f>IF($K2380="Y",VLOOKUP($C2380,'3. Lookup Tables'!$AJ:$AM,2,0),"--")</f>
        <v>ROL_RECY_HAUL_30YD</v>
      </c>
      <c r="M2380" s="82">
        <f>IFERROR(IF($K2380="Y",VALUE(VLOOKUP($C2380,'3. Lookup Tables'!$AJ:$AM,3,0)),"--")*H2380,0)</f>
        <v>1</v>
      </c>
      <c r="N2380" s="82">
        <f>IFERROR(IF(D2380="CHARGE - RECURRING",M2380*IF($K2380="Y",VALUE(VLOOKUP($C2380,'3. Lookup Tables'!$AJ:$AM,4,0)),"--"),0),0)</f>
        <v>0</v>
      </c>
    </row>
    <row r="2381" spans="1:14" x14ac:dyDescent="0.25">
      <c r="A2381" t="s">
        <v>191</v>
      </c>
      <c r="B2381" t="s">
        <v>2</v>
      </c>
      <c r="C2381" t="s">
        <v>4426</v>
      </c>
      <c r="D2381" t="s">
        <v>4336</v>
      </c>
      <c r="E2381" t="s">
        <v>2695</v>
      </c>
      <c r="F2381" t="s">
        <v>4342</v>
      </c>
      <c r="G2381">
        <v>0</v>
      </c>
      <c r="H2381">
        <v>3</v>
      </c>
      <c r="I2381">
        <v>0</v>
      </c>
      <c r="J2381" s="82" t="str">
        <f>IF(A2381="","",IF(COUNTIF('4. IncomeStatement_12Mo_BDI'!$8:$8,$A2381)&gt;0,"Y","N"))</f>
        <v>Y</v>
      </c>
      <c r="K2381" s="82" t="str">
        <f t="shared" si="38"/>
        <v>Y</v>
      </c>
      <c r="L2381" s="82" t="str">
        <f>IF($K2381="Y",VLOOKUP($C2381,'3. Lookup Tables'!$AJ:$AM,2,0),"--")</f>
        <v>ROL_RECY_HAUL_30YD</v>
      </c>
      <c r="M2381" s="82">
        <f>IFERROR(IF($K2381="Y",VALUE(VLOOKUP($C2381,'3. Lookup Tables'!$AJ:$AM,3,0)),"--")*H2381,0)</f>
        <v>3</v>
      </c>
      <c r="N2381" s="82">
        <f>IFERROR(IF(D2381="CHARGE - RECURRING",M2381*IF($K2381="Y",VALUE(VLOOKUP($C2381,'3. Lookup Tables'!$AJ:$AM,4,0)),"--"),0),0)</f>
        <v>0</v>
      </c>
    </row>
    <row r="2382" spans="1:14" x14ac:dyDescent="0.25">
      <c r="A2382" t="s">
        <v>191</v>
      </c>
      <c r="B2382" t="s">
        <v>2</v>
      </c>
      <c r="C2382" t="s">
        <v>4426</v>
      </c>
      <c r="D2382" t="s">
        <v>4336</v>
      </c>
      <c r="E2382" t="s">
        <v>2695</v>
      </c>
      <c r="F2382" t="s">
        <v>4342</v>
      </c>
      <c r="G2382">
        <v>150</v>
      </c>
      <c r="H2382">
        <v>1</v>
      </c>
      <c r="I2382">
        <v>150</v>
      </c>
      <c r="J2382" s="82" t="str">
        <f>IF(A2382="","",IF(COUNTIF('4. IncomeStatement_12Mo_BDI'!$8:$8,$A2382)&gt;0,"Y","N"))</f>
        <v>Y</v>
      </c>
      <c r="K2382" s="82" t="str">
        <f t="shared" si="38"/>
        <v>Y</v>
      </c>
      <c r="L2382" s="82" t="str">
        <f>IF($K2382="Y",VLOOKUP($C2382,'3. Lookup Tables'!$AJ:$AM,2,0),"--")</f>
        <v>ROL_RECY_HAUL_30YD</v>
      </c>
      <c r="M2382" s="82">
        <f>IFERROR(IF($K2382="Y",VALUE(VLOOKUP($C2382,'3. Lookup Tables'!$AJ:$AM,3,0)),"--")*H2382,0)</f>
        <v>1</v>
      </c>
      <c r="N2382" s="82">
        <f>IFERROR(IF(D2382="CHARGE - RECURRING",M2382*IF($K2382="Y",VALUE(VLOOKUP($C2382,'3. Lookup Tables'!$AJ:$AM,4,0)),"--"),0),0)</f>
        <v>0</v>
      </c>
    </row>
    <row r="2383" spans="1:14" x14ac:dyDescent="0.25">
      <c r="A2383" t="s">
        <v>191</v>
      </c>
      <c r="B2383" t="s">
        <v>2</v>
      </c>
      <c r="C2383" t="s">
        <v>4426</v>
      </c>
      <c r="D2383" t="s">
        <v>4336</v>
      </c>
      <c r="E2383" t="s">
        <v>2702</v>
      </c>
      <c r="F2383" t="s">
        <v>4342</v>
      </c>
      <c r="G2383">
        <v>0</v>
      </c>
      <c r="H2383">
        <v>1</v>
      </c>
      <c r="I2383">
        <v>0</v>
      </c>
      <c r="J2383" s="82" t="str">
        <f>IF(A2383="","",IF(COUNTIF('4. IncomeStatement_12Mo_BDI'!$8:$8,$A2383)&gt;0,"Y","N"))</f>
        <v>Y</v>
      </c>
      <c r="K2383" s="82" t="str">
        <f t="shared" si="38"/>
        <v>Y</v>
      </c>
      <c r="L2383" s="82" t="str">
        <f>IF($K2383="Y",VLOOKUP($C2383,'3. Lookup Tables'!$AJ:$AM,2,0),"--")</f>
        <v>ROL_RECY_HAUL_30YD</v>
      </c>
      <c r="M2383" s="82">
        <f>IFERROR(IF($K2383="Y",VALUE(VLOOKUP($C2383,'3. Lookup Tables'!$AJ:$AM,3,0)),"--")*H2383,0)</f>
        <v>1</v>
      </c>
      <c r="N2383" s="82">
        <f>IFERROR(IF(D2383="CHARGE - RECURRING",M2383*IF($K2383="Y",VALUE(VLOOKUP($C2383,'3. Lookup Tables'!$AJ:$AM,4,0)),"--"),0),0)</f>
        <v>0</v>
      </c>
    </row>
    <row r="2384" spans="1:14" x14ac:dyDescent="0.25">
      <c r="A2384" t="s">
        <v>191</v>
      </c>
      <c r="B2384" t="s">
        <v>2</v>
      </c>
      <c r="C2384" t="s">
        <v>4426</v>
      </c>
      <c r="D2384" t="s">
        <v>4336</v>
      </c>
      <c r="E2384" t="s">
        <v>2703</v>
      </c>
      <c r="F2384" t="s">
        <v>4342</v>
      </c>
      <c r="G2384">
        <v>80</v>
      </c>
      <c r="H2384">
        <v>1</v>
      </c>
      <c r="I2384">
        <v>80</v>
      </c>
      <c r="J2384" s="82" t="str">
        <f>IF(A2384="","",IF(COUNTIF('4. IncomeStatement_12Mo_BDI'!$8:$8,$A2384)&gt;0,"Y","N"))</f>
        <v>Y</v>
      </c>
      <c r="K2384" s="82" t="str">
        <f t="shared" si="38"/>
        <v>Y</v>
      </c>
      <c r="L2384" s="82" t="str">
        <f>IF($K2384="Y",VLOOKUP($C2384,'3. Lookup Tables'!$AJ:$AM,2,0),"--")</f>
        <v>ROL_RECY_HAUL_30YD</v>
      </c>
      <c r="M2384" s="82">
        <f>IFERROR(IF($K2384="Y",VALUE(VLOOKUP($C2384,'3. Lookup Tables'!$AJ:$AM,3,0)),"--")*H2384,0)</f>
        <v>1</v>
      </c>
      <c r="N2384" s="82">
        <f>IFERROR(IF(D2384="CHARGE - RECURRING",M2384*IF($K2384="Y",VALUE(VLOOKUP($C2384,'3. Lookup Tables'!$AJ:$AM,4,0)),"--"),0),0)</f>
        <v>0</v>
      </c>
    </row>
    <row r="2385" spans="1:14" x14ac:dyDescent="0.25">
      <c r="A2385" t="s">
        <v>191</v>
      </c>
      <c r="B2385" t="s">
        <v>2</v>
      </c>
      <c r="C2385" t="s">
        <v>4426</v>
      </c>
      <c r="D2385" t="s">
        <v>4336</v>
      </c>
      <c r="E2385" t="s">
        <v>2704</v>
      </c>
      <c r="F2385" t="s">
        <v>4342</v>
      </c>
      <c r="G2385">
        <v>80</v>
      </c>
      <c r="H2385">
        <v>2</v>
      </c>
      <c r="I2385">
        <v>160</v>
      </c>
      <c r="J2385" s="82" t="str">
        <f>IF(A2385="","",IF(COUNTIF('4. IncomeStatement_12Mo_BDI'!$8:$8,$A2385)&gt;0,"Y","N"))</f>
        <v>Y</v>
      </c>
      <c r="K2385" s="82" t="str">
        <f t="shared" si="38"/>
        <v>Y</v>
      </c>
      <c r="L2385" s="82" t="str">
        <f>IF($K2385="Y",VLOOKUP($C2385,'3. Lookup Tables'!$AJ:$AM,2,0),"--")</f>
        <v>ROL_RECY_HAUL_30YD</v>
      </c>
      <c r="M2385" s="82">
        <f>IFERROR(IF($K2385="Y",VALUE(VLOOKUP($C2385,'3. Lookup Tables'!$AJ:$AM,3,0)),"--")*H2385,0)</f>
        <v>2</v>
      </c>
      <c r="N2385" s="82">
        <f>IFERROR(IF(D2385="CHARGE - RECURRING",M2385*IF($K2385="Y",VALUE(VLOOKUP($C2385,'3. Lookup Tables'!$AJ:$AM,4,0)),"--"),0),0)</f>
        <v>0</v>
      </c>
    </row>
    <row r="2386" spans="1:14" x14ac:dyDescent="0.25">
      <c r="A2386" t="s">
        <v>191</v>
      </c>
      <c r="B2386" t="s">
        <v>2</v>
      </c>
      <c r="C2386" t="s">
        <v>4426</v>
      </c>
      <c r="D2386" t="s">
        <v>4336</v>
      </c>
      <c r="E2386" t="s">
        <v>2713</v>
      </c>
      <c r="F2386" t="s">
        <v>4342</v>
      </c>
      <c r="G2386">
        <v>0</v>
      </c>
      <c r="H2386">
        <v>3</v>
      </c>
      <c r="I2386">
        <v>0</v>
      </c>
      <c r="J2386" s="82" t="str">
        <f>IF(A2386="","",IF(COUNTIF('4. IncomeStatement_12Mo_BDI'!$8:$8,$A2386)&gt;0,"Y","N"))</f>
        <v>Y</v>
      </c>
      <c r="K2386" s="82" t="str">
        <f t="shared" si="38"/>
        <v>Y</v>
      </c>
      <c r="L2386" s="82" t="str">
        <f>IF($K2386="Y",VLOOKUP($C2386,'3. Lookup Tables'!$AJ:$AM,2,0),"--")</f>
        <v>ROL_RECY_HAUL_30YD</v>
      </c>
      <c r="M2386" s="82">
        <f>IFERROR(IF($K2386="Y",VALUE(VLOOKUP($C2386,'3. Lookup Tables'!$AJ:$AM,3,0)),"--")*H2386,0)</f>
        <v>3</v>
      </c>
      <c r="N2386" s="82">
        <f>IFERROR(IF(D2386="CHARGE - RECURRING",M2386*IF($K2386="Y",VALUE(VLOOKUP($C2386,'3. Lookup Tables'!$AJ:$AM,4,0)),"--"),0),0)</f>
        <v>0</v>
      </c>
    </row>
    <row r="2387" spans="1:14" x14ac:dyDescent="0.25">
      <c r="A2387" t="s">
        <v>191</v>
      </c>
      <c r="B2387" t="s">
        <v>2</v>
      </c>
      <c r="C2387" t="s">
        <v>4426</v>
      </c>
      <c r="D2387" t="s">
        <v>4336</v>
      </c>
      <c r="E2387" t="s">
        <v>2714</v>
      </c>
      <c r="F2387" t="s">
        <v>4342</v>
      </c>
      <c r="G2387">
        <v>0</v>
      </c>
      <c r="H2387">
        <v>1</v>
      </c>
      <c r="I2387">
        <v>0</v>
      </c>
      <c r="J2387" s="82" t="str">
        <f>IF(A2387="","",IF(COUNTIF('4. IncomeStatement_12Mo_BDI'!$8:$8,$A2387)&gt;0,"Y","N"))</f>
        <v>Y</v>
      </c>
      <c r="K2387" s="82" t="str">
        <f t="shared" si="38"/>
        <v>Y</v>
      </c>
      <c r="L2387" s="82" t="str">
        <f>IF($K2387="Y",VLOOKUP($C2387,'3. Lookup Tables'!$AJ:$AM,2,0),"--")</f>
        <v>ROL_RECY_HAUL_30YD</v>
      </c>
      <c r="M2387" s="82">
        <f>IFERROR(IF($K2387="Y",VALUE(VLOOKUP($C2387,'3. Lookup Tables'!$AJ:$AM,3,0)),"--")*H2387,0)</f>
        <v>1</v>
      </c>
      <c r="N2387" s="82">
        <f>IFERROR(IF(D2387="CHARGE - RECURRING",M2387*IF($K2387="Y",VALUE(VLOOKUP($C2387,'3. Lookup Tables'!$AJ:$AM,4,0)),"--"),0),0)</f>
        <v>0</v>
      </c>
    </row>
    <row r="2388" spans="1:14" x14ac:dyDescent="0.25">
      <c r="A2388" t="s">
        <v>191</v>
      </c>
      <c r="B2388" t="s">
        <v>2</v>
      </c>
      <c r="C2388" t="s">
        <v>4426</v>
      </c>
      <c r="D2388" t="s">
        <v>4336</v>
      </c>
      <c r="E2388" t="s">
        <v>2718</v>
      </c>
      <c r="F2388" t="s">
        <v>4342</v>
      </c>
      <c r="G2388">
        <v>0</v>
      </c>
      <c r="H2388">
        <v>1</v>
      </c>
      <c r="I2388">
        <v>0</v>
      </c>
      <c r="J2388" s="82" t="str">
        <f>IF(A2388="","",IF(COUNTIF('4. IncomeStatement_12Mo_BDI'!$8:$8,$A2388)&gt;0,"Y","N"))</f>
        <v>Y</v>
      </c>
      <c r="K2388" s="82" t="str">
        <f t="shared" si="38"/>
        <v>Y</v>
      </c>
      <c r="L2388" s="82" t="str">
        <f>IF($K2388="Y",VLOOKUP($C2388,'3. Lookup Tables'!$AJ:$AM,2,0),"--")</f>
        <v>ROL_RECY_HAUL_30YD</v>
      </c>
      <c r="M2388" s="82">
        <f>IFERROR(IF($K2388="Y",VALUE(VLOOKUP($C2388,'3. Lookup Tables'!$AJ:$AM,3,0)),"--")*H2388,0)</f>
        <v>1</v>
      </c>
      <c r="N2388" s="82">
        <f>IFERROR(IF(D2388="CHARGE - RECURRING",M2388*IF($K2388="Y",VALUE(VLOOKUP($C2388,'3. Lookup Tables'!$AJ:$AM,4,0)),"--"),0),0)</f>
        <v>0</v>
      </c>
    </row>
    <row r="2389" spans="1:14" x14ac:dyDescent="0.25">
      <c r="A2389" t="s">
        <v>191</v>
      </c>
      <c r="B2389" t="s">
        <v>2</v>
      </c>
      <c r="C2389" t="s">
        <v>4427</v>
      </c>
      <c r="D2389" t="s">
        <v>4337</v>
      </c>
      <c r="E2389" t="s">
        <v>2695</v>
      </c>
      <c r="F2389" t="s">
        <v>4342</v>
      </c>
      <c r="G2389">
        <v>160</v>
      </c>
      <c r="H2389">
        <v>5</v>
      </c>
      <c r="I2389">
        <v>800</v>
      </c>
      <c r="J2389" s="82" t="str">
        <f>IF(A2389="","",IF(COUNTIF('4. IncomeStatement_12Mo_BDI'!$8:$8,$A2389)&gt;0,"Y","N"))</f>
        <v>Y</v>
      </c>
      <c r="K2389" s="82" t="str">
        <f t="shared" si="38"/>
        <v>Y</v>
      </c>
      <c r="L2389" s="82" t="str">
        <f>IF($K2389="Y",VLOOKUP($C2389,'3. Lookup Tables'!$AJ:$AM,2,0),"--")</f>
        <v>ROL_RECY_HAUL_40YD</v>
      </c>
      <c r="M2389" s="82">
        <f>IFERROR(IF($K2389="Y",VALUE(VLOOKUP($C2389,'3. Lookup Tables'!$AJ:$AM,3,0)),"--")*H2389,0)</f>
        <v>5</v>
      </c>
      <c r="N2389" s="82">
        <f>IFERROR(IF(D2389="CHARGE - RECURRING",M2389*IF($K2389="Y",VALUE(VLOOKUP($C2389,'3. Lookup Tables'!$AJ:$AM,4,0)),"--"),0),0)</f>
        <v>0</v>
      </c>
    </row>
    <row r="2390" spans="1:14" x14ac:dyDescent="0.25">
      <c r="A2390" t="s">
        <v>191</v>
      </c>
      <c r="B2390" t="s">
        <v>2</v>
      </c>
      <c r="C2390" t="s">
        <v>4427</v>
      </c>
      <c r="D2390" t="s">
        <v>4337</v>
      </c>
      <c r="E2390" t="s">
        <v>2713</v>
      </c>
      <c r="F2390" t="s">
        <v>4342</v>
      </c>
      <c r="G2390">
        <v>0</v>
      </c>
      <c r="H2390">
        <v>1</v>
      </c>
      <c r="I2390">
        <v>0</v>
      </c>
      <c r="J2390" s="82" t="str">
        <f>IF(A2390="","",IF(COUNTIF('4. IncomeStatement_12Mo_BDI'!$8:$8,$A2390)&gt;0,"Y","N"))</f>
        <v>Y</v>
      </c>
      <c r="K2390" s="82" t="str">
        <f t="shared" si="38"/>
        <v>Y</v>
      </c>
      <c r="L2390" s="82" t="str">
        <f>IF($K2390="Y",VLOOKUP($C2390,'3. Lookup Tables'!$AJ:$AM,2,0),"--")</f>
        <v>ROL_RECY_HAUL_40YD</v>
      </c>
      <c r="M2390" s="82">
        <f>IFERROR(IF($K2390="Y",VALUE(VLOOKUP($C2390,'3. Lookup Tables'!$AJ:$AM,3,0)),"--")*H2390,0)</f>
        <v>1</v>
      </c>
      <c r="N2390" s="82">
        <f>IFERROR(IF(D2390="CHARGE - RECURRING",M2390*IF($K2390="Y",VALUE(VLOOKUP($C2390,'3. Lookup Tables'!$AJ:$AM,4,0)),"--"),0),0)</f>
        <v>0</v>
      </c>
    </row>
    <row r="2391" spans="1:14" x14ac:dyDescent="0.25">
      <c r="A2391" t="s">
        <v>191</v>
      </c>
      <c r="B2391" t="s">
        <v>2</v>
      </c>
      <c r="C2391" t="s">
        <v>4427</v>
      </c>
      <c r="D2391" t="s">
        <v>4337</v>
      </c>
      <c r="E2391" t="s">
        <v>2713</v>
      </c>
      <c r="F2391" t="s">
        <v>4342</v>
      </c>
      <c r="G2391">
        <v>255</v>
      </c>
      <c r="H2391">
        <v>1</v>
      </c>
      <c r="I2391">
        <v>255</v>
      </c>
      <c r="J2391" s="82" t="str">
        <f>IF(A2391="","",IF(COUNTIF('4. IncomeStatement_12Mo_BDI'!$8:$8,$A2391)&gt;0,"Y","N"))</f>
        <v>Y</v>
      </c>
      <c r="K2391" s="82" t="str">
        <f t="shared" si="38"/>
        <v>Y</v>
      </c>
      <c r="L2391" s="82" t="str">
        <f>IF($K2391="Y",VLOOKUP($C2391,'3. Lookup Tables'!$AJ:$AM,2,0),"--")</f>
        <v>ROL_RECY_HAUL_40YD</v>
      </c>
      <c r="M2391" s="82">
        <f>IFERROR(IF($K2391="Y",VALUE(VLOOKUP($C2391,'3. Lookup Tables'!$AJ:$AM,3,0)),"--")*H2391,0)</f>
        <v>1</v>
      </c>
      <c r="N2391" s="82">
        <f>IFERROR(IF(D2391="CHARGE - RECURRING",M2391*IF($K2391="Y",VALUE(VLOOKUP($C2391,'3. Lookup Tables'!$AJ:$AM,4,0)),"--"),0),0)</f>
        <v>0</v>
      </c>
    </row>
    <row r="2392" spans="1:14" x14ac:dyDescent="0.25">
      <c r="A2392" t="s">
        <v>191</v>
      </c>
      <c r="B2392" t="s">
        <v>2</v>
      </c>
      <c r="C2392" t="s">
        <v>4427</v>
      </c>
      <c r="D2392" t="s">
        <v>4337</v>
      </c>
      <c r="E2392" t="s">
        <v>2714</v>
      </c>
      <c r="F2392" t="s">
        <v>4342</v>
      </c>
      <c r="G2392">
        <v>0</v>
      </c>
      <c r="H2392">
        <v>1</v>
      </c>
      <c r="I2392">
        <v>0</v>
      </c>
      <c r="J2392" s="82" t="str">
        <f>IF(A2392="","",IF(COUNTIF('4. IncomeStatement_12Mo_BDI'!$8:$8,$A2392)&gt;0,"Y","N"))</f>
        <v>Y</v>
      </c>
      <c r="K2392" s="82" t="str">
        <f t="shared" si="38"/>
        <v>Y</v>
      </c>
      <c r="L2392" s="82" t="str">
        <f>IF($K2392="Y",VLOOKUP($C2392,'3. Lookup Tables'!$AJ:$AM,2,0),"--")</f>
        <v>ROL_RECY_HAUL_40YD</v>
      </c>
      <c r="M2392" s="82">
        <f>IFERROR(IF($K2392="Y",VALUE(VLOOKUP($C2392,'3. Lookup Tables'!$AJ:$AM,3,0)),"--")*H2392,0)</f>
        <v>1</v>
      </c>
      <c r="N2392" s="82">
        <f>IFERROR(IF(D2392="CHARGE - RECURRING",M2392*IF($K2392="Y",VALUE(VLOOKUP($C2392,'3. Lookup Tables'!$AJ:$AM,4,0)),"--"),0),0)</f>
        <v>0</v>
      </c>
    </row>
    <row r="2393" spans="1:14" x14ac:dyDescent="0.25">
      <c r="A2393" t="s">
        <v>191</v>
      </c>
      <c r="B2393" t="s">
        <v>2</v>
      </c>
      <c r="C2393" t="s">
        <v>4427</v>
      </c>
      <c r="D2393" t="s">
        <v>4336</v>
      </c>
      <c r="E2393" t="s">
        <v>2695</v>
      </c>
      <c r="F2393" t="s">
        <v>4342</v>
      </c>
      <c r="G2393">
        <v>160</v>
      </c>
      <c r="H2393">
        <v>1</v>
      </c>
      <c r="I2393">
        <v>160</v>
      </c>
      <c r="J2393" s="82" t="str">
        <f>IF(A2393="","",IF(COUNTIF('4. IncomeStatement_12Mo_BDI'!$8:$8,$A2393)&gt;0,"Y","N"))</f>
        <v>Y</v>
      </c>
      <c r="K2393" s="82" t="str">
        <f t="shared" si="38"/>
        <v>Y</v>
      </c>
      <c r="L2393" s="82" t="str">
        <f>IF($K2393="Y",VLOOKUP($C2393,'3. Lookup Tables'!$AJ:$AM,2,0),"--")</f>
        <v>ROL_RECY_HAUL_40YD</v>
      </c>
      <c r="M2393" s="82">
        <f>IFERROR(IF($K2393="Y",VALUE(VLOOKUP($C2393,'3. Lookup Tables'!$AJ:$AM,3,0)),"--")*H2393,0)</f>
        <v>1</v>
      </c>
      <c r="N2393" s="82">
        <f>IFERROR(IF(D2393="CHARGE - RECURRING",M2393*IF($K2393="Y",VALUE(VLOOKUP($C2393,'3. Lookup Tables'!$AJ:$AM,4,0)),"--"),0),0)</f>
        <v>0</v>
      </c>
    </row>
    <row r="2394" spans="1:14" x14ac:dyDescent="0.25">
      <c r="A2394" t="s">
        <v>191</v>
      </c>
      <c r="B2394" t="s">
        <v>2</v>
      </c>
      <c r="C2394" t="s">
        <v>4427</v>
      </c>
      <c r="D2394" t="s">
        <v>4336</v>
      </c>
      <c r="E2394" t="s">
        <v>2713</v>
      </c>
      <c r="F2394" t="s">
        <v>4342</v>
      </c>
      <c r="G2394">
        <v>0</v>
      </c>
      <c r="H2394">
        <v>1</v>
      </c>
      <c r="I2394">
        <v>0</v>
      </c>
      <c r="J2394" s="82" t="str">
        <f>IF(A2394="","",IF(COUNTIF('4. IncomeStatement_12Mo_BDI'!$8:$8,$A2394)&gt;0,"Y","N"))</f>
        <v>Y</v>
      </c>
      <c r="K2394" s="82" t="str">
        <f t="shared" si="38"/>
        <v>Y</v>
      </c>
      <c r="L2394" s="82" t="str">
        <f>IF($K2394="Y",VLOOKUP($C2394,'3. Lookup Tables'!$AJ:$AM,2,0),"--")</f>
        <v>ROL_RECY_HAUL_40YD</v>
      </c>
      <c r="M2394" s="82">
        <f>IFERROR(IF($K2394="Y",VALUE(VLOOKUP($C2394,'3. Lookup Tables'!$AJ:$AM,3,0)),"--")*H2394,0)</f>
        <v>1</v>
      </c>
      <c r="N2394" s="82">
        <f>IFERROR(IF(D2394="CHARGE - RECURRING",M2394*IF($K2394="Y",VALUE(VLOOKUP($C2394,'3. Lookup Tables'!$AJ:$AM,4,0)),"--"),0),0)</f>
        <v>0</v>
      </c>
    </row>
    <row r="2395" spans="1:14" x14ac:dyDescent="0.25">
      <c r="A2395" t="s">
        <v>191</v>
      </c>
      <c r="B2395" t="s">
        <v>2</v>
      </c>
      <c r="C2395" t="s">
        <v>4427</v>
      </c>
      <c r="D2395" t="s">
        <v>4336</v>
      </c>
      <c r="E2395" t="s">
        <v>2714</v>
      </c>
      <c r="F2395" t="s">
        <v>4342</v>
      </c>
      <c r="G2395">
        <v>0</v>
      </c>
      <c r="H2395">
        <v>1</v>
      </c>
      <c r="I2395">
        <v>0</v>
      </c>
      <c r="J2395" s="82" t="str">
        <f>IF(A2395="","",IF(COUNTIF('4. IncomeStatement_12Mo_BDI'!$8:$8,$A2395)&gt;0,"Y","N"))</f>
        <v>Y</v>
      </c>
      <c r="K2395" s="82" t="str">
        <f t="shared" si="38"/>
        <v>Y</v>
      </c>
      <c r="L2395" s="82" t="str">
        <f>IF($K2395="Y",VLOOKUP($C2395,'3. Lookup Tables'!$AJ:$AM,2,0),"--")</f>
        <v>ROL_RECY_HAUL_40YD</v>
      </c>
      <c r="M2395" s="82">
        <f>IFERROR(IF($K2395="Y",VALUE(VLOOKUP($C2395,'3. Lookup Tables'!$AJ:$AM,3,0)),"--")*H2395,0)</f>
        <v>1</v>
      </c>
      <c r="N2395" s="82">
        <f>IFERROR(IF(D2395="CHARGE - RECURRING",M2395*IF($K2395="Y",VALUE(VLOOKUP($C2395,'3. Lookup Tables'!$AJ:$AM,4,0)),"--"),0),0)</f>
        <v>0</v>
      </c>
    </row>
    <row r="2396" spans="1:14" x14ac:dyDescent="0.25">
      <c r="A2396" t="s">
        <v>191</v>
      </c>
      <c r="B2396" t="s">
        <v>2</v>
      </c>
      <c r="C2396" t="s">
        <v>4500</v>
      </c>
      <c r="D2396" t="s">
        <v>4337</v>
      </c>
      <c r="E2396" t="s">
        <v>2696</v>
      </c>
      <c r="F2396" t="s">
        <v>4342</v>
      </c>
      <c r="G2396">
        <v>50</v>
      </c>
      <c r="H2396">
        <v>2</v>
      </c>
      <c r="I2396">
        <v>100</v>
      </c>
      <c r="J2396" s="82" t="str">
        <f>IF(A2396="","",IF(COUNTIF('4. IncomeStatement_12Mo_BDI'!$8:$8,$A2396)&gt;0,"Y","N"))</f>
        <v>Y</v>
      </c>
      <c r="K2396" s="82" t="str">
        <f t="shared" si="38"/>
        <v>Y</v>
      </c>
      <c r="L2396" s="82" t="str">
        <f>IF($K2396="Y",VLOOKUP($C2396,'3. Lookup Tables'!$AJ:$AM,2,0),"--")</f>
        <v>ROL_RENT_MONTH_11/15YD</v>
      </c>
      <c r="M2396" s="82">
        <f>IFERROR(IF($K2396="Y",VALUE(VLOOKUP($C2396,'3. Lookup Tables'!$AJ:$AM,3,0)),"--")*H2396,0)</f>
        <v>2</v>
      </c>
      <c r="N2396" s="82">
        <f>IFERROR(IF(D2396="CHARGE - RECURRING",M2396*IF($K2396="Y",VALUE(VLOOKUP($C2396,'3. Lookup Tables'!$AJ:$AM,4,0)),"--"),0),0)</f>
        <v>0</v>
      </c>
    </row>
    <row r="2397" spans="1:14" x14ac:dyDescent="0.25">
      <c r="A2397" t="s">
        <v>191</v>
      </c>
      <c r="B2397" t="s">
        <v>2</v>
      </c>
      <c r="C2397" t="s">
        <v>4428</v>
      </c>
      <c r="D2397" t="s">
        <v>4337</v>
      </c>
      <c r="E2397" t="s">
        <v>2697</v>
      </c>
      <c r="F2397" t="s">
        <v>4342</v>
      </c>
      <c r="G2397">
        <v>50</v>
      </c>
      <c r="H2397">
        <v>1</v>
      </c>
      <c r="I2397">
        <v>50</v>
      </c>
      <c r="J2397" s="82" t="str">
        <f>IF(A2397="","",IF(COUNTIF('4. IncomeStatement_12Mo_BDI'!$8:$8,$A2397)&gt;0,"Y","N"))</f>
        <v>Y</v>
      </c>
      <c r="K2397" s="82" t="str">
        <f t="shared" si="38"/>
        <v>Y</v>
      </c>
      <c r="L2397" s="82" t="str">
        <f>IF($K2397="Y",VLOOKUP($C2397,'3. Lookup Tables'!$AJ:$AM,2,0),"--")</f>
        <v>ROL_RENT_MONTH_11/15YD</v>
      </c>
      <c r="M2397" s="82">
        <f>IFERROR(IF($K2397="Y",VALUE(VLOOKUP($C2397,'3. Lookup Tables'!$AJ:$AM,3,0)),"--")*H2397,0)</f>
        <v>1</v>
      </c>
      <c r="N2397" s="82">
        <f>IFERROR(IF(D2397="CHARGE - RECURRING",M2397*IF($K2397="Y",VALUE(VLOOKUP($C2397,'3. Lookup Tables'!$AJ:$AM,4,0)),"--"),0),0)</f>
        <v>0</v>
      </c>
    </row>
    <row r="2398" spans="1:14" x14ac:dyDescent="0.25">
      <c r="A2398" t="s">
        <v>191</v>
      </c>
      <c r="B2398" t="s">
        <v>2</v>
      </c>
      <c r="C2398" t="s">
        <v>4428</v>
      </c>
      <c r="D2398" t="s">
        <v>4337</v>
      </c>
      <c r="E2398" t="s">
        <v>2698</v>
      </c>
      <c r="F2398" t="s">
        <v>4342</v>
      </c>
      <c r="G2398">
        <v>50</v>
      </c>
      <c r="H2398">
        <v>3</v>
      </c>
      <c r="I2398">
        <v>150</v>
      </c>
      <c r="J2398" s="82" t="str">
        <f>IF(A2398="","",IF(COUNTIF('4. IncomeStatement_12Mo_BDI'!$8:$8,$A2398)&gt;0,"Y","N"))</f>
        <v>Y</v>
      </c>
      <c r="K2398" s="82" t="str">
        <f t="shared" si="38"/>
        <v>Y</v>
      </c>
      <c r="L2398" s="82" t="str">
        <f>IF($K2398="Y",VLOOKUP($C2398,'3. Lookup Tables'!$AJ:$AM,2,0),"--")</f>
        <v>ROL_RENT_MONTH_11/15YD</v>
      </c>
      <c r="M2398" s="82">
        <f>IFERROR(IF($K2398="Y",VALUE(VLOOKUP($C2398,'3. Lookup Tables'!$AJ:$AM,3,0)),"--")*H2398,0)</f>
        <v>3</v>
      </c>
      <c r="N2398" s="82">
        <f>IFERROR(IF(D2398="CHARGE - RECURRING",M2398*IF($K2398="Y",VALUE(VLOOKUP($C2398,'3. Lookup Tables'!$AJ:$AM,4,0)),"--"),0),0)</f>
        <v>0</v>
      </c>
    </row>
    <row r="2399" spans="1:14" x14ac:dyDescent="0.25">
      <c r="A2399" t="s">
        <v>191</v>
      </c>
      <c r="B2399" t="s">
        <v>2</v>
      </c>
      <c r="C2399" t="s">
        <v>4429</v>
      </c>
      <c r="D2399" t="s">
        <v>4337</v>
      </c>
      <c r="E2399" t="s">
        <v>2696</v>
      </c>
      <c r="F2399" t="s">
        <v>4342</v>
      </c>
      <c r="G2399">
        <v>50</v>
      </c>
      <c r="H2399">
        <v>5</v>
      </c>
      <c r="I2399">
        <v>250</v>
      </c>
      <c r="J2399" s="82" t="str">
        <f>IF(A2399="","",IF(COUNTIF('4. IncomeStatement_12Mo_BDI'!$8:$8,$A2399)&gt;0,"Y","N"))</f>
        <v>Y</v>
      </c>
      <c r="K2399" s="82" t="str">
        <f t="shared" si="38"/>
        <v>Y</v>
      </c>
      <c r="L2399" s="82" t="str">
        <f>IF($K2399="Y",VLOOKUP($C2399,'3. Lookup Tables'!$AJ:$AM,2,0),"--")</f>
        <v>ROL_RENT_20YD</v>
      </c>
      <c r="M2399" s="82">
        <f>IFERROR(IF($K2399="Y",VALUE(VLOOKUP($C2399,'3. Lookup Tables'!$AJ:$AM,3,0)),"--")*H2399,0)</f>
        <v>5</v>
      </c>
      <c r="N2399" s="82">
        <f>IFERROR(IF(D2399="CHARGE - RECURRING",M2399*IF($K2399="Y",VALUE(VLOOKUP($C2399,'3. Lookup Tables'!$AJ:$AM,4,0)),"--"),0),0)</f>
        <v>0</v>
      </c>
    </row>
    <row r="2400" spans="1:14" x14ac:dyDescent="0.25">
      <c r="A2400" t="s">
        <v>191</v>
      </c>
      <c r="B2400" t="s">
        <v>2</v>
      </c>
      <c r="C2400" t="s">
        <v>4429</v>
      </c>
      <c r="D2400" t="s">
        <v>4337</v>
      </c>
      <c r="E2400" t="s">
        <v>2697</v>
      </c>
      <c r="F2400" t="s">
        <v>4342</v>
      </c>
      <c r="G2400">
        <v>50</v>
      </c>
      <c r="H2400">
        <v>6</v>
      </c>
      <c r="I2400">
        <v>300</v>
      </c>
      <c r="J2400" s="82" t="str">
        <f>IF(A2400="","",IF(COUNTIF('4. IncomeStatement_12Mo_BDI'!$8:$8,$A2400)&gt;0,"Y","N"))</f>
        <v>Y</v>
      </c>
      <c r="K2400" s="82" t="str">
        <f t="shared" si="38"/>
        <v>Y</v>
      </c>
      <c r="L2400" s="82" t="str">
        <f>IF($K2400="Y",VLOOKUP($C2400,'3. Lookup Tables'!$AJ:$AM,2,0),"--")</f>
        <v>ROL_RENT_20YD</v>
      </c>
      <c r="M2400" s="82">
        <f>IFERROR(IF($K2400="Y",VALUE(VLOOKUP($C2400,'3. Lookup Tables'!$AJ:$AM,3,0)),"--")*H2400,0)</f>
        <v>6</v>
      </c>
      <c r="N2400" s="82">
        <f>IFERROR(IF(D2400="CHARGE - RECURRING",M2400*IF($K2400="Y",VALUE(VLOOKUP($C2400,'3. Lookup Tables'!$AJ:$AM,4,0)),"--"),0),0)</f>
        <v>0</v>
      </c>
    </row>
    <row r="2401" spans="1:14" x14ac:dyDescent="0.25">
      <c r="A2401" t="s">
        <v>191</v>
      </c>
      <c r="B2401" t="s">
        <v>2</v>
      </c>
      <c r="C2401" t="s">
        <v>4429</v>
      </c>
      <c r="D2401" t="s">
        <v>4337</v>
      </c>
      <c r="E2401" t="s">
        <v>2698</v>
      </c>
      <c r="F2401" t="s">
        <v>4342</v>
      </c>
      <c r="G2401">
        <v>50</v>
      </c>
      <c r="H2401">
        <v>4</v>
      </c>
      <c r="I2401">
        <v>200</v>
      </c>
      <c r="J2401" s="82" t="str">
        <f>IF(A2401="","",IF(COUNTIF('4. IncomeStatement_12Mo_BDI'!$8:$8,$A2401)&gt;0,"Y","N"))</f>
        <v>Y</v>
      </c>
      <c r="K2401" s="82" t="str">
        <f t="shared" si="38"/>
        <v>Y</v>
      </c>
      <c r="L2401" s="82" t="str">
        <f>IF($K2401="Y",VLOOKUP($C2401,'3. Lookup Tables'!$AJ:$AM,2,0),"--")</f>
        <v>ROL_RENT_20YD</v>
      </c>
      <c r="M2401" s="82">
        <f>IFERROR(IF($K2401="Y",VALUE(VLOOKUP($C2401,'3. Lookup Tables'!$AJ:$AM,3,0)),"--")*H2401,0)</f>
        <v>4</v>
      </c>
      <c r="N2401" s="82">
        <f>IFERROR(IF(D2401="CHARGE - RECURRING",M2401*IF($K2401="Y",VALUE(VLOOKUP($C2401,'3. Lookup Tables'!$AJ:$AM,4,0)),"--"),0),0)</f>
        <v>0</v>
      </c>
    </row>
    <row r="2402" spans="1:14" x14ac:dyDescent="0.25">
      <c r="A2402" t="s">
        <v>191</v>
      </c>
      <c r="B2402" t="s">
        <v>2</v>
      </c>
      <c r="C2402" t="s">
        <v>4429</v>
      </c>
      <c r="D2402" t="s">
        <v>4337</v>
      </c>
      <c r="E2402" t="s">
        <v>2709</v>
      </c>
      <c r="F2402" t="s">
        <v>4342</v>
      </c>
      <c r="G2402">
        <v>50</v>
      </c>
      <c r="H2402">
        <v>19</v>
      </c>
      <c r="I2402">
        <v>950</v>
      </c>
      <c r="J2402" s="82" t="str">
        <f>IF(A2402="","",IF(COUNTIF('4. IncomeStatement_12Mo_BDI'!$8:$8,$A2402)&gt;0,"Y","N"))</f>
        <v>Y</v>
      </c>
      <c r="K2402" s="82" t="str">
        <f t="shared" si="38"/>
        <v>Y</v>
      </c>
      <c r="L2402" s="82" t="str">
        <f>IF($K2402="Y",VLOOKUP($C2402,'3. Lookup Tables'!$AJ:$AM,2,0),"--")</f>
        <v>ROL_RENT_20YD</v>
      </c>
      <c r="M2402" s="82">
        <f>IFERROR(IF($K2402="Y",VALUE(VLOOKUP($C2402,'3. Lookup Tables'!$AJ:$AM,3,0)),"--")*H2402,0)</f>
        <v>19</v>
      </c>
      <c r="N2402" s="82">
        <f>IFERROR(IF(D2402="CHARGE - RECURRING",M2402*IF($K2402="Y",VALUE(VLOOKUP($C2402,'3. Lookup Tables'!$AJ:$AM,4,0)),"--"),0),0)</f>
        <v>0</v>
      </c>
    </row>
    <row r="2403" spans="1:14" x14ac:dyDescent="0.25">
      <c r="A2403" t="s">
        <v>191</v>
      </c>
      <c r="B2403" t="s">
        <v>2</v>
      </c>
      <c r="C2403" t="s">
        <v>4430</v>
      </c>
      <c r="D2403" t="s">
        <v>4337</v>
      </c>
      <c r="E2403" t="s">
        <v>2696</v>
      </c>
      <c r="F2403" t="s">
        <v>4342</v>
      </c>
      <c r="G2403">
        <v>60</v>
      </c>
      <c r="H2403">
        <v>3</v>
      </c>
      <c r="I2403">
        <v>180</v>
      </c>
      <c r="J2403" s="82" t="str">
        <f>IF(A2403="","",IF(COUNTIF('4. IncomeStatement_12Mo_BDI'!$8:$8,$A2403)&gt;0,"Y","N"))</f>
        <v>Y</v>
      </c>
      <c r="K2403" s="82" t="str">
        <f t="shared" si="38"/>
        <v>Y</v>
      </c>
      <c r="L2403" s="82" t="str">
        <f>IF($K2403="Y",VLOOKUP($C2403,'3. Lookup Tables'!$AJ:$AM,2,0),"--")</f>
        <v>ROL_RENT_30YD</v>
      </c>
      <c r="M2403" s="82">
        <f>IFERROR(IF($K2403="Y",VALUE(VLOOKUP($C2403,'3. Lookup Tables'!$AJ:$AM,3,0)),"--")*H2403,0)</f>
        <v>3</v>
      </c>
      <c r="N2403" s="82">
        <f>IFERROR(IF(D2403="CHARGE - RECURRING",M2403*IF($K2403="Y",VALUE(VLOOKUP($C2403,'3. Lookup Tables'!$AJ:$AM,4,0)),"--"),0),0)</f>
        <v>0</v>
      </c>
    </row>
    <row r="2404" spans="1:14" x14ac:dyDescent="0.25">
      <c r="A2404" t="s">
        <v>191</v>
      </c>
      <c r="B2404" t="s">
        <v>2</v>
      </c>
      <c r="C2404" t="s">
        <v>4430</v>
      </c>
      <c r="D2404" t="s">
        <v>4337</v>
      </c>
      <c r="E2404" t="s">
        <v>2697</v>
      </c>
      <c r="F2404" t="s">
        <v>4342</v>
      </c>
      <c r="G2404">
        <v>60</v>
      </c>
      <c r="H2404">
        <v>7</v>
      </c>
      <c r="I2404">
        <v>420</v>
      </c>
      <c r="J2404" s="82" t="str">
        <f>IF(A2404="","",IF(COUNTIF('4. IncomeStatement_12Mo_BDI'!$8:$8,$A2404)&gt;0,"Y","N"))</f>
        <v>Y</v>
      </c>
      <c r="K2404" s="82" t="str">
        <f t="shared" si="38"/>
        <v>Y</v>
      </c>
      <c r="L2404" s="82" t="str">
        <f>IF($K2404="Y",VLOOKUP($C2404,'3. Lookup Tables'!$AJ:$AM,2,0),"--")</f>
        <v>ROL_RENT_30YD</v>
      </c>
      <c r="M2404" s="82">
        <f>IFERROR(IF($K2404="Y",VALUE(VLOOKUP($C2404,'3. Lookup Tables'!$AJ:$AM,3,0)),"--")*H2404,0)</f>
        <v>7</v>
      </c>
      <c r="N2404" s="82">
        <f>IFERROR(IF(D2404="CHARGE - RECURRING",M2404*IF($K2404="Y",VALUE(VLOOKUP($C2404,'3. Lookup Tables'!$AJ:$AM,4,0)),"--"),0),0)</f>
        <v>0</v>
      </c>
    </row>
    <row r="2405" spans="1:14" x14ac:dyDescent="0.25">
      <c r="A2405" t="s">
        <v>191</v>
      </c>
      <c r="B2405" t="s">
        <v>2</v>
      </c>
      <c r="C2405" t="s">
        <v>4430</v>
      </c>
      <c r="D2405" t="s">
        <v>4337</v>
      </c>
      <c r="E2405" t="s">
        <v>2698</v>
      </c>
      <c r="F2405" t="s">
        <v>4342</v>
      </c>
      <c r="G2405">
        <v>60</v>
      </c>
      <c r="H2405">
        <v>4</v>
      </c>
      <c r="I2405">
        <v>240</v>
      </c>
      <c r="J2405" s="82" t="str">
        <f>IF(A2405="","",IF(COUNTIF('4. IncomeStatement_12Mo_BDI'!$8:$8,$A2405)&gt;0,"Y","N"))</f>
        <v>Y</v>
      </c>
      <c r="K2405" s="82" t="str">
        <f t="shared" si="38"/>
        <v>Y</v>
      </c>
      <c r="L2405" s="82" t="str">
        <f>IF($K2405="Y",VLOOKUP($C2405,'3. Lookup Tables'!$AJ:$AM,2,0),"--")</f>
        <v>ROL_RENT_30YD</v>
      </c>
      <c r="M2405" s="82">
        <f>IFERROR(IF($K2405="Y",VALUE(VLOOKUP($C2405,'3. Lookup Tables'!$AJ:$AM,3,0)),"--")*H2405,0)</f>
        <v>4</v>
      </c>
      <c r="N2405" s="82">
        <f>IFERROR(IF(D2405="CHARGE - RECURRING",M2405*IF($K2405="Y",VALUE(VLOOKUP($C2405,'3. Lookup Tables'!$AJ:$AM,4,0)),"--"),0),0)</f>
        <v>0</v>
      </c>
    </row>
    <row r="2406" spans="1:14" x14ac:dyDescent="0.25">
      <c r="A2406" t="s">
        <v>191</v>
      </c>
      <c r="B2406" t="s">
        <v>2</v>
      </c>
      <c r="C2406" t="s">
        <v>4430</v>
      </c>
      <c r="D2406" t="s">
        <v>4337</v>
      </c>
      <c r="E2406" t="s">
        <v>2709</v>
      </c>
      <c r="F2406" t="s">
        <v>4342</v>
      </c>
      <c r="G2406">
        <v>60</v>
      </c>
      <c r="H2406">
        <v>3</v>
      </c>
      <c r="I2406">
        <v>180</v>
      </c>
      <c r="J2406" s="82" t="str">
        <f>IF(A2406="","",IF(COUNTIF('4. IncomeStatement_12Mo_BDI'!$8:$8,$A2406)&gt;0,"Y","N"))</f>
        <v>Y</v>
      </c>
      <c r="K2406" s="82" t="str">
        <f t="shared" si="38"/>
        <v>Y</v>
      </c>
      <c r="L2406" s="82" t="str">
        <f>IF($K2406="Y",VLOOKUP($C2406,'3. Lookup Tables'!$AJ:$AM,2,0),"--")</f>
        <v>ROL_RENT_30YD</v>
      </c>
      <c r="M2406" s="82">
        <f>IFERROR(IF($K2406="Y",VALUE(VLOOKUP($C2406,'3. Lookup Tables'!$AJ:$AM,3,0)),"--")*H2406,0)</f>
        <v>3</v>
      </c>
      <c r="N2406" s="82">
        <f>IFERROR(IF(D2406="CHARGE - RECURRING",M2406*IF($K2406="Y",VALUE(VLOOKUP($C2406,'3. Lookup Tables'!$AJ:$AM,4,0)),"--"),0),0)</f>
        <v>0</v>
      </c>
    </row>
    <row r="2407" spans="1:14" x14ac:dyDescent="0.25">
      <c r="A2407" t="s">
        <v>191</v>
      </c>
      <c r="B2407" t="s">
        <v>2</v>
      </c>
      <c r="C2407" t="s">
        <v>4431</v>
      </c>
      <c r="D2407" t="s">
        <v>4337</v>
      </c>
      <c r="E2407" t="s">
        <v>2696</v>
      </c>
      <c r="F2407" t="s">
        <v>4342</v>
      </c>
      <c r="G2407">
        <v>80</v>
      </c>
      <c r="H2407">
        <v>1</v>
      </c>
      <c r="I2407">
        <v>80</v>
      </c>
      <c r="J2407" s="82" t="str">
        <f>IF(A2407="","",IF(COUNTIF('4. IncomeStatement_12Mo_BDI'!$8:$8,$A2407)&gt;0,"Y","N"))</f>
        <v>Y</v>
      </c>
      <c r="K2407" s="82" t="str">
        <f t="shared" si="38"/>
        <v>Y</v>
      </c>
      <c r="L2407" s="82" t="str">
        <f>IF($K2407="Y",VLOOKUP($C2407,'3. Lookup Tables'!$AJ:$AM,2,0),"--")</f>
        <v>ROL_RENT_40YD</v>
      </c>
      <c r="M2407" s="82">
        <f>IFERROR(IF($K2407="Y",VALUE(VLOOKUP($C2407,'3. Lookup Tables'!$AJ:$AM,3,0)),"--")*H2407,0)</f>
        <v>1</v>
      </c>
      <c r="N2407" s="82">
        <f>IFERROR(IF(D2407="CHARGE - RECURRING",M2407*IF($K2407="Y",VALUE(VLOOKUP($C2407,'3. Lookup Tables'!$AJ:$AM,4,0)),"--"),0),0)</f>
        <v>0</v>
      </c>
    </row>
    <row r="2408" spans="1:14" x14ac:dyDescent="0.25">
      <c r="A2408" t="s">
        <v>191</v>
      </c>
      <c r="B2408" t="s">
        <v>2</v>
      </c>
      <c r="C2408" t="s">
        <v>4431</v>
      </c>
      <c r="D2408" t="s">
        <v>4337</v>
      </c>
      <c r="E2408" t="s">
        <v>2697</v>
      </c>
      <c r="F2408" t="s">
        <v>4342</v>
      </c>
      <c r="G2408">
        <v>80</v>
      </c>
      <c r="H2408">
        <v>5</v>
      </c>
      <c r="I2408">
        <v>400</v>
      </c>
      <c r="J2408" s="82" t="str">
        <f>IF(A2408="","",IF(COUNTIF('4. IncomeStatement_12Mo_BDI'!$8:$8,$A2408)&gt;0,"Y","N"))</f>
        <v>Y</v>
      </c>
      <c r="K2408" s="82" t="str">
        <f t="shared" si="38"/>
        <v>Y</v>
      </c>
      <c r="L2408" s="82" t="str">
        <f>IF($K2408="Y",VLOOKUP($C2408,'3. Lookup Tables'!$AJ:$AM,2,0),"--")</f>
        <v>ROL_RENT_40YD</v>
      </c>
      <c r="M2408" s="82">
        <f>IFERROR(IF($K2408="Y",VALUE(VLOOKUP($C2408,'3. Lookup Tables'!$AJ:$AM,3,0)),"--")*H2408,0)</f>
        <v>5</v>
      </c>
      <c r="N2408" s="82">
        <f>IFERROR(IF(D2408="CHARGE - RECURRING",M2408*IF($K2408="Y",VALUE(VLOOKUP($C2408,'3. Lookup Tables'!$AJ:$AM,4,0)),"--"),0),0)</f>
        <v>0</v>
      </c>
    </row>
    <row r="2409" spans="1:14" x14ac:dyDescent="0.25">
      <c r="A2409" t="s">
        <v>191</v>
      </c>
      <c r="B2409" t="s">
        <v>2</v>
      </c>
      <c r="C2409" t="s">
        <v>4431</v>
      </c>
      <c r="D2409" t="s">
        <v>4337</v>
      </c>
      <c r="E2409" t="s">
        <v>2709</v>
      </c>
      <c r="F2409" t="s">
        <v>4342</v>
      </c>
      <c r="G2409">
        <v>80</v>
      </c>
      <c r="H2409">
        <v>6</v>
      </c>
      <c r="I2409">
        <v>480</v>
      </c>
      <c r="J2409" s="82" t="str">
        <f>IF(A2409="","",IF(COUNTIF('4. IncomeStatement_12Mo_BDI'!$8:$8,$A2409)&gt;0,"Y","N"))</f>
        <v>Y</v>
      </c>
      <c r="K2409" s="82" t="str">
        <f t="shared" si="38"/>
        <v>Y</v>
      </c>
      <c r="L2409" s="82" t="str">
        <f>IF($K2409="Y",VLOOKUP($C2409,'3. Lookup Tables'!$AJ:$AM,2,0),"--")</f>
        <v>ROL_RENT_40YD</v>
      </c>
      <c r="M2409" s="82">
        <f>IFERROR(IF($K2409="Y",VALUE(VLOOKUP($C2409,'3. Lookup Tables'!$AJ:$AM,3,0)),"--")*H2409,0)</f>
        <v>6</v>
      </c>
      <c r="N2409" s="82">
        <f>IFERROR(IF(D2409="CHARGE - RECURRING",M2409*IF($K2409="Y",VALUE(VLOOKUP($C2409,'3. Lookup Tables'!$AJ:$AM,4,0)),"--"),0),0)</f>
        <v>0</v>
      </c>
    </row>
    <row r="2410" spans="1:14" x14ac:dyDescent="0.25">
      <c r="A2410" t="s">
        <v>191</v>
      </c>
      <c r="B2410" t="s">
        <v>2</v>
      </c>
      <c r="C2410" t="s">
        <v>4432</v>
      </c>
      <c r="D2410" t="s">
        <v>4337</v>
      </c>
      <c r="E2410" t="s">
        <v>2695</v>
      </c>
      <c r="F2410" t="s">
        <v>4342</v>
      </c>
      <c r="G2410">
        <v>55</v>
      </c>
      <c r="H2410">
        <v>1</v>
      </c>
      <c r="I2410">
        <v>55</v>
      </c>
      <c r="J2410" s="82" t="str">
        <f>IF(A2410="","",IF(COUNTIF('4. IncomeStatement_12Mo_BDI'!$8:$8,$A2410)&gt;0,"Y","N"))</f>
        <v>Y</v>
      </c>
      <c r="K2410" s="82" t="str">
        <f t="shared" si="38"/>
        <v>Y</v>
      </c>
      <c r="L2410" s="82" t="str">
        <f>IF($K2410="Y",VLOOKUP($C2410,'3. Lookup Tables'!$AJ:$AM,2,0),"--")</f>
        <v>ROL_TRIP_CHARGE</v>
      </c>
      <c r="M2410" s="82">
        <f>IFERROR(IF($K2410="Y",VALUE(VLOOKUP($C2410,'3. Lookup Tables'!$AJ:$AM,3,0)),"--")*H2410,0)</f>
        <v>1</v>
      </c>
      <c r="N2410" s="82">
        <f>IFERROR(IF(D2410="CHARGE - RECURRING",M2410*IF($K2410="Y",VALUE(VLOOKUP($C2410,'3. Lookup Tables'!$AJ:$AM,4,0)),"--"),0),0)</f>
        <v>0</v>
      </c>
    </row>
    <row r="2411" spans="1:14" x14ac:dyDescent="0.25">
      <c r="A2411" t="s">
        <v>191</v>
      </c>
      <c r="B2411" t="s">
        <v>2</v>
      </c>
      <c r="C2411" t="s">
        <v>4433</v>
      </c>
      <c r="D2411" t="s">
        <v>4337</v>
      </c>
      <c r="E2411" t="s">
        <v>2695</v>
      </c>
      <c r="F2411" t="s">
        <v>4342</v>
      </c>
      <c r="G2411">
        <v>30</v>
      </c>
      <c r="H2411">
        <v>1</v>
      </c>
      <c r="I2411">
        <v>30</v>
      </c>
      <c r="J2411" s="82" t="str">
        <f>IF(A2411="","",IF(COUNTIF('4. IncomeStatement_12Mo_BDI'!$8:$8,$A2411)&gt;0,"Y","N"))</f>
        <v>Y</v>
      </c>
      <c r="K2411" s="82" t="str">
        <f t="shared" si="38"/>
        <v>Y</v>
      </c>
      <c r="L2411" s="82" t="str">
        <f>IF($K2411="Y",VLOOKUP($C2411,'3. Lookup Tables'!$AJ:$AM,2,0),"--")</f>
        <v>ROL_TURN_AROUND_CHG</v>
      </c>
      <c r="M2411" s="82">
        <f>IFERROR(IF($K2411="Y",VALUE(VLOOKUP($C2411,'3. Lookup Tables'!$AJ:$AM,3,0)),"--")*H2411,0)</f>
        <v>1</v>
      </c>
      <c r="N2411" s="82">
        <f>IFERROR(IF(D2411="CHARGE - RECURRING",M2411*IF($K2411="Y",VALUE(VLOOKUP($C2411,'3. Lookup Tables'!$AJ:$AM,4,0)),"--"),0),0)</f>
        <v>0</v>
      </c>
    </row>
    <row r="2412" spans="1:14" x14ac:dyDescent="0.25">
      <c r="A2412" t="s">
        <v>191</v>
      </c>
      <c r="B2412" t="s">
        <v>2</v>
      </c>
      <c r="C2412" t="s">
        <v>4434</v>
      </c>
      <c r="D2412" t="s">
        <v>4337</v>
      </c>
      <c r="E2412" t="s">
        <v>2696</v>
      </c>
      <c r="F2412" t="s">
        <v>4342</v>
      </c>
      <c r="G2412">
        <v>29.25</v>
      </c>
      <c r="H2412">
        <v>5</v>
      </c>
      <c r="I2412">
        <v>146.25</v>
      </c>
      <c r="J2412" s="82" t="str">
        <f>IF(A2412="","",IF(COUNTIF('4. IncomeStatement_12Mo_BDI'!$8:$8,$A2412)&gt;0,"Y","N"))</f>
        <v>Y</v>
      </c>
      <c r="K2412" s="82" t="str">
        <f t="shared" si="38"/>
        <v>Y</v>
      </c>
      <c r="L2412" s="82" t="str">
        <f>IF($K2412="Y",VLOOKUP($C2412,'3. Lookup Tables'!$AJ:$AM,2,0),"--")</f>
        <v>TEMP_1.5YD_FEL</v>
      </c>
      <c r="M2412" s="82">
        <f>IFERROR(IF($K2412="Y",VALUE(VLOOKUP($C2412,'3. Lookup Tables'!$AJ:$AM,3,0)),"--")*H2412,0)</f>
        <v>5</v>
      </c>
      <c r="N2412" s="82">
        <f>IFERROR(IF(D2412="CHARGE - RECURRING",M2412*IF($K2412="Y",VALUE(VLOOKUP($C2412,'3. Lookup Tables'!$AJ:$AM,4,0)),"--"),0),0)</f>
        <v>0</v>
      </c>
    </row>
    <row r="2413" spans="1:14" x14ac:dyDescent="0.25">
      <c r="A2413" t="s">
        <v>191</v>
      </c>
      <c r="B2413" t="s">
        <v>2</v>
      </c>
      <c r="C2413" t="s">
        <v>4467</v>
      </c>
      <c r="D2413" t="s">
        <v>4337</v>
      </c>
      <c r="E2413" t="s">
        <v>2697</v>
      </c>
      <c r="F2413" t="s">
        <v>4342</v>
      </c>
      <c r="G2413">
        <v>32.25</v>
      </c>
      <c r="H2413">
        <v>4</v>
      </c>
      <c r="I2413">
        <v>129</v>
      </c>
      <c r="J2413" s="82" t="str">
        <f>IF(A2413="","",IF(COUNTIF('4. IncomeStatement_12Mo_BDI'!$8:$8,$A2413)&gt;0,"Y","N"))</f>
        <v>Y</v>
      </c>
      <c r="K2413" s="82" t="str">
        <f t="shared" si="38"/>
        <v>Y</v>
      </c>
      <c r="L2413" s="82" t="str">
        <f>IF($K2413="Y",VLOOKUP($C2413,'3. Lookup Tables'!$AJ:$AM,2,0),"--")</f>
        <v>TEMP_2.0YD_FEL</v>
      </c>
      <c r="M2413" s="82">
        <f>IFERROR(IF($K2413="Y",VALUE(VLOOKUP($C2413,'3. Lookup Tables'!$AJ:$AM,3,0)),"--")*H2413,0)</f>
        <v>4</v>
      </c>
      <c r="N2413" s="82">
        <f>IFERROR(IF(D2413="CHARGE - RECURRING",M2413*IF($K2413="Y",VALUE(VLOOKUP($C2413,'3. Lookup Tables'!$AJ:$AM,4,0)),"--"),0),0)</f>
        <v>0</v>
      </c>
    </row>
    <row r="2414" spans="1:14" x14ac:dyDescent="0.25">
      <c r="A2414" t="s">
        <v>191</v>
      </c>
      <c r="B2414" t="s">
        <v>2</v>
      </c>
      <c r="C2414" t="s">
        <v>4436</v>
      </c>
      <c r="D2414" t="s">
        <v>4337</v>
      </c>
      <c r="E2414" t="s">
        <v>2695</v>
      </c>
      <c r="F2414" t="s">
        <v>4342</v>
      </c>
      <c r="G2414">
        <v>65.25</v>
      </c>
      <c r="H2414">
        <v>3</v>
      </c>
      <c r="I2414">
        <v>195.75</v>
      </c>
      <c r="J2414" s="82" t="str">
        <f>IF(A2414="","",IF(COUNTIF('4. IncomeStatement_12Mo_BDI'!$8:$8,$A2414)&gt;0,"Y","N"))</f>
        <v>Y</v>
      </c>
      <c r="K2414" s="82" t="str">
        <f t="shared" si="38"/>
        <v>Y</v>
      </c>
      <c r="L2414" s="82" t="str">
        <f>IF($K2414="Y",VLOOKUP($C2414,'3. Lookup Tables'!$AJ:$AM,2,0),"--")</f>
        <v>TEMP_4.0YD_FEL</v>
      </c>
      <c r="M2414" s="82">
        <f>IFERROR(IF($K2414="Y",VALUE(VLOOKUP($C2414,'3. Lookup Tables'!$AJ:$AM,3,0)),"--")*H2414,0)</f>
        <v>3</v>
      </c>
      <c r="N2414" s="82">
        <f>IFERROR(IF(D2414="CHARGE - RECURRING",M2414*IF($K2414="Y",VALUE(VLOOKUP($C2414,'3. Lookup Tables'!$AJ:$AM,4,0)),"--"),0),0)</f>
        <v>0</v>
      </c>
    </row>
    <row r="2415" spans="1:14" x14ac:dyDescent="0.25">
      <c r="A2415" t="s">
        <v>191</v>
      </c>
      <c r="B2415" t="s">
        <v>2</v>
      </c>
      <c r="C2415" t="s">
        <v>4436</v>
      </c>
      <c r="D2415" t="s">
        <v>4337</v>
      </c>
      <c r="E2415" t="s">
        <v>2696</v>
      </c>
      <c r="F2415" t="s">
        <v>4342</v>
      </c>
      <c r="G2415">
        <v>40.25</v>
      </c>
      <c r="H2415">
        <v>1</v>
      </c>
      <c r="I2415">
        <v>40.25</v>
      </c>
      <c r="J2415" s="82" t="str">
        <f>IF(A2415="","",IF(COUNTIF('4. IncomeStatement_12Mo_BDI'!$8:$8,$A2415)&gt;0,"Y","N"))</f>
        <v>Y</v>
      </c>
      <c r="K2415" s="82" t="str">
        <f t="shared" si="38"/>
        <v>Y</v>
      </c>
      <c r="L2415" s="82" t="str">
        <f>IF($K2415="Y",VLOOKUP($C2415,'3. Lookup Tables'!$AJ:$AM,2,0),"--")</f>
        <v>TEMP_4.0YD_FEL</v>
      </c>
      <c r="M2415" s="82">
        <f>IFERROR(IF($K2415="Y",VALUE(VLOOKUP($C2415,'3. Lookup Tables'!$AJ:$AM,3,0)),"--")*H2415,0)</f>
        <v>1</v>
      </c>
      <c r="N2415" s="82">
        <f>IFERROR(IF(D2415="CHARGE - RECURRING",M2415*IF($K2415="Y",VALUE(VLOOKUP($C2415,'3. Lookup Tables'!$AJ:$AM,4,0)),"--"),0),0)</f>
        <v>0</v>
      </c>
    </row>
    <row r="2416" spans="1:14" x14ac:dyDescent="0.25">
      <c r="A2416" t="s">
        <v>191</v>
      </c>
      <c r="B2416" t="s">
        <v>2</v>
      </c>
      <c r="C2416" t="s">
        <v>4436</v>
      </c>
      <c r="D2416" t="s">
        <v>4337</v>
      </c>
      <c r="E2416" t="s">
        <v>2698</v>
      </c>
      <c r="F2416" t="s">
        <v>4342</v>
      </c>
      <c r="G2416">
        <v>40.25</v>
      </c>
      <c r="H2416">
        <v>3</v>
      </c>
      <c r="I2416">
        <v>120.75</v>
      </c>
      <c r="J2416" s="82" t="str">
        <f>IF(A2416="","",IF(COUNTIF('4. IncomeStatement_12Mo_BDI'!$8:$8,$A2416)&gt;0,"Y","N"))</f>
        <v>Y</v>
      </c>
      <c r="K2416" s="82" t="str">
        <f t="shared" si="38"/>
        <v>Y</v>
      </c>
      <c r="L2416" s="82" t="str">
        <f>IF($K2416="Y",VLOOKUP($C2416,'3. Lookup Tables'!$AJ:$AM,2,0),"--")</f>
        <v>TEMP_4.0YD_FEL</v>
      </c>
      <c r="M2416" s="82">
        <f>IFERROR(IF($K2416="Y",VALUE(VLOOKUP($C2416,'3. Lookup Tables'!$AJ:$AM,3,0)),"--")*H2416,0)</f>
        <v>3</v>
      </c>
      <c r="N2416" s="82">
        <f>IFERROR(IF(D2416="CHARGE - RECURRING",M2416*IF($K2416="Y",VALUE(VLOOKUP($C2416,'3. Lookup Tables'!$AJ:$AM,4,0)),"--"),0),0)</f>
        <v>0</v>
      </c>
    </row>
    <row r="2417" spans="1:14" x14ac:dyDescent="0.25">
      <c r="A2417" t="s">
        <v>191</v>
      </c>
      <c r="B2417" t="s">
        <v>2</v>
      </c>
      <c r="C2417" t="s">
        <v>4436</v>
      </c>
      <c r="D2417" t="s">
        <v>4337</v>
      </c>
      <c r="E2417" t="s">
        <v>2718</v>
      </c>
      <c r="F2417" t="s">
        <v>4342</v>
      </c>
      <c r="G2417">
        <v>53.09</v>
      </c>
      <c r="H2417">
        <v>1</v>
      </c>
      <c r="I2417">
        <v>53.09</v>
      </c>
      <c r="J2417" s="82" t="str">
        <f>IF(A2417="","",IF(COUNTIF('4. IncomeStatement_12Mo_BDI'!$8:$8,$A2417)&gt;0,"Y","N"))</f>
        <v>Y</v>
      </c>
      <c r="K2417" s="82" t="str">
        <f t="shared" si="38"/>
        <v>Y</v>
      </c>
      <c r="L2417" s="82" t="str">
        <f>IF($K2417="Y",VLOOKUP($C2417,'3. Lookup Tables'!$AJ:$AM,2,0),"--")</f>
        <v>TEMP_4.0YD_FEL</v>
      </c>
      <c r="M2417" s="82">
        <f>IFERROR(IF($K2417="Y",VALUE(VLOOKUP($C2417,'3. Lookup Tables'!$AJ:$AM,3,0)),"--")*H2417,0)</f>
        <v>1</v>
      </c>
      <c r="N2417" s="82">
        <f>IFERROR(IF(D2417="CHARGE - RECURRING",M2417*IF($K2417="Y",VALUE(VLOOKUP($C2417,'3. Lookup Tables'!$AJ:$AM,4,0)),"--"),0),0)</f>
        <v>0</v>
      </c>
    </row>
    <row r="2418" spans="1:14" x14ac:dyDescent="0.25">
      <c r="A2418" t="s">
        <v>191</v>
      </c>
      <c r="B2418" t="s">
        <v>2</v>
      </c>
      <c r="C2418" t="s">
        <v>4437</v>
      </c>
      <c r="D2418" t="s">
        <v>4337</v>
      </c>
      <c r="E2418" t="s">
        <v>2695</v>
      </c>
      <c r="F2418" t="s">
        <v>4342</v>
      </c>
      <c r="G2418">
        <v>52.79</v>
      </c>
      <c r="H2418">
        <v>1</v>
      </c>
      <c r="I2418">
        <v>52.79</v>
      </c>
      <c r="J2418" s="82" t="str">
        <f>IF(A2418="","",IF(COUNTIF('4. IncomeStatement_12Mo_BDI'!$8:$8,$A2418)&gt;0,"Y","N"))</f>
        <v>Y</v>
      </c>
      <c r="K2418" s="82" t="str">
        <f t="shared" si="38"/>
        <v>Y</v>
      </c>
      <c r="L2418" s="82" t="str">
        <f>IF($K2418="Y",VLOOKUP($C2418,'3. Lookup Tables'!$AJ:$AM,2,0),"--")</f>
        <v>TEMP_6.0YD_FEL</v>
      </c>
      <c r="M2418" s="82">
        <f>IFERROR(IF($K2418="Y",VALUE(VLOOKUP($C2418,'3. Lookup Tables'!$AJ:$AM,3,0)),"--")*H2418,0)</f>
        <v>1</v>
      </c>
      <c r="N2418" s="82">
        <f>IFERROR(IF(D2418="CHARGE - RECURRING",M2418*IF($K2418="Y",VALUE(VLOOKUP($C2418,'3. Lookup Tables'!$AJ:$AM,4,0)),"--"),0),0)</f>
        <v>0</v>
      </c>
    </row>
    <row r="2419" spans="1:14" x14ac:dyDescent="0.25">
      <c r="A2419" t="s">
        <v>191</v>
      </c>
      <c r="B2419" t="s">
        <v>2</v>
      </c>
      <c r="C2419" t="s">
        <v>4437</v>
      </c>
      <c r="D2419" t="s">
        <v>4337</v>
      </c>
      <c r="E2419" t="s">
        <v>2695</v>
      </c>
      <c r="F2419" t="s">
        <v>4342</v>
      </c>
      <c r="G2419">
        <v>80.25</v>
      </c>
      <c r="H2419">
        <v>7</v>
      </c>
      <c r="I2419">
        <v>561.75</v>
      </c>
      <c r="J2419" s="82" t="str">
        <f>IF(A2419="","",IF(COUNTIF('4. IncomeStatement_12Mo_BDI'!$8:$8,$A2419)&gt;0,"Y","N"))</f>
        <v>Y</v>
      </c>
      <c r="K2419" s="82" t="str">
        <f t="shared" si="38"/>
        <v>Y</v>
      </c>
      <c r="L2419" s="82" t="str">
        <f>IF($K2419="Y",VLOOKUP($C2419,'3. Lookup Tables'!$AJ:$AM,2,0),"--")</f>
        <v>TEMP_6.0YD_FEL</v>
      </c>
      <c r="M2419" s="82">
        <f>IFERROR(IF($K2419="Y",VALUE(VLOOKUP($C2419,'3. Lookup Tables'!$AJ:$AM,3,0)),"--")*H2419,0)</f>
        <v>7</v>
      </c>
      <c r="N2419" s="82">
        <f>IFERROR(IF(D2419="CHARGE - RECURRING",M2419*IF($K2419="Y",VALUE(VLOOKUP($C2419,'3. Lookup Tables'!$AJ:$AM,4,0)),"--"),0),0)</f>
        <v>0</v>
      </c>
    </row>
    <row r="2420" spans="1:14" x14ac:dyDescent="0.25">
      <c r="A2420" t="s">
        <v>191</v>
      </c>
      <c r="B2420" t="s">
        <v>2</v>
      </c>
      <c r="C2420" t="s">
        <v>4437</v>
      </c>
      <c r="D2420" t="s">
        <v>4337</v>
      </c>
      <c r="E2420" t="s">
        <v>2696</v>
      </c>
      <c r="F2420" t="s">
        <v>4342</v>
      </c>
      <c r="G2420">
        <v>45.25</v>
      </c>
      <c r="H2420">
        <v>3</v>
      </c>
      <c r="I2420">
        <v>135.75</v>
      </c>
      <c r="J2420" s="82" t="str">
        <f>IF(A2420="","",IF(COUNTIF('4. IncomeStatement_12Mo_BDI'!$8:$8,$A2420)&gt;0,"Y","N"))</f>
        <v>Y</v>
      </c>
      <c r="K2420" s="82" t="str">
        <f t="shared" si="38"/>
        <v>Y</v>
      </c>
      <c r="L2420" s="82" t="str">
        <f>IF($K2420="Y",VLOOKUP($C2420,'3. Lookup Tables'!$AJ:$AM,2,0),"--")</f>
        <v>TEMP_6.0YD_FEL</v>
      </c>
      <c r="M2420" s="82">
        <f>IFERROR(IF($K2420="Y",VALUE(VLOOKUP($C2420,'3. Lookup Tables'!$AJ:$AM,3,0)),"--")*H2420,0)</f>
        <v>3</v>
      </c>
      <c r="N2420" s="82">
        <f>IFERROR(IF(D2420="CHARGE - RECURRING",M2420*IF($K2420="Y",VALUE(VLOOKUP($C2420,'3. Lookup Tables'!$AJ:$AM,4,0)),"--"),0),0)</f>
        <v>0</v>
      </c>
    </row>
    <row r="2421" spans="1:14" x14ac:dyDescent="0.25">
      <c r="A2421" t="s">
        <v>191</v>
      </c>
      <c r="B2421" t="s">
        <v>2</v>
      </c>
      <c r="C2421" t="s">
        <v>4438</v>
      </c>
      <c r="D2421" t="s">
        <v>4337</v>
      </c>
      <c r="E2421" t="s">
        <v>2695</v>
      </c>
      <c r="F2421" t="s">
        <v>4342</v>
      </c>
      <c r="G2421">
        <v>100.25</v>
      </c>
      <c r="H2421">
        <v>8</v>
      </c>
      <c r="I2421">
        <v>802</v>
      </c>
      <c r="J2421" s="82" t="str">
        <f>IF(A2421="","",IF(COUNTIF('4. IncomeStatement_12Mo_BDI'!$8:$8,$A2421)&gt;0,"Y","N"))</f>
        <v>Y</v>
      </c>
      <c r="K2421" s="82" t="str">
        <f t="shared" si="38"/>
        <v>Y</v>
      </c>
      <c r="L2421" s="82" t="str">
        <f>IF($K2421="Y",VLOOKUP($C2421,'3. Lookup Tables'!$AJ:$AM,2,0),"--")</f>
        <v>TEMP_8.0YD_FEL</v>
      </c>
      <c r="M2421" s="82">
        <f>IFERROR(IF($K2421="Y",VALUE(VLOOKUP($C2421,'3. Lookup Tables'!$AJ:$AM,3,0)),"--")*H2421,0)</f>
        <v>8</v>
      </c>
      <c r="N2421" s="82">
        <f>IFERROR(IF(D2421="CHARGE - RECURRING",M2421*IF($K2421="Y",VALUE(VLOOKUP($C2421,'3. Lookup Tables'!$AJ:$AM,4,0)),"--"),0),0)</f>
        <v>0</v>
      </c>
    </row>
    <row r="2422" spans="1:14" x14ac:dyDescent="0.25">
      <c r="A2422" t="s">
        <v>191</v>
      </c>
      <c r="B2422" t="s">
        <v>2</v>
      </c>
      <c r="C2422" t="s">
        <v>4438</v>
      </c>
      <c r="D2422" t="s">
        <v>4337</v>
      </c>
      <c r="E2422" t="s">
        <v>2696</v>
      </c>
      <c r="F2422" t="s">
        <v>4342</v>
      </c>
      <c r="G2422">
        <v>53.25</v>
      </c>
      <c r="H2422">
        <v>2</v>
      </c>
      <c r="I2422">
        <v>106.5</v>
      </c>
      <c r="J2422" s="82" t="str">
        <f>IF(A2422="","",IF(COUNTIF('4. IncomeStatement_12Mo_BDI'!$8:$8,$A2422)&gt;0,"Y","N"))</f>
        <v>Y</v>
      </c>
      <c r="K2422" s="82" t="str">
        <f t="shared" si="38"/>
        <v>Y</v>
      </c>
      <c r="L2422" s="82" t="str">
        <f>IF($K2422="Y",VLOOKUP($C2422,'3. Lookup Tables'!$AJ:$AM,2,0),"--")</f>
        <v>TEMP_8.0YD_FEL</v>
      </c>
      <c r="M2422" s="82">
        <f>IFERROR(IF($K2422="Y",VALUE(VLOOKUP($C2422,'3. Lookup Tables'!$AJ:$AM,3,0)),"--")*H2422,0)</f>
        <v>2</v>
      </c>
      <c r="N2422" s="82">
        <f>IFERROR(IF(D2422="CHARGE - RECURRING",M2422*IF($K2422="Y",VALUE(VLOOKUP($C2422,'3. Lookup Tables'!$AJ:$AM,4,0)),"--"),0),0)</f>
        <v>0</v>
      </c>
    </row>
    <row r="2423" spans="1:14" x14ac:dyDescent="0.25">
      <c r="A2423" t="s">
        <v>191</v>
      </c>
      <c r="B2423" t="s">
        <v>2</v>
      </c>
      <c r="C2423" t="s">
        <v>4438</v>
      </c>
      <c r="D2423" t="s">
        <v>4337</v>
      </c>
      <c r="E2423" t="s">
        <v>2697</v>
      </c>
      <c r="F2423" t="s">
        <v>4342</v>
      </c>
      <c r="G2423">
        <v>53.25</v>
      </c>
      <c r="H2423">
        <v>4</v>
      </c>
      <c r="I2423">
        <v>213</v>
      </c>
      <c r="J2423" s="82" t="str">
        <f>IF(A2423="","",IF(COUNTIF('4. IncomeStatement_12Mo_BDI'!$8:$8,$A2423)&gt;0,"Y","N"))</f>
        <v>Y</v>
      </c>
      <c r="K2423" s="82" t="str">
        <f t="shared" si="38"/>
        <v>Y</v>
      </c>
      <c r="L2423" s="82" t="str">
        <f>IF($K2423="Y",VLOOKUP($C2423,'3. Lookup Tables'!$AJ:$AM,2,0),"--")</f>
        <v>TEMP_8.0YD_FEL</v>
      </c>
      <c r="M2423" s="82">
        <f>IFERROR(IF($K2423="Y",VALUE(VLOOKUP($C2423,'3. Lookup Tables'!$AJ:$AM,3,0)),"--")*H2423,0)</f>
        <v>4</v>
      </c>
      <c r="N2423" s="82">
        <f>IFERROR(IF(D2423="CHARGE - RECURRING",M2423*IF($K2423="Y",VALUE(VLOOKUP($C2423,'3. Lookup Tables'!$AJ:$AM,4,0)),"--"),0),0)</f>
        <v>0</v>
      </c>
    </row>
    <row r="2424" spans="1:14" x14ac:dyDescent="0.25">
      <c r="A2424" t="s">
        <v>191</v>
      </c>
      <c r="B2424" t="s">
        <v>2</v>
      </c>
      <c r="C2424" t="s">
        <v>4438</v>
      </c>
      <c r="D2424" t="s">
        <v>4337</v>
      </c>
      <c r="E2424" t="s">
        <v>2698</v>
      </c>
      <c r="F2424" t="s">
        <v>4342</v>
      </c>
      <c r="G2424">
        <v>53.25</v>
      </c>
      <c r="H2424">
        <v>1</v>
      </c>
      <c r="I2424">
        <v>53.25</v>
      </c>
      <c r="J2424" s="82" t="str">
        <f>IF(A2424="","",IF(COUNTIF('4. IncomeStatement_12Mo_BDI'!$8:$8,$A2424)&gt;0,"Y","N"))</f>
        <v>Y</v>
      </c>
      <c r="K2424" s="82" t="str">
        <f t="shared" si="38"/>
        <v>Y</v>
      </c>
      <c r="L2424" s="82" t="str">
        <f>IF($K2424="Y",VLOOKUP($C2424,'3. Lookup Tables'!$AJ:$AM,2,0),"--")</f>
        <v>TEMP_8.0YD_FEL</v>
      </c>
      <c r="M2424" s="82">
        <f>IFERROR(IF($K2424="Y",VALUE(VLOOKUP($C2424,'3. Lookup Tables'!$AJ:$AM,3,0)),"--")*H2424,0)</f>
        <v>1</v>
      </c>
      <c r="N2424" s="82">
        <f>IFERROR(IF(D2424="CHARGE - RECURRING",M2424*IF($K2424="Y",VALUE(VLOOKUP($C2424,'3. Lookup Tables'!$AJ:$AM,4,0)),"--"),0),0)</f>
        <v>0</v>
      </c>
    </row>
    <row r="2425" spans="1:14" x14ac:dyDescent="0.25">
      <c r="A2425" t="s">
        <v>191</v>
      </c>
      <c r="B2425" t="s">
        <v>2</v>
      </c>
      <c r="C2425" t="s">
        <v>4439</v>
      </c>
      <c r="D2425" t="s">
        <v>4337</v>
      </c>
      <c r="E2425" t="s">
        <v>2695</v>
      </c>
      <c r="F2425" t="s">
        <v>4342</v>
      </c>
      <c r="G2425">
        <v>140.25</v>
      </c>
      <c r="H2425">
        <v>3</v>
      </c>
      <c r="I2425">
        <v>420.75</v>
      </c>
      <c r="J2425" s="82" t="str">
        <f>IF(A2425="","",IF(COUNTIF('4. IncomeStatement_12Mo_BDI'!$8:$8,$A2425)&gt;0,"Y","N"))</f>
        <v>Y</v>
      </c>
      <c r="K2425" s="82" t="str">
        <f t="shared" si="38"/>
        <v>Y</v>
      </c>
      <c r="L2425" s="82" t="str">
        <f>IF($K2425="Y",VLOOKUP($C2425,'3. Lookup Tables'!$AJ:$AM,2,0),"--")</f>
        <v>ROL_TEMP_HAUL_11/15YD</v>
      </c>
      <c r="M2425" s="82">
        <f>IFERROR(IF($K2425="Y",VALUE(VLOOKUP($C2425,'3. Lookup Tables'!$AJ:$AM,3,0)),"--")*H2425,0)</f>
        <v>3</v>
      </c>
      <c r="N2425" s="82">
        <f>IFERROR(IF(D2425="CHARGE - RECURRING",M2425*IF($K2425="Y",VALUE(VLOOKUP($C2425,'3. Lookup Tables'!$AJ:$AM,4,0)),"--"),0),0)</f>
        <v>0</v>
      </c>
    </row>
    <row r="2426" spans="1:14" x14ac:dyDescent="0.25">
      <c r="A2426" t="s">
        <v>191</v>
      </c>
      <c r="B2426" t="s">
        <v>2</v>
      </c>
      <c r="C2426" t="s">
        <v>4439</v>
      </c>
      <c r="D2426" t="s">
        <v>4337</v>
      </c>
      <c r="E2426" t="s">
        <v>2697</v>
      </c>
      <c r="F2426" t="s">
        <v>4342</v>
      </c>
      <c r="G2426">
        <v>107.25</v>
      </c>
      <c r="H2426">
        <v>1</v>
      </c>
      <c r="I2426">
        <v>107.25</v>
      </c>
      <c r="J2426" s="82" t="str">
        <f>IF(A2426="","",IF(COUNTIF('4. IncomeStatement_12Mo_BDI'!$8:$8,$A2426)&gt;0,"Y","N"))</f>
        <v>Y</v>
      </c>
      <c r="K2426" s="82" t="str">
        <f t="shared" si="38"/>
        <v>Y</v>
      </c>
      <c r="L2426" s="82" t="str">
        <f>IF($K2426="Y",VLOOKUP($C2426,'3. Lookup Tables'!$AJ:$AM,2,0),"--")</f>
        <v>ROL_TEMP_HAUL_11/15YD</v>
      </c>
      <c r="M2426" s="82">
        <f>IFERROR(IF($K2426="Y",VALUE(VLOOKUP($C2426,'3. Lookup Tables'!$AJ:$AM,3,0)),"--")*H2426,0)</f>
        <v>1</v>
      </c>
      <c r="N2426" s="82">
        <f>IFERROR(IF(D2426="CHARGE - RECURRING",M2426*IF($K2426="Y",VALUE(VLOOKUP($C2426,'3. Lookup Tables'!$AJ:$AM,4,0)),"--"),0),0)</f>
        <v>0</v>
      </c>
    </row>
    <row r="2427" spans="1:14" x14ac:dyDescent="0.25">
      <c r="A2427" t="s">
        <v>191</v>
      </c>
      <c r="B2427" t="s">
        <v>2</v>
      </c>
      <c r="C2427" t="s">
        <v>4439</v>
      </c>
      <c r="D2427" t="s">
        <v>4337</v>
      </c>
      <c r="E2427" t="s">
        <v>2718</v>
      </c>
      <c r="F2427" t="s">
        <v>4342</v>
      </c>
      <c r="G2427">
        <v>212.64</v>
      </c>
      <c r="H2427">
        <v>1</v>
      </c>
      <c r="I2427">
        <v>212.64</v>
      </c>
      <c r="J2427" s="82" t="str">
        <f>IF(A2427="","",IF(COUNTIF('4. IncomeStatement_12Mo_BDI'!$8:$8,$A2427)&gt;0,"Y","N"))</f>
        <v>Y</v>
      </c>
      <c r="K2427" s="82" t="str">
        <f t="shared" si="38"/>
        <v>Y</v>
      </c>
      <c r="L2427" s="82" t="str">
        <f>IF($K2427="Y",VLOOKUP($C2427,'3. Lookup Tables'!$AJ:$AM,2,0),"--")</f>
        <v>ROL_TEMP_HAUL_11/15YD</v>
      </c>
      <c r="M2427" s="82">
        <f>IFERROR(IF($K2427="Y",VALUE(VLOOKUP($C2427,'3. Lookup Tables'!$AJ:$AM,3,0)),"--")*H2427,0)</f>
        <v>1</v>
      </c>
      <c r="N2427" s="82">
        <f>IFERROR(IF(D2427="CHARGE - RECURRING",M2427*IF($K2427="Y",VALUE(VLOOKUP($C2427,'3. Lookup Tables'!$AJ:$AM,4,0)),"--"),0),0)</f>
        <v>0</v>
      </c>
    </row>
    <row r="2428" spans="1:14" x14ac:dyDescent="0.25">
      <c r="A2428" t="s">
        <v>191</v>
      </c>
      <c r="B2428" t="s">
        <v>2</v>
      </c>
      <c r="C2428" t="s">
        <v>4440</v>
      </c>
      <c r="D2428" t="s">
        <v>4337</v>
      </c>
      <c r="E2428" t="s">
        <v>2695</v>
      </c>
      <c r="F2428" t="s">
        <v>4342</v>
      </c>
      <c r="G2428">
        <v>55</v>
      </c>
      <c r="H2428">
        <v>4</v>
      </c>
      <c r="I2428">
        <v>220</v>
      </c>
      <c r="J2428" s="82" t="str">
        <f>IF(A2428="","",IF(COUNTIF('4. IncomeStatement_12Mo_BDI'!$8:$8,$A2428)&gt;0,"Y","N"))</f>
        <v>Y</v>
      </c>
      <c r="K2428" s="82" t="str">
        <f t="shared" si="38"/>
        <v>Y</v>
      </c>
      <c r="L2428" s="82" t="str">
        <f>IF($K2428="Y",VLOOKUP($C2428,'3. Lookup Tables'!$AJ:$AM,2,0),"--")</f>
        <v>ROL_DELIVERY</v>
      </c>
      <c r="M2428" s="82">
        <f>IFERROR(IF($K2428="Y",VALUE(VLOOKUP($C2428,'3. Lookup Tables'!$AJ:$AM,3,0)),"--")*H2428,0)</f>
        <v>4</v>
      </c>
      <c r="N2428" s="82">
        <f>IFERROR(IF(D2428="CHARGE - RECURRING",M2428*IF($K2428="Y",VALUE(VLOOKUP($C2428,'3. Lookup Tables'!$AJ:$AM,4,0)),"--"),0),0)</f>
        <v>0</v>
      </c>
    </row>
    <row r="2429" spans="1:14" x14ac:dyDescent="0.25">
      <c r="A2429" t="s">
        <v>191</v>
      </c>
      <c r="B2429" t="s">
        <v>2</v>
      </c>
      <c r="C2429" t="s">
        <v>4440</v>
      </c>
      <c r="D2429" t="s">
        <v>4337</v>
      </c>
      <c r="E2429" t="s">
        <v>2697</v>
      </c>
      <c r="F2429" t="s">
        <v>4342</v>
      </c>
      <c r="G2429">
        <v>50</v>
      </c>
      <c r="H2429">
        <v>1</v>
      </c>
      <c r="I2429">
        <v>50</v>
      </c>
      <c r="J2429" s="82" t="str">
        <f>IF(A2429="","",IF(COUNTIF('4. IncomeStatement_12Mo_BDI'!$8:$8,$A2429)&gt;0,"Y","N"))</f>
        <v>Y</v>
      </c>
      <c r="K2429" s="82" t="str">
        <f t="shared" si="38"/>
        <v>Y</v>
      </c>
      <c r="L2429" s="82" t="str">
        <f>IF($K2429="Y",VLOOKUP($C2429,'3. Lookup Tables'!$AJ:$AM,2,0),"--")</f>
        <v>ROL_DELIVERY</v>
      </c>
      <c r="M2429" s="82">
        <f>IFERROR(IF($K2429="Y",VALUE(VLOOKUP($C2429,'3. Lookup Tables'!$AJ:$AM,3,0)),"--")*H2429,0)</f>
        <v>1</v>
      </c>
      <c r="N2429" s="82">
        <f>IFERROR(IF(D2429="CHARGE - RECURRING",M2429*IF($K2429="Y",VALUE(VLOOKUP($C2429,'3. Lookup Tables'!$AJ:$AM,4,0)),"--"),0),0)</f>
        <v>0</v>
      </c>
    </row>
    <row r="2430" spans="1:14" x14ac:dyDescent="0.25">
      <c r="A2430" t="s">
        <v>191</v>
      </c>
      <c r="B2430" t="s">
        <v>2</v>
      </c>
      <c r="C2430" t="s">
        <v>4440</v>
      </c>
      <c r="D2430" t="s">
        <v>4337</v>
      </c>
      <c r="E2430" t="s">
        <v>2698</v>
      </c>
      <c r="F2430" t="s">
        <v>4342</v>
      </c>
      <c r="G2430">
        <v>50</v>
      </c>
      <c r="H2430">
        <v>2</v>
      </c>
      <c r="I2430">
        <v>100</v>
      </c>
      <c r="J2430" s="82" t="str">
        <f>IF(A2430="","",IF(COUNTIF('4. IncomeStatement_12Mo_BDI'!$8:$8,$A2430)&gt;0,"Y","N"))</f>
        <v>Y</v>
      </c>
      <c r="K2430" s="82" t="str">
        <f t="shared" si="38"/>
        <v>Y</v>
      </c>
      <c r="L2430" s="82" t="str">
        <f>IF($K2430="Y",VLOOKUP($C2430,'3. Lookup Tables'!$AJ:$AM,2,0),"--")</f>
        <v>ROL_DELIVERY</v>
      </c>
      <c r="M2430" s="82">
        <f>IFERROR(IF($K2430="Y",VALUE(VLOOKUP($C2430,'3. Lookup Tables'!$AJ:$AM,3,0)),"--")*H2430,0)</f>
        <v>2</v>
      </c>
      <c r="N2430" s="82">
        <f>IFERROR(IF(D2430="CHARGE - RECURRING",M2430*IF($K2430="Y",VALUE(VLOOKUP($C2430,'3. Lookup Tables'!$AJ:$AM,4,0)),"--"),0),0)</f>
        <v>0</v>
      </c>
    </row>
    <row r="2431" spans="1:14" x14ac:dyDescent="0.25">
      <c r="A2431" t="s">
        <v>191</v>
      </c>
      <c r="B2431" t="s">
        <v>2</v>
      </c>
      <c r="C2431" t="s">
        <v>4441</v>
      </c>
      <c r="D2431" t="s">
        <v>4337</v>
      </c>
      <c r="E2431" t="s">
        <v>2695</v>
      </c>
      <c r="F2431" t="s">
        <v>4342</v>
      </c>
      <c r="G2431">
        <v>140.25</v>
      </c>
      <c r="H2431">
        <v>1</v>
      </c>
      <c r="I2431">
        <v>140.25</v>
      </c>
      <c r="J2431" s="82" t="str">
        <f>IF(A2431="","",IF(COUNTIF('4. IncomeStatement_12Mo_BDI'!$8:$8,$A2431)&gt;0,"Y","N"))</f>
        <v>Y</v>
      </c>
      <c r="K2431" s="82" t="str">
        <f t="shared" si="38"/>
        <v>Y</v>
      </c>
      <c r="L2431" s="82" t="str">
        <f>IF($K2431="Y",VLOOKUP($C2431,'3. Lookup Tables'!$AJ:$AM,2,0),"--")</f>
        <v>ROL_TEMP_HAUL_11/15YD</v>
      </c>
      <c r="M2431" s="82">
        <f>IFERROR(IF($K2431="Y",VALUE(VLOOKUP($C2431,'3. Lookup Tables'!$AJ:$AM,3,0)),"--")*H2431,0)</f>
        <v>1</v>
      </c>
      <c r="N2431" s="82">
        <f>IFERROR(IF(D2431="CHARGE - RECURRING",M2431*IF($K2431="Y",VALUE(VLOOKUP($C2431,'3. Lookup Tables'!$AJ:$AM,4,0)),"--"),0),0)</f>
        <v>0</v>
      </c>
    </row>
    <row r="2432" spans="1:14" x14ac:dyDescent="0.25">
      <c r="A2432" t="s">
        <v>191</v>
      </c>
      <c r="B2432" t="s">
        <v>2</v>
      </c>
      <c r="C2432" t="s">
        <v>4442</v>
      </c>
      <c r="D2432" t="s">
        <v>4337</v>
      </c>
      <c r="E2432" t="s">
        <v>2695</v>
      </c>
      <c r="F2432" t="s">
        <v>4342</v>
      </c>
      <c r="G2432">
        <v>145.25</v>
      </c>
      <c r="H2432">
        <v>3</v>
      </c>
      <c r="I2432">
        <v>435.75</v>
      </c>
      <c r="J2432" s="82" t="str">
        <f>IF(A2432="","",IF(COUNTIF('4. IncomeStatement_12Mo_BDI'!$8:$8,$A2432)&gt;0,"Y","N"))</f>
        <v>Y</v>
      </c>
      <c r="K2432" s="82" t="str">
        <f t="shared" si="38"/>
        <v>Y</v>
      </c>
      <c r="L2432" s="82" t="str">
        <f>IF($K2432="Y",VLOOKUP($C2432,'3. Lookup Tables'!$AJ:$AM,2,0),"--")</f>
        <v>ROL_TEMP_HAUL_20YD</v>
      </c>
      <c r="M2432" s="82">
        <f>IFERROR(IF($K2432="Y",VALUE(VLOOKUP($C2432,'3. Lookup Tables'!$AJ:$AM,3,0)),"--")*H2432,0)</f>
        <v>3</v>
      </c>
      <c r="N2432" s="82">
        <f>IFERROR(IF(D2432="CHARGE - RECURRING",M2432*IF($K2432="Y",VALUE(VLOOKUP($C2432,'3. Lookup Tables'!$AJ:$AM,4,0)),"--"),0),0)</f>
        <v>0</v>
      </c>
    </row>
    <row r="2433" spans="1:14" x14ac:dyDescent="0.25">
      <c r="A2433" t="s">
        <v>191</v>
      </c>
      <c r="B2433" t="s">
        <v>2</v>
      </c>
      <c r="C2433" t="s">
        <v>4442</v>
      </c>
      <c r="D2433" t="s">
        <v>4337</v>
      </c>
      <c r="E2433" t="s">
        <v>2696</v>
      </c>
      <c r="F2433" t="s">
        <v>4342</v>
      </c>
      <c r="G2433">
        <v>117.25</v>
      </c>
      <c r="H2433">
        <v>2</v>
      </c>
      <c r="I2433">
        <v>234.5</v>
      </c>
      <c r="J2433" s="82" t="str">
        <f>IF(A2433="","",IF(COUNTIF('4. IncomeStatement_12Mo_BDI'!$8:$8,$A2433)&gt;0,"Y","N"))</f>
        <v>Y</v>
      </c>
      <c r="K2433" s="82" t="str">
        <f t="shared" ref="K2433:K2496" si="39">IF(OR(F2433="COMMERCIAL",F2433="INDUSTRIAL",F2433="RESIDENTIAL",F2433="FEE"),"Y","N")</f>
        <v>Y</v>
      </c>
      <c r="L2433" s="82" t="str">
        <f>IF($K2433="Y",VLOOKUP($C2433,'3. Lookup Tables'!$AJ:$AM,2,0),"--")</f>
        <v>ROL_TEMP_HAUL_20YD</v>
      </c>
      <c r="M2433" s="82">
        <f>IFERROR(IF($K2433="Y",VALUE(VLOOKUP($C2433,'3. Lookup Tables'!$AJ:$AM,3,0)),"--")*H2433,0)</f>
        <v>2</v>
      </c>
      <c r="N2433" s="82">
        <f>IFERROR(IF(D2433="CHARGE - RECURRING",M2433*IF($K2433="Y",VALUE(VLOOKUP($C2433,'3. Lookup Tables'!$AJ:$AM,4,0)),"--"),0),0)</f>
        <v>0</v>
      </c>
    </row>
    <row r="2434" spans="1:14" x14ac:dyDescent="0.25">
      <c r="A2434" t="s">
        <v>191</v>
      </c>
      <c r="B2434" t="s">
        <v>2</v>
      </c>
      <c r="C2434" t="s">
        <v>4442</v>
      </c>
      <c r="D2434" t="s">
        <v>4337</v>
      </c>
      <c r="E2434" t="s">
        <v>2698</v>
      </c>
      <c r="F2434" t="s">
        <v>4342</v>
      </c>
      <c r="G2434">
        <v>117.25</v>
      </c>
      <c r="H2434">
        <v>2</v>
      </c>
      <c r="I2434">
        <v>234.5</v>
      </c>
      <c r="J2434" s="82" t="str">
        <f>IF(A2434="","",IF(COUNTIF('4. IncomeStatement_12Mo_BDI'!$8:$8,$A2434)&gt;0,"Y","N"))</f>
        <v>Y</v>
      </c>
      <c r="K2434" s="82" t="str">
        <f t="shared" si="39"/>
        <v>Y</v>
      </c>
      <c r="L2434" s="82" t="str">
        <f>IF($K2434="Y",VLOOKUP($C2434,'3. Lookup Tables'!$AJ:$AM,2,0),"--")</f>
        <v>ROL_TEMP_HAUL_20YD</v>
      </c>
      <c r="M2434" s="82">
        <f>IFERROR(IF($K2434="Y",VALUE(VLOOKUP($C2434,'3. Lookup Tables'!$AJ:$AM,3,0)),"--")*H2434,0)</f>
        <v>2</v>
      </c>
      <c r="N2434" s="82">
        <f>IFERROR(IF(D2434="CHARGE - RECURRING",M2434*IF($K2434="Y",VALUE(VLOOKUP($C2434,'3. Lookup Tables'!$AJ:$AM,4,0)),"--"),0),0)</f>
        <v>0</v>
      </c>
    </row>
    <row r="2435" spans="1:14" x14ac:dyDescent="0.25">
      <c r="A2435" t="s">
        <v>191</v>
      </c>
      <c r="B2435" t="s">
        <v>2</v>
      </c>
      <c r="C2435" t="s">
        <v>4442</v>
      </c>
      <c r="D2435" t="s">
        <v>4337</v>
      </c>
      <c r="E2435" t="s">
        <v>2713</v>
      </c>
      <c r="F2435" t="s">
        <v>4342</v>
      </c>
      <c r="G2435">
        <v>292.02999999999997</v>
      </c>
      <c r="H2435">
        <v>1</v>
      </c>
      <c r="I2435">
        <v>292.02999999999997</v>
      </c>
      <c r="J2435" s="82" t="str">
        <f>IF(A2435="","",IF(COUNTIF('4. IncomeStatement_12Mo_BDI'!$8:$8,$A2435)&gt;0,"Y","N"))</f>
        <v>Y</v>
      </c>
      <c r="K2435" s="82" t="str">
        <f t="shared" si="39"/>
        <v>Y</v>
      </c>
      <c r="L2435" s="82" t="str">
        <f>IF($K2435="Y",VLOOKUP($C2435,'3. Lookup Tables'!$AJ:$AM,2,0),"--")</f>
        <v>ROL_TEMP_HAUL_20YD</v>
      </c>
      <c r="M2435" s="82">
        <f>IFERROR(IF($K2435="Y",VALUE(VLOOKUP($C2435,'3. Lookup Tables'!$AJ:$AM,3,0)),"--")*H2435,0)</f>
        <v>1</v>
      </c>
      <c r="N2435" s="82">
        <f>IFERROR(IF(D2435="CHARGE - RECURRING",M2435*IF($K2435="Y",VALUE(VLOOKUP($C2435,'3. Lookup Tables'!$AJ:$AM,4,0)),"--"),0),0)</f>
        <v>0</v>
      </c>
    </row>
    <row r="2436" spans="1:14" x14ac:dyDescent="0.25">
      <c r="A2436" t="s">
        <v>191</v>
      </c>
      <c r="B2436" t="s">
        <v>2</v>
      </c>
      <c r="C2436" t="s">
        <v>4443</v>
      </c>
      <c r="D2436" t="s">
        <v>4337</v>
      </c>
      <c r="E2436" t="s">
        <v>2695</v>
      </c>
      <c r="F2436" t="s">
        <v>4342</v>
      </c>
      <c r="G2436">
        <v>55</v>
      </c>
      <c r="H2436">
        <v>5</v>
      </c>
      <c r="I2436">
        <v>275</v>
      </c>
      <c r="J2436" s="82" t="str">
        <f>IF(A2436="","",IF(COUNTIF('4. IncomeStatement_12Mo_BDI'!$8:$8,$A2436)&gt;0,"Y","N"))</f>
        <v>Y</v>
      </c>
      <c r="K2436" s="82" t="str">
        <f t="shared" si="39"/>
        <v>Y</v>
      </c>
      <c r="L2436" s="82" t="str">
        <f>IF($K2436="Y",VLOOKUP($C2436,'3. Lookup Tables'!$AJ:$AM,2,0),"--")</f>
        <v>ROL_DELIVERY</v>
      </c>
      <c r="M2436" s="82">
        <f>IFERROR(IF($K2436="Y",VALUE(VLOOKUP($C2436,'3. Lookup Tables'!$AJ:$AM,3,0)),"--")*H2436,0)</f>
        <v>5</v>
      </c>
      <c r="N2436" s="82">
        <f>IFERROR(IF(D2436="CHARGE - RECURRING",M2436*IF($K2436="Y",VALUE(VLOOKUP($C2436,'3. Lookup Tables'!$AJ:$AM,4,0)),"--"),0),0)</f>
        <v>0</v>
      </c>
    </row>
    <row r="2437" spans="1:14" x14ac:dyDescent="0.25">
      <c r="A2437" t="s">
        <v>191</v>
      </c>
      <c r="B2437" t="s">
        <v>2</v>
      </c>
      <c r="C2437" t="s">
        <v>4443</v>
      </c>
      <c r="D2437" t="s">
        <v>4337</v>
      </c>
      <c r="E2437" t="s">
        <v>2696</v>
      </c>
      <c r="F2437" t="s">
        <v>4342</v>
      </c>
      <c r="G2437">
        <v>50</v>
      </c>
      <c r="H2437">
        <v>4</v>
      </c>
      <c r="I2437">
        <v>200</v>
      </c>
      <c r="J2437" s="82" t="str">
        <f>IF(A2437="","",IF(COUNTIF('4. IncomeStatement_12Mo_BDI'!$8:$8,$A2437)&gt;0,"Y","N"))</f>
        <v>Y</v>
      </c>
      <c r="K2437" s="82" t="str">
        <f t="shared" si="39"/>
        <v>Y</v>
      </c>
      <c r="L2437" s="82" t="str">
        <f>IF($K2437="Y",VLOOKUP($C2437,'3. Lookup Tables'!$AJ:$AM,2,0),"--")</f>
        <v>ROL_DELIVERY</v>
      </c>
      <c r="M2437" s="82">
        <f>IFERROR(IF($K2437="Y",VALUE(VLOOKUP($C2437,'3. Lookup Tables'!$AJ:$AM,3,0)),"--")*H2437,0)</f>
        <v>4</v>
      </c>
      <c r="N2437" s="82">
        <f>IFERROR(IF(D2437="CHARGE - RECURRING",M2437*IF($K2437="Y",VALUE(VLOOKUP($C2437,'3. Lookup Tables'!$AJ:$AM,4,0)),"--"),0),0)</f>
        <v>0</v>
      </c>
    </row>
    <row r="2438" spans="1:14" x14ac:dyDescent="0.25">
      <c r="A2438" t="s">
        <v>191</v>
      </c>
      <c r="B2438" t="s">
        <v>2</v>
      </c>
      <c r="C2438" t="s">
        <v>4443</v>
      </c>
      <c r="D2438" t="s">
        <v>4337</v>
      </c>
      <c r="E2438" t="s">
        <v>2698</v>
      </c>
      <c r="F2438" t="s">
        <v>4342</v>
      </c>
      <c r="G2438">
        <v>50</v>
      </c>
      <c r="H2438">
        <v>1</v>
      </c>
      <c r="I2438">
        <v>50</v>
      </c>
      <c r="J2438" s="82" t="str">
        <f>IF(A2438="","",IF(COUNTIF('4. IncomeStatement_12Mo_BDI'!$8:$8,$A2438)&gt;0,"Y","N"))</f>
        <v>Y</v>
      </c>
      <c r="K2438" s="82" t="str">
        <f t="shared" si="39"/>
        <v>Y</v>
      </c>
      <c r="L2438" s="82" t="str">
        <f>IF($K2438="Y",VLOOKUP($C2438,'3. Lookup Tables'!$AJ:$AM,2,0),"--")</f>
        <v>ROL_DELIVERY</v>
      </c>
      <c r="M2438" s="82">
        <f>IFERROR(IF($K2438="Y",VALUE(VLOOKUP($C2438,'3. Lookup Tables'!$AJ:$AM,3,0)),"--")*H2438,0)</f>
        <v>1</v>
      </c>
      <c r="N2438" s="82">
        <f>IFERROR(IF(D2438="CHARGE - RECURRING",M2438*IF($K2438="Y",VALUE(VLOOKUP($C2438,'3. Lookup Tables'!$AJ:$AM,4,0)),"--"),0),0)</f>
        <v>0</v>
      </c>
    </row>
    <row r="2439" spans="1:14" x14ac:dyDescent="0.25">
      <c r="A2439" t="s">
        <v>191</v>
      </c>
      <c r="B2439" t="s">
        <v>2</v>
      </c>
      <c r="C2439" t="s">
        <v>4443</v>
      </c>
      <c r="D2439" t="s">
        <v>4337</v>
      </c>
      <c r="E2439" t="s">
        <v>2701</v>
      </c>
      <c r="F2439" t="s">
        <v>4342</v>
      </c>
      <c r="G2439">
        <v>0</v>
      </c>
      <c r="H2439">
        <v>2</v>
      </c>
      <c r="I2439">
        <v>0</v>
      </c>
      <c r="J2439" s="82" t="str">
        <f>IF(A2439="","",IF(COUNTIF('4. IncomeStatement_12Mo_BDI'!$8:$8,$A2439)&gt;0,"Y","N"))</f>
        <v>Y</v>
      </c>
      <c r="K2439" s="82" t="str">
        <f t="shared" si="39"/>
        <v>Y</v>
      </c>
      <c r="L2439" s="82" t="str">
        <f>IF($K2439="Y",VLOOKUP($C2439,'3. Lookup Tables'!$AJ:$AM,2,0),"--")</f>
        <v>ROL_DELIVERY</v>
      </c>
      <c r="M2439" s="82">
        <f>IFERROR(IF($K2439="Y",VALUE(VLOOKUP($C2439,'3. Lookup Tables'!$AJ:$AM,3,0)),"--")*H2439,0)</f>
        <v>2</v>
      </c>
      <c r="N2439" s="82">
        <f>IFERROR(IF(D2439="CHARGE - RECURRING",M2439*IF($K2439="Y",VALUE(VLOOKUP($C2439,'3. Lookup Tables'!$AJ:$AM,4,0)),"--"),0),0)</f>
        <v>0</v>
      </c>
    </row>
    <row r="2440" spans="1:14" x14ac:dyDescent="0.25">
      <c r="A2440" t="s">
        <v>191</v>
      </c>
      <c r="B2440" t="s">
        <v>2</v>
      </c>
      <c r="C2440" t="s">
        <v>4443</v>
      </c>
      <c r="D2440" t="s">
        <v>4337</v>
      </c>
      <c r="E2440" t="s">
        <v>2713</v>
      </c>
      <c r="F2440" t="s">
        <v>4342</v>
      </c>
      <c r="G2440">
        <v>219.01</v>
      </c>
      <c r="H2440">
        <v>1</v>
      </c>
      <c r="I2440">
        <v>219.01</v>
      </c>
      <c r="J2440" s="82" t="str">
        <f>IF(A2440="","",IF(COUNTIF('4. IncomeStatement_12Mo_BDI'!$8:$8,$A2440)&gt;0,"Y","N"))</f>
        <v>Y</v>
      </c>
      <c r="K2440" s="82" t="str">
        <f t="shared" si="39"/>
        <v>Y</v>
      </c>
      <c r="L2440" s="82" t="str">
        <f>IF($K2440="Y",VLOOKUP($C2440,'3. Lookup Tables'!$AJ:$AM,2,0),"--")</f>
        <v>ROL_DELIVERY</v>
      </c>
      <c r="M2440" s="82">
        <f>IFERROR(IF($K2440="Y",VALUE(VLOOKUP($C2440,'3. Lookup Tables'!$AJ:$AM,3,0)),"--")*H2440,0)</f>
        <v>1</v>
      </c>
      <c r="N2440" s="82">
        <f>IFERROR(IF(D2440="CHARGE - RECURRING",M2440*IF($K2440="Y",VALUE(VLOOKUP($C2440,'3. Lookup Tables'!$AJ:$AM,4,0)),"--"),0),0)</f>
        <v>0</v>
      </c>
    </row>
    <row r="2441" spans="1:14" x14ac:dyDescent="0.25">
      <c r="A2441" t="s">
        <v>191</v>
      </c>
      <c r="B2441" t="s">
        <v>2</v>
      </c>
      <c r="C2441" t="s">
        <v>4443</v>
      </c>
      <c r="D2441" t="s">
        <v>4337</v>
      </c>
      <c r="E2441" t="s">
        <v>2718</v>
      </c>
      <c r="F2441" t="s">
        <v>4342</v>
      </c>
      <c r="G2441">
        <v>96.25</v>
      </c>
      <c r="H2441">
        <v>1</v>
      </c>
      <c r="I2441">
        <v>96.25</v>
      </c>
      <c r="J2441" s="82" t="str">
        <f>IF(A2441="","",IF(COUNTIF('4. IncomeStatement_12Mo_BDI'!$8:$8,$A2441)&gt;0,"Y","N"))</f>
        <v>Y</v>
      </c>
      <c r="K2441" s="82" t="str">
        <f t="shared" si="39"/>
        <v>Y</v>
      </c>
      <c r="L2441" s="82" t="str">
        <f>IF($K2441="Y",VLOOKUP($C2441,'3. Lookup Tables'!$AJ:$AM,2,0),"--")</f>
        <v>ROL_DELIVERY</v>
      </c>
      <c r="M2441" s="82">
        <f>IFERROR(IF($K2441="Y",VALUE(VLOOKUP($C2441,'3. Lookup Tables'!$AJ:$AM,3,0)),"--")*H2441,0)</f>
        <v>1</v>
      </c>
      <c r="N2441" s="82">
        <f>IFERROR(IF(D2441="CHARGE - RECURRING",M2441*IF($K2441="Y",VALUE(VLOOKUP($C2441,'3. Lookup Tables'!$AJ:$AM,4,0)),"--"),0),0)</f>
        <v>0</v>
      </c>
    </row>
    <row r="2442" spans="1:14" x14ac:dyDescent="0.25">
      <c r="A2442" t="s">
        <v>191</v>
      </c>
      <c r="B2442" t="s">
        <v>2</v>
      </c>
      <c r="C2442" t="s">
        <v>4444</v>
      </c>
      <c r="D2442" t="s">
        <v>4337</v>
      </c>
      <c r="E2442" t="s">
        <v>2695</v>
      </c>
      <c r="F2442" t="s">
        <v>4342</v>
      </c>
      <c r="G2442">
        <v>145.25</v>
      </c>
      <c r="H2442">
        <v>3</v>
      </c>
      <c r="I2442">
        <v>435.75</v>
      </c>
      <c r="J2442" s="82" t="str">
        <f>IF(A2442="","",IF(COUNTIF('4. IncomeStatement_12Mo_BDI'!$8:$8,$A2442)&gt;0,"Y","N"))</f>
        <v>Y</v>
      </c>
      <c r="K2442" s="82" t="str">
        <f t="shared" si="39"/>
        <v>Y</v>
      </c>
      <c r="L2442" s="82" t="str">
        <f>IF($K2442="Y",VLOOKUP($C2442,'3. Lookup Tables'!$AJ:$AM,2,0),"--")</f>
        <v>ROL_TEMP_HAUL_20YD</v>
      </c>
      <c r="M2442" s="82">
        <f>IFERROR(IF($K2442="Y",VALUE(VLOOKUP($C2442,'3. Lookup Tables'!$AJ:$AM,3,0)),"--")*H2442,0)</f>
        <v>3</v>
      </c>
      <c r="N2442" s="82">
        <f>IFERROR(IF(D2442="CHARGE - RECURRING",M2442*IF($K2442="Y",VALUE(VLOOKUP($C2442,'3. Lookup Tables'!$AJ:$AM,4,0)),"--"),0),0)</f>
        <v>0</v>
      </c>
    </row>
    <row r="2443" spans="1:14" x14ac:dyDescent="0.25">
      <c r="A2443" t="s">
        <v>191</v>
      </c>
      <c r="B2443" t="s">
        <v>2</v>
      </c>
      <c r="C2443" t="s">
        <v>4444</v>
      </c>
      <c r="D2443" t="s">
        <v>4337</v>
      </c>
      <c r="E2443" t="s">
        <v>2696</v>
      </c>
      <c r="F2443" t="s">
        <v>4342</v>
      </c>
      <c r="G2443">
        <v>117.25</v>
      </c>
      <c r="H2443">
        <v>3</v>
      </c>
      <c r="I2443">
        <v>351.75</v>
      </c>
      <c r="J2443" s="82" t="str">
        <f>IF(A2443="","",IF(COUNTIF('4. IncomeStatement_12Mo_BDI'!$8:$8,$A2443)&gt;0,"Y","N"))</f>
        <v>Y</v>
      </c>
      <c r="K2443" s="82" t="str">
        <f t="shared" si="39"/>
        <v>Y</v>
      </c>
      <c r="L2443" s="82" t="str">
        <f>IF($K2443="Y",VLOOKUP($C2443,'3. Lookup Tables'!$AJ:$AM,2,0),"--")</f>
        <v>ROL_TEMP_HAUL_20YD</v>
      </c>
      <c r="M2443" s="82">
        <f>IFERROR(IF($K2443="Y",VALUE(VLOOKUP($C2443,'3. Lookup Tables'!$AJ:$AM,3,0)),"--")*H2443,0)</f>
        <v>3</v>
      </c>
      <c r="N2443" s="82">
        <f>IFERROR(IF(D2443="CHARGE - RECURRING",M2443*IF($K2443="Y",VALUE(VLOOKUP($C2443,'3. Lookup Tables'!$AJ:$AM,4,0)),"--"),0),0)</f>
        <v>0</v>
      </c>
    </row>
    <row r="2444" spans="1:14" x14ac:dyDescent="0.25">
      <c r="A2444" t="s">
        <v>191</v>
      </c>
      <c r="B2444" t="s">
        <v>2</v>
      </c>
      <c r="C2444" t="s">
        <v>4444</v>
      </c>
      <c r="D2444" t="s">
        <v>4337</v>
      </c>
      <c r="E2444" t="s">
        <v>2718</v>
      </c>
      <c r="F2444" t="s">
        <v>4342</v>
      </c>
      <c r="G2444">
        <v>212.64</v>
      </c>
      <c r="H2444">
        <v>1</v>
      </c>
      <c r="I2444">
        <v>212.64</v>
      </c>
      <c r="J2444" s="82" t="str">
        <f>IF(A2444="","",IF(COUNTIF('4. IncomeStatement_12Mo_BDI'!$8:$8,$A2444)&gt;0,"Y","N"))</f>
        <v>Y</v>
      </c>
      <c r="K2444" s="82" t="str">
        <f t="shared" si="39"/>
        <v>Y</v>
      </c>
      <c r="L2444" s="82" t="str">
        <f>IF($K2444="Y",VLOOKUP($C2444,'3. Lookup Tables'!$AJ:$AM,2,0),"--")</f>
        <v>ROL_TEMP_HAUL_20YD</v>
      </c>
      <c r="M2444" s="82">
        <f>IFERROR(IF($K2444="Y",VALUE(VLOOKUP($C2444,'3. Lookup Tables'!$AJ:$AM,3,0)),"--")*H2444,0)</f>
        <v>1</v>
      </c>
      <c r="N2444" s="82">
        <f>IFERROR(IF(D2444="CHARGE - RECURRING",M2444*IF($K2444="Y",VALUE(VLOOKUP($C2444,'3. Lookup Tables'!$AJ:$AM,4,0)),"--"),0),0)</f>
        <v>0</v>
      </c>
    </row>
    <row r="2445" spans="1:14" x14ac:dyDescent="0.25">
      <c r="A2445" t="s">
        <v>191</v>
      </c>
      <c r="B2445" t="s">
        <v>2</v>
      </c>
      <c r="C2445" t="s">
        <v>4444</v>
      </c>
      <c r="D2445" t="s">
        <v>4336</v>
      </c>
      <c r="E2445" t="s">
        <v>2707</v>
      </c>
      <c r="F2445" t="s">
        <v>4342</v>
      </c>
      <c r="G2445">
        <v>252.12</v>
      </c>
      <c r="H2445">
        <v>1</v>
      </c>
      <c r="I2445">
        <v>252.12</v>
      </c>
      <c r="J2445" s="82" t="str">
        <f>IF(A2445="","",IF(COUNTIF('4. IncomeStatement_12Mo_BDI'!$8:$8,$A2445)&gt;0,"Y","N"))</f>
        <v>Y</v>
      </c>
      <c r="K2445" s="82" t="str">
        <f t="shared" si="39"/>
        <v>Y</v>
      </c>
      <c r="L2445" s="82" t="str">
        <f>IF($K2445="Y",VLOOKUP($C2445,'3. Lookup Tables'!$AJ:$AM,2,0),"--")</f>
        <v>ROL_TEMP_HAUL_20YD</v>
      </c>
      <c r="M2445" s="82">
        <f>IFERROR(IF($K2445="Y",VALUE(VLOOKUP($C2445,'3. Lookup Tables'!$AJ:$AM,3,0)),"--")*H2445,0)</f>
        <v>1</v>
      </c>
      <c r="N2445" s="82">
        <f>IFERROR(IF(D2445="CHARGE - RECURRING",M2445*IF($K2445="Y",VALUE(VLOOKUP($C2445,'3. Lookup Tables'!$AJ:$AM,4,0)),"--"),0),0)</f>
        <v>0</v>
      </c>
    </row>
    <row r="2446" spans="1:14" x14ac:dyDescent="0.25">
      <c r="A2446" t="s">
        <v>191</v>
      </c>
      <c r="B2446" t="s">
        <v>2</v>
      </c>
      <c r="C2446" t="s">
        <v>4445</v>
      </c>
      <c r="D2446" t="s">
        <v>4337</v>
      </c>
      <c r="E2446" t="s">
        <v>2695</v>
      </c>
      <c r="F2446" t="s">
        <v>4342</v>
      </c>
      <c r="G2446">
        <v>100</v>
      </c>
      <c r="H2446">
        <v>1</v>
      </c>
      <c r="I2446">
        <v>100</v>
      </c>
      <c r="J2446" s="82" t="str">
        <f>IF(A2446="","",IF(COUNTIF('4. IncomeStatement_12Mo_BDI'!$8:$8,$A2446)&gt;0,"Y","N"))</f>
        <v>Y</v>
      </c>
      <c r="K2446" s="82" t="str">
        <f t="shared" si="39"/>
        <v>Y</v>
      </c>
      <c r="L2446" s="82" t="str">
        <f>IF($K2446="Y",VLOOKUP($C2446,'3. Lookup Tables'!$AJ:$AM,2,0),"--")</f>
        <v>ROL_TEMP_HAUL_30YD</v>
      </c>
      <c r="M2446" s="82">
        <f>IFERROR(IF($K2446="Y",VALUE(VLOOKUP($C2446,'3. Lookup Tables'!$AJ:$AM,3,0)),"--")*H2446,0)</f>
        <v>1</v>
      </c>
      <c r="N2446" s="82">
        <f>IFERROR(IF(D2446="CHARGE - RECURRING",M2446*IF($K2446="Y",VALUE(VLOOKUP($C2446,'3. Lookup Tables'!$AJ:$AM,4,0)),"--"),0),0)</f>
        <v>0</v>
      </c>
    </row>
    <row r="2447" spans="1:14" x14ac:dyDescent="0.25">
      <c r="A2447" t="s">
        <v>191</v>
      </c>
      <c r="B2447" t="s">
        <v>2</v>
      </c>
      <c r="C2447" t="s">
        <v>4445</v>
      </c>
      <c r="D2447" t="s">
        <v>4337</v>
      </c>
      <c r="E2447" t="s">
        <v>2695</v>
      </c>
      <c r="F2447" t="s">
        <v>4342</v>
      </c>
      <c r="G2447">
        <v>150.25</v>
      </c>
      <c r="H2447">
        <v>14</v>
      </c>
      <c r="I2447">
        <v>2103.5</v>
      </c>
      <c r="J2447" s="82" t="str">
        <f>IF(A2447="","",IF(COUNTIF('4. IncomeStatement_12Mo_BDI'!$8:$8,$A2447)&gt;0,"Y","N"))</f>
        <v>Y</v>
      </c>
      <c r="K2447" s="82" t="str">
        <f t="shared" si="39"/>
        <v>Y</v>
      </c>
      <c r="L2447" s="82" t="str">
        <f>IF($K2447="Y",VLOOKUP($C2447,'3. Lookup Tables'!$AJ:$AM,2,0),"--")</f>
        <v>ROL_TEMP_HAUL_30YD</v>
      </c>
      <c r="M2447" s="82">
        <f>IFERROR(IF($K2447="Y",VALUE(VLOOKUP($C2447,'3. Lookup Tables'!$AJ:$AM,3,0)),"--")*H2447,0)</f>
        <v>14</v>
      </c>
      <c r="N2447" s="82">
        <f>IFERROR(IF(D2447="CHARGE - RECURRING",M2447*IF($K2447="Y",VALUE(VLOOKUP($C2447,'3. Lookup Tables'!$AJ:$AM,4,0)),"--"),0),0)</f>
        <v>0</v>
      </c>
    </row>
    <row r="2448" spans="1:14" x14ac:dyDescent="0.25">
      <c r="A2448" t="s">
        <v>191</v>
      </c>
      <c r="B2448" t="s">
        <v>2</v>
      </c>
      <c r="C2448" t="s">
        <v>4445</v>
      </c>
      <c r="D2448" t="s">
        <v>4337</v>
      </c>
      <c r="E2448" t="s">
        <v>2696</v>
      </c>
      <c r="F2448" t="s">
        <v>4342</v>
      </c>
      <c r="G2448">
        <v>127.25</v>
      </c>
      <c r="H2448">
        <v>10</v>
      </c>
      <c r="I2448">
        <v>1272.5</v>
      </c>
      <c r="J2448" s="82" t="str">
        <f>IF(A2448="","",IF(COUNTIF('4. IncomeStatement_12Mo_BDI'!$8:$8,$A2448)&gt;0,"Y","N"))</f>
        <v>Y</v>
      </c>
      <c r="K2448" s="82" t="str">
        <f t="shared" si="39"/>
        <v>Y</v>
      </c>
      <c r="L2448" s="82" t="str">
        <f>IF($K2448="Y",VLOOKUP($C2448,'3. Lookup Tables'!$AJ:$AM,2,0),"--")</f>
        <v>ROL_TEMP_HAUL_30YD</v>
      </c>
      <c r="M2448" s="82">
        <f>IFERROR(IF($K2448="Y",VALUE(VLOOKUP($C2448,'3. Lookup Tables'!$AJ:$AM,3,0)),"--")*H2448,0)</f>
        <v>10</v>
      </c>
      <c r="N2448" s="82">
        <f>IFERROR(IF(D2448="CHARGE - RECURRING",M2448*IF($K2448="Y",VALUE(VLOOKUP($C2448,'3. Lookup Tables'!$AJ:$AM,4,0)),"--"),0),0)</f>
        <v>0</v>
      </c>
    </row>
    <row r="2449" spans="1:14" x14ac:dyDescent="0.25">
      <c r="A2449" t="s">
        <v>191</v>
      </c>
      <c r="B2449" t="s">
        <v>2</v>
      </c>
      <c r="C2449" t="s">
        <v>4445</v>
      </c>
      <c r="D2449" t="s">
        <v>4337</v>
      </c>
      <c r="E2449" t="s">
        <v>2697</v>
      </c>
      <c r="F2449" t="s">
        <v>4342</v>
      </c>
      <c r="G2449">
        <v>127.25</v>
      </c>
      <c r="H2449">
        <v>2</v>
      </c>
      <c r="I2449">
        <v>254.5</v>
      </c>
      <c r="J2449" s="82" t="str">
        <f>IF(A2449="","",IF(COUNTIF('4. IncomeStatement_12Mo_BDI'!$8:$8,$A2449)&gt;0,"Y","N"))</f>
        <v>Y</v>
      </c>
      <c r="K2449" s="82" t="str">
        <f t="shared" si="39"/>
        <v>Y</v>
      </c>
      <c r="L2449" s="82" t="str">
        <f>IF($K2449="Y",VLOOKUP($C2449,'3. Lookup Tables'!$AJ:$AM,2,0),"--")</f>
        <v>ROL_TEMP_HAUL_30YD</v>
      </c>
      <c r="M2449" s="82">
        <f>IFERROR(IF($K2449="Y",VALUE(VLOOKUP($C2449,'3. Lookup Tables'!$AJ:$AM,3,0)),"--")*H2449,0)</f>
        <v>2</v>
      </c>
      <c r="N2449" s="82">
        <f>IFERROR(IF(D2449="CHARGE - RECURRING",M2449*IF($K2449="Y",VALUE(VLOOKUP($C2449,'3. Lookup Tables'!$AJ:$AM,4,0)),"--"),0),0)</f>
        <v>0</v>
      </c>
    </row>
    <row r="2450" spans="1:14" x14ac:dyDescent="0.25">
      <c r="A2450" t="s">
        <v>191</v>
      </c>
      <c r="B2450" t="s">
        <v>2</v>
      </c>
      <c r="C2450" t="s">
        <v>4445</v>
      </c>
      <c r="D2450" t="s">
        <v>4337</v>
      </c>
      <c r="E2450" t="s">
        <v>2698</v>
      </c>
      <c r="F2450" t="s">
        <v>4342</v>
      </c>
      <c r="G2450">
        <v>127.25</v>
      </c>
      <c r="H2450">
        <v>1</v>
      </c>
      <c r="I2450">
        <v>127.25</v>
      </c>
      <c r="J2450" s="82" t="str">
        <f>IF(A2450="","",IF(COUNTIF('4. IncomeStatement_12Mo_BDI'!$8:$8,$A2450)&gt;0,"Y","N"))</f>
        <v>Y</v>
      </c>
      <c r="K2450" s="82" t="str">
        <f t="shared" si="39"/>
        <v>Y</v>
      </c>
      <c r="L2450" s="82" t="str">
        <f>IF($K2450="Y",VLOOKUP($C2450,'3. Lookup Tables'!$AJ:$AM,2,0),"--")</f>
        <v>ROL_TEMP_HAUL_30YD</v>
      </c>
      <c r="M2450" s="82">
        <f>IFERROR(IF($K2450="Y",VALUE(VLOOKUP($C2450,'3. Lookup Tables'!$AJ:$AM,3,0)),"--")*H2450,0)</f>
        <v>1</v>
      </c>
      <c r="N2450" s="82">
        <f>IFERROR(IF(D2450="CHARGE - RECURRING",M2450*IF($K2450="Y",VALUE(VLOOKUP($C2450,'3. Lookup Tables'!$AJ:$AM,4,0)),"--"),0),0)</f>
        <v>0</v>
      </c>
    </row>
    <row r="2451" spans="1:14" x14ac:dyDescent="0.25">
      <c r="A2451" t="s">
        <v>191</v>
      </c>
      <c r="B2451" t="s">
        <v>2</v>
      </c>
      <c r="C2451" t="s">
        <v>4445</v>
      </c>
      <c r="D2451" t="s">
        <v>4337</v>
      </c>
      <c r="E2451" t="s">
        <v>2707</v>
      </c>
      <c r="F2451" t="s">
        <v>4342</v>
      </c>
      <c r="G2451">
        <v>252.12</v>
      </c>
      <c r="H2451">
        <v>1</v>
      </c>
      <c r="I2451">
        <v>252.12</v>
      </c>
      <c r="J2451" s="82" t="str">
        <f>IF(A2451="","",IF(COUNTIF('4. IncomeStatement_12Mo_BDI'!$8:$8,$A2451)&gt;0,"Y","N"))</f>
        <v>Y</v>
      </c>
      <c r="K2451" s="82" t="str">
        <f t="shared" si="39"/>
        <v>Y</v>
      </c>
      <c r="L2451" s="82" t="str">
        <f>IF($K2451="Y",VLOOKUP($C2451,'3. Lookup Tables'!$AJ:$AM,2,0),"--")</f>
        <v>ROL_TEMP_HAUL_30YD</v>
      </c>
      <c r="M2451" s="82">
        <f>IFERROR(IF($K2451="Y",VALUE(VLOOKUP($C2451,'3. Lookup Tables'!$AJ:$AM,3,0)),"--")*H2451,0)</f>
        <v>1</v>
      </c>
      <c r="N2451" s="82">
        <f>IFERROR(IF(D2451="CHARGE - RECURRING",M2451*IF($K2451="Y",VALUE(VLOOKUP($C2451,'3. Lookup Tables'!$AJ:$AM,4,0)),"--"),0),0)</f>
        <v>0</v>
      </c>
    </row>
    <row r="2452" spans="1:14" x14ac:dyDescent="0.25">
      <c r="A2452" t="s">
        <v>191</v>
      </c>
      <c r="B2452" t="s">
        <v>2</v>
      </c>
      <c r="C2452" t="s">
        <v>4446</v>
      </c>
      <c r="D2452" t="s">
        <v>4337</v>
      </c>
      <c r="E2452" t="s">
        <v>2695</v>
      </c>
      <c r="F2452" t="s">
        <v>4342</v>
      </c>
      <c r="G2452">
        <v>55</v>
      </c>
      <c r="H2452">
        <v>20</v>
      </c>
      <c r="I2452">
        <v>1100</v>
      </c>
      <c r="J2452" s="82" t="str">
        <f>IF(A2452="","",IF(COUNTIF('4. IncomeStatement_12Mo_BDI'!$8:$8,$A2452)&gt;0,"Y","N"))</f>
        <v>Y</v>
      </c>
      <c r="K2452" s="82" t="str">
        <f t="shared" si="39"/>
        <v>Y</v>
      </c>
      <c r="L2452" s="82" t="str">
        <f>IF($K2452="Y",VLOOKUP($C2452,'3. Lookup Tables'!$AJ:$AM,2,0),"--")</f>
        <v>ROL_DELIVERY</v>
      </c>
      <c r="M2452" s="82">
        <f>IFERROR(IF($K2452="Y",VALUE(VLOOKUP($C2452,'3. Lookup Tables'!$AJ:$AM,3,0)),"--")*H2452,0)</f>
        <v>20</v>
      </c>
      <c r="N2452" s="82">
        <f>IFERROR(IF(D2452="CHARGE - RECURRING",M2452*IF($K2452="Y",VALUE(VLOOKUP($C2452,'3. Lookup Tables'!$AJ:$AM,4,0)),"--"),0),0)</f>
        <v>0</v>
      </c>
    </row>
    <row r="2453" spans="1:14" x14ac:dyDescent="0.25">
      <c r="A2453" t="s">
        <v>191</v>
      </c>
      <c r="B2453" t="s">
        <v>2</v>
      </c>
      <c r="C2453" t="s">
        <v>4446</v>
      </c>
      <c r="D2453" t="s">
        <v>4337</v>
      </c>
      <c r="E2453" t="s">
        <v>2696</v>
      </c>
      <c r="F2453" t="s">
        <v>4342</v>
      </c>
      <c r="G2453">
        <v>50</v>
      </c>
      <c r="H2453">
        <v>12</v>
      </c>
      <c r="I2453">
        <v>600</v>
      </c>
      <c r="J2453" s="82" t="str">
        <f>IF(A2453="","",IF(COUNTIF('4. IncomeStatement_12Mo_BDI'!$8:$8,$A2453)&gt;0,"Y","N"))</f>
        <v>Y</v>
      </c>
      <c r="K2453" s="82" t="str">
        <f t="shared" si="39"/>
        <v>Y</v>
      </c>
      <c r="L2453" s="82" t="str">
        <f>IF($K2453="Y",VLOOKUP($C2453,'3. Lookup Tables'!$AJ:$AM,2,0),"--")</f>
        <v>ROL_DELIVERY</v>
      </c>
      <c r="M2453" s="82">
        <f>IFERROR(IF($K2453="Y",VALUE(VLOOKUP($C2453,'3. Lookup Tables'!$AJ:$AM,3,0)),"--")*H2453,0)</f>
        <v>12</v>
      </c>
      <c r="N2453" s="82">
        <f>IFERROR(IF(D2453="CHARGE - RECURRING",M2453*IF($K2453="Y",VALUE(VLOOKUP($C2453,'3. Lookup Tables'!$AJ:$AM,4,0)),"--"),0),0)</f>
        <v>0</v>
      </c>
    </row>
    <row r="2454" spans="1:14" x14ac:dyDescent="0.25">
      <c r="A2454" t="s">
        <v>191</v>
      </c>
      <c r="B2454" t="s">
        <v>2</v>
      </c>
      <c r="C2454" t="s">
        <v>4446</v>
      </c>
      <c r="D2454" t="s">
        <v>4337</v>
      </c>
      <c r="E2454" t="s">
        <v>2697</v>
      </c>
      <c r="F2454" t="s">
        <v>4342</v>
      </c>
      <c r="G2454">
        <v>50</v>
      </c>
      <c r="H2454">
        <v>2</v>
      </c>
      <c r="I2454">
        <v>100</v>
      </c>
      <c r="J2454" s="82" t="str">
        <f>IF(A2454="","",IF(COUNTIF('4. IncomeStatement_12Mo_BDI'!$8:$8,$A2454)&gt;0,"Y","N"))</f>
        <v>Y</v>
      </c>
      <c r="K2454" s="82" t="str">
        <f t="shared" si="39"/>
        <v>Y</v>
      </c>
      <c r="L2454" s="82" t="str">
        <f>IF($K2454="Y",VLOOKUP($C2454,'3. Lookup Tables'!$AJ:$AM,2,0),"--")</f>
        <v>ROL_DELIVERY</v>
      </c>
      <c r="M2454" s="82">
        <f>IFERROR(IF($K2454="Y",VALUE(VLOOKUP($C2454,'3. Lookup Tables'!$AJ:$AM,3,0)),"--")*H2454,0)</f>
        <v>2</v>
      </c>
      <c r="N2454" s="82">
        <f>IFERROR(IF(D2454="CHARGE - RECURRING",M2454*IF($K2454="Y",VALUE(VLOOKUP($C2454,'3. Lookup Tables'!$AJ:$AM,4,0)),"--"),0),0)</f>
        <v>0</v>
      </c>
    </row>
    <row r="2455" spans="1:14" x14ac:dyDescent="0.25">
      <c r="A2455" t="s">
        <v>191</v>
      </c>
      <c r="B2455" t="s">
        <v>2</v>
      </c>
      <c r="C2455" t="s">
        <v>4446</v>
      </c>
      <c r="D2455" t="s">
        <v>4337</v>
      </c>
      <c r="E2455" t="s">
        <v>2698</v>
      </c>
      <c r="F2455" t="s">
        <v>4342</v>
      </c>
      <c r="G2455">
        <v>50</v>
      </c>
      <c r="H2455">
        <v>2</v>
      </c>
      <c r="I2455">
        <v>100</v>
      </c>
      <c r="J2455" s="82" t="str">
        <f>IF(A2455="","",IF(COUNTIF('4. IncomeStatement_12Mo_BDI'!$8:$8,$A2455)&gt;0,"Y","N"))</f>
        <v>Y</v>
      </c>
      <c r="K2455" s="82" t="str">
        <f t="shared" si="39"/>
        <v>Y</v>
      </c>
      <c r="L2455" s="82" t="str">
        <f>IF($K2455="Y",VLOOKUP($C2455,'3. Lookup Tables'!$AJ:$AM,2,0),"--")</f>
        <v>ROL_DELIVERY</v>
      </c>
      <c r="M2455" s="82">
        <f>IFERROR(IF($K2455="Y",VALUE(VLOOKUP($C2455,'3. Lookup Tables'!$AJ:$AM,3,0)),"--")*H2455,0)</f>
        <v>2</v>
      </c>
      <c r="N2455" s="82">
        <f>IFERROR(IF(D2455="CHARGE - RECURRING",M2455*IF($K2455="Y",VALUE(VLOOKUP($C2455,'3. Lookup Tables'!$AJ:$AM,4,0)),"--"),0),0)</f>
        <v>0</v>
      </c>
    </row>
    <row r="2456" spans="1:14" x14ac:dyDescent="0.25">
      <c r="A2456" t="s">
        <v>191</v>
      </c>
      <c r="B2456" t="s">
        <v>2</v>
      </c>
      <c r="C2456" t="s">
        <v>4446</v>
      </c>
      <c r="D2456" t="s">
        <v>4337</v>
      </c>
      <c r="E2456" t="s">
        <v>2701</v>
      </c>
      <c r="F2456" t="s">
        <v>4342</v>
      </c>
      <c r="G2456">
        <v>36.72</v>
      </c>
      <c r="H2456">
        <v>1</v>
      </c>
      <c r="I2456">
        <v>36.72</v>
      </c>
      <c r="J2456" s="82" t="str">
        <f>IF(A2456="","",IF(COUNTIF('4. IncomeStatement_12Mo_BDI'!$8:$8,$A2456)&gt;0,"Y","N"))</f>
        <v>Y</v>
      </c>
      <c r="K2456" s="82" t="str">
        <f t="shared" si="39"/>
        <v>Y</v>
      </c>
      <c r="L2456" s="82" t="str">
        <f>IF($K2456="Y",VLOOKUP($C2456,'3. Lookup Tables'!$AJ:$AM,2,0),"--")</f>
        <v>ROL_DELIVERY</v>
      </c>
      <c r="M2456" s="82">
        <f>IFERROR(IF($K2456="Y",VALUE(VLOOKUP($C2456,'3. Lookup Tables'!$AJ:$AM,3,0)),"--")*H2456,0)</f>
        <v>1</v>
      </c>
      <c r="N2456" s="82">
        <f>IFERROR(IF(D2456="CHARGE - RECURRING",M2456*IF($K2456="Y",VALUE(VLOOKUP($C2456,'3. Lookup Tables'!$AJ:$AM,4,0)),"--"),0),0)</f>
        <v>0</v>
      </c>
    </row>
    <row r="2457" spans="1:14" x14ac:dyDescent="0.25">
      <c r="A2457" t="s">
        <v>191</v>
      </c>
      <c r="B2457" t="s">
        <v>2</v>
      </c>
      <c r="C2457" t="s">
        <v>4446</v>
      </c>
      <c r="D2457" t="s">
        <v>4337</v>
      </c>
      <c r="E2457" t="s">
        <v>2707</v>
      </c>
      <c r="F2457" t="s">
        <v>4342</v>
      </c>
      <c r="G2457">
        <v>171.36</v>
      </c>
      <c r="H2457">
        <v>1</v>
      </c>
      <c r="I2457">
        <v>171.36</v>
      </c>
      <c r="J2457" s="82" t="str">
        <f>IF(A2457="","",IF(COUNTIF('4. IncomeStatement_12Mo_BDI'!$8:$8,$A2457)&gt;0,"Y","N"))</f>
        <v>Y</v>
      </c>
      <c r="K2457" s="82" t="str">
        <f t="shared" si="39"/>
        <v>Y</v>
      </c>
      <c r="L2457" s="82" t="str">
        <f>IF($K2457="Y",VLOOKUP($C2457,'3. Lookup Tables'!$AJ:$AM,2,0),"--")</f>
        <v>ROL_DELIVERY</v>
      </c>
      <c r="M2457" s="82">
        <f>IFERROR(IF($K2457="Y",VALUE(VLOOKUP($C2457,'3. Lookup Tables'!$AJ:$AM,3,0)),"--")*H2457,0)</f>
        <v>1</v>
      </c>
      <c r="N2457" s="82">
        <f>IFERROR(IF(D2457="CHARGE - RECURRING",M2457*IF($K2457="Y",VALUE(VLOOKUP($C2457,'3. Lookup Tables'!$AJ:$AM,4,0)),"--"),0),0)</f>
        <v>0</v>
      </c>
    </row>
    <row r="2458" spans="1:14" x14ac:dyDescent="0.25">
      <c r="A2458" t="s">
        <v>191</v>
      </c>
      <c r="B2458" t="s">
        <v>2</v>
      </c>
      <c r="C2458" t="s">
        <v>4446</v>
      </c>
      <c r="D2458" t="s">
        <v>4337</v>
      </c>
      <c r="E2458" t="s">
        <v>2718</v>
      </c>
      <c r="F2458" t="s">
        <v>4342</v>
      </c>
      <c r="G2458">
        <v>96.25</v>
      </c>
      <c r="H2458">
        <v>2</v>
      </c>
      <c r="I2458">
        <v>192.5</v>
      </c>
      <c r="J2458" s="82" t="str">
        <f>IF(A2458="","",IF(COUNTIF('4. IncomeStatement_12Mo_BDI'!$8:$8,$A2458)&gt;0,"Y","N"))</f>
        <v>Y</v>
      </c>
      <c r="K2458" s="82" t="str">
        <f t="shared" si="39"/>
        <v>Y</v>
      </c>
      <c r="L2458" s="82" t="str">
        <f>IF($K2458="Y",VLOOKUP($C2458,'3. Lookup Tables'!$AJ:$AM,2,0),"--")</f>
        <v>ROL_DELIVERY</v>
      </c>
      <c r="M2458" s="82">
        <f>IFERROR(IF($K2458="Y",VALUE(VLOOKUP($C2458,'3. Lookup Tables'!$AJ:$AM,3,0)),"--")*H2458,0)</f>
        <v>2</v>
      </c>
      <c r="N2458" s="82">
        <f>IFERROR(IF(D2458="CHARGE - RECURRING",M2458*IF($K2458="Y",VALUE(VLOOKUP($C2458,'3. Lookup Tables'!$AJ:$AM,4,0)),"--"),0),0)</f>
        <v>0</v>
      </c>
    </row>
    <row r="2459" spans="1:14" x14ac:dyDescent="0.25">
      <c r="A2459" t="s">
        <v>191</v>
      </c>
      <c r="B2459" t="s">
        <v>2</v>
      </c>
      <c r="C2459" t="s">
        <v>4447</v>
      </c>
      <c r="D2459" t="s">
        <v>4337</v>
      </c>
      <c r="E2459" t="s">
        <v>2695</v>
      </c>
      <c r="F2459" t="s">
        <v>4342</v>
      </c>
      <c r="G2459">
        <v>150.25</v>
      </c>
      <c r="H2459">
        <v>26</v>
      </c>
      <c r="I2459">
        <v>3906.5</v>
      </c>
      <c r="J2459" s="82" t="str">
        <f>IF(A2459="","",IF(COUNTIF('4. IncomeStatement_12Mo_BDI'!$8:$8,$A2459)&gt;0,"Y","N"))</f>
        <v>Y</v>
      </c>
      <c r="K2459" s="82" t="str">
        <f t="shared" si="39"/>
        <v>Y</v>
      </c>
      <c r="L2459" s="82" t="str">
        <f>IF($K2459="Y",VLOOKUP($C2459,'3. Lookup Tables'!$AJ:$AM,2,0),"--")</f>
        <v>ROL_TEMP_HAUL_30YD</v>
      </c>
      <c r="M2459" s="82">
        <f>IFERROR(IF($K2459="Y",VALUE(VLOOKUP($C2459,'3. Lookup Tables'!$AJ:$AM,3,0)),"--")*H2459,0)</f>
        <v>26</v>
      </c>
      <c r="N2459" s="82">
        <f>IFERROR(IF(D2459="CHARGE - RECURRING",M2459*IF($K2459="Y",VALUE(VLOOKUP($C2459,'3. Lookup Tables'!$AJ:$AM,4,0)),"--"),0),0)</f>
        <v>0</v>
      </c>
    </row>
    <row r="2460" spans="1:14" x14ac:dyDescent="0.25">
      <c r="A2460" t="s">
        <v>191</v>
      </c>
      <c r="B2460" t="s">
        <v>2</v>
      </c>
      <c r="C2460" t="s">
        <v>4447</v>
      </c>
      <c r="D2460" t="s">
        <v>4337</v>
      </c>
      <c r="E2460" t="s">
        <v>2696</v>
      </c>
      <c r="F2460" t="s">
        <v>4342</v>
      </c>
      <c r="G2460">
        <v>127.25</v>
      </c>
      <c r="H2460">
        <v>22</v>
      </c>
      <c r="I2460">
        <v>2799.5</v>
      </c>
      <c r="J2460" s="82" t="str">
        <f>IF(A2460="","",IF(COUNTIF('4. IncomeStatement_12Mo_BDI'!$8:$8,$A2460)&gt;0,"Y","N"))</f>
        <v>Y</v>
      </c>
      <c r="K2460" s="82" t="str">
        <f t="shared" si="39"/>
        <v>Y</v>
      </c>
      <c r="L2460" s="82" t="str">
        <f>IF($K2460="Y",VLOOKUP($C2460,'3. Lookup Tables'!$AJ:$AM,2,0),"--")</f>
        <v>ROL_TEMP_HAUL_30YD</v>
      </c>
      <c r="M2460" s="82">
        <f>IFERROR(IF($K2460="Y",VALUE(VLOOKUP($C2460,'3. Lookup Tables'!$AJ:$AM,3,0)),"--")*H2460,0)</f>
        <v>22</v>
      </c>
      <c r="N2460" s="82">
        <f>IFERROR(IF(D2460="CHARGE - RECURRING",M2460*IF($K2460="Y",VALUE(VLOOKUP($C2460,'3. Lookup Tables'!$AJ:$AM,4,0)),"--"),0),0)</f>
        <v>0</v>
      </c>
    </row>
    <row r="2461" spans="1:14" x14ac:dyDescent="0.25">
      <c r="A2461" t="s">
        <v>191</v>
      </c>
      <c r="B2461" t="s">
        <v>2</v>
      </c>
      <c r="C2461" t="s">
        <v>4447</v>
      </c>
      <c r="D2461" t="s">
        <v>4337</v>
      </c>
      <c r="E2461" t="s">
        <v>2696</v>
      </c>
      <c r="F2461" t="s">
        <v>4342</v>
      </c>
      <c r="G2461">
        <v>150.25</v>
      </c>
      <c r="H2461">
        <v>3</v>
      </c>
      <c r="I2461">
        <v>450.75</v>
      </c>
      <c r="J2461" s="82" t="str">
        <f>IF(A2461="","",IF(COUNTIF('4. IncomeStatement_12Mo_BDI'!$8:$8,$A2461)&gt;0,"Y","N"))</f>
        <v>Y</v>
      </c>
      <c r="K2461" s="82" t="str">
        <f t="shared" si="39"/>
        <v>Y</v>
      </c>
      <c r="L2461" s="82" t="str">
        <f>IF($K2461="Y",VLOOKUP($C2461,'3. Lookup Tables'!$AJ:$AM,2,0),"--")</f>
        <v>ROL_TEMP_HAUL_30YD</v>
      </c>
      <c r="M2461" s="82">
        <f>IFERROR(IF($K2461="Y",VALUE(VLOOKUP($C2461,'3. Lookup Tables'!$AJ:$AM,3,0)),"--")*H2461,0)</f>
        <v>3</v>
      </c>
      <c r="N2461" s="82">
        <f>IFERROR(IF(D2461="CHARGE - RECURRING",M2461*IF($K2461="Y",VALUE(VLOOKUP($C2461,'3. Lookup Tables'!$AJ:$AM,4,0)),"--"),0),0)</f>
        <v>0</v>
      </c>
    </row>
    <row r="2462" spans="1:14" x14ac:dyDescent="0.25">
      <c r="A2462" t="s">
        <v>191</v>
      </c>
      <c r="B2462" t="s">
        <v>2</v>
      </c>
      <c r="C2462" t="s">
        <v>4447</v>
      </c>
      <c r="D2462" t="s">
        <v>4337</v>
      </c>
      <c r="E2462" t="s">
        <v>2697</v>
      </c>
      <c r="F2462" t="s">
        <v>4342</v>
      </c>
      <c r="G2462">
        <v>127.25</v>
      </c>
      <c r="H2462">
        <v>1</v>
      </c>
      <c r="I2462">
        <v>127.25</v>
      </c>
      <c r="J2462" s="82" t="str">
        <f>IF(A2462="","",IF(COUNTIF('4. IncomeStatement_12Mo_BDI'!$8:$8,$A2462)&gt;0,"Y","N"))</f>
        <v>Y</v>
      </c>
      <c r="K2462" s="82" t="str">
        <f t="shared" si="39"/>
        <v>Y</v>
      </c>
      <c r="L2462" s="82" t="str">
        <f>IF($K2462="Y",VLOOKUP($C2462,'3. Lookup Tables'!$AJ:$AM,2,0),"--")</f>
        <v>ROL_TEMP_HAUL_30YD</v>
      </c>
      <c r="M2462" s="82">
        <f>IFERROR(IF($K2462="Y",VALUE(VLOOKUP($C2462,'3. Lookup Tables'!$AJ:$AM,3,0)),"--")*H2462,0)</f>
        <v>1</v>
      </c>
      <c r="N2462" s="82">
        <f>IFERROR(IF(D2462="CHARGE - RECURRING",M2462*IF($K2462="Y",VALUE(VLOOKUP($C2462,'3. Lookup Tables'!$AJ:$AM,4,0)),"--"),0),0)</f>
        <v>0</v>
      </c>
    </row>
    <row r="2463" spans="1:14" x14ac:dyDescent="0.25">
      <c r="A2463" t="s">
        <v>191</v>
      </c>
      <c r="B2463" t="s">
        <v>2</v>
      </c>
      <c r="C2463" t="s">
        <v>4447</v>
      </c>
      <c r="D2463" t="s">
        <v>4337</v>
      </c>
      <c r="E2463" t="s">
        <v>2698</v>
      </c>
      <c r="F2463" t="s">
        <v>4342</v>
      </c>
      <c r="G2463">
        <v>127.25</v>
      </c>
      <c r="H2463">
        <v>2</v>
      </c>
      <c r="I2463">
        <v>254.5</v>
      </c>
      <c r="J2463" s="82" t="str">
        <f>IF(A2463="","",IF(COUNTIF('4. IncomeStatement_12Mo_BDI'!$8:$8,$A2463)&gt;0,"Y","N"))</f>
        <v>Y</v>
      </c>
      <c r="K2463" s="82" t="str">
        <f t="shared" si="39"/>
        <v>Y</v>
      </c>
      <c r="L2463" s="82" t="str">
        <f>IF($K2463="Y",VLOOKUP($C2463,'3. Lookup Tables'!$AJ:$AM,2,0),"--")</f>
        <v>ROL_TEMP_HAUL_30YD</v>
      </c>
      <c r="M2463" s="82">
        <f>IFERROR(IF($K2463="Y",VALUE(VLOOKUP($C2463,'3. Lookup Tables'!$AJ:$AM,3,0)),"--")*H2463,0)</f>
        <v>2</v>
      </c>
      <c r="N2463" s="82">
        <f>IFERROR(IF(D2463="CHARGE - RECURRING",M2463*IF($K2463="Y",VALUE(VLOOKUP($C2463,'3. Lookup Tables'!$AJ:$AM,4,0)),"--"),0),0)</f>
        <v>0</v>
      </c>
    </row>
    <row r="2464" spans="1:14" x14ac:dyDescent="0.25">
      <c r="A2464" t="s">
        <v>191</v>
      </c>
      <c r="B2464" t="s">
        <v>2</v>
      </c>
      <c r="C2464" t="s">
        <v>4447</v>
      </c>
      <c r="D2464" t="s">
        <v>4337</v>
      </c>
      <c r="E2464" t="s">
        <v>2718</v>
      </c>
      <c r="F2464" t="s">
        <v>4342</v>
      </c>
      <c r="G2464">
        <v>212.64</v>
      </c>
      <c r="H2464">
        <v>7</v>
      </c>
      <c r="I2464">
        <v>1488.48</v>
      </c>
      <c r="J2464" s="82" t="str">
        <f>IF(A2464="","",IF(COUNTIF('4. IncomeStatement_12Mo_BDI'!$8:$8,$A2464)&gt;0,"Y","N"))</f>
        <v>Y</v>
      </c>
      <c r="K2464" s="82" t="str">
        <f t="shared" si="39"/>
        <v>Y</v>
      </c>
      <c r="L2464" s="82" t="str">
        <f>IF($K2464="Y",VLOOKUP($C2464,'3. Lookup Tables'!$AJ:$AM,2,0),"--")</f>
        <v>ROL_TEMP_HAUL_30YD</v>
      </c>
      <c r="M2464" s="82">
        <f>IFERROR(IF($K2464="Y",VALUE(VLOOKUP($C2464,'3. Lookup Tables'!$AJ:$AM,3,0)),"--")*H2464,0)</f>
        <v>7</v>
      </c>
      <c r="N2464" s="82">
        <f>IFERROR(IF(D2464="CHARGE - RECURRING",M2464*IF($K2464="Y",VALUE(VLOOKUP($C2464,'3. Lookup Tables'!$AJ:$AM,4,0)),"--"),0),0)</f>
        <v>0</v>
      </c>
    </row>
    <row r="2465" spans="1:14" x14ac:dyDescent="0.25">
      <c r="A2465" t="s">
        <v>191</v>
      </c>
      <c r="B2465" t="s">
        <v>2</v>
      </c>
      <c r="C2465" t="s">
        <v>4468</v>
      </c>
      <c r="D2465" t="s">
        <v>4337</v>
      </c>
      <c r="E2465" t="s">
        <v>2695</v>
      </c>
      <c r="F2465" t="s">
        <v>4342</v>
      </c>
      <c r="G2465">
        <v>160.25</v>
      </c>
      <c r="H2465">
        <v>1</v>
      </c>
      <c r="I2465">
        <v>160.25</v>
      </c>
      <c r="J2465" s="82" t="str">
        <f>IF(A2465="","",IF(COUNTIF('4. IncomeStatement_12Mo_BDI'!$8:$8,$A2465)&gt;0,"Y","N"))</f>
        <v>Y</v>
      </c>
      <c r="K2465" s="82" t="str">
        <f t="shared" si="39"/>
        <v>Y</v>
      </c>
      <c r="L2465" s="82" t="str">
        <f>IF($K2465="Y",VLOOKUP($C2465,'3. Lookup Tables'!$AJ:$AM,2,0),"--")</f>
        <v>ROL_TEMP_HAUL_40YD</v>
      </c>
      <c r="M2465" s="82">
        <f>IFERROR(IF($K2465="Y",VALUE(VLOOKUP($C2465,'3. Lookup Tables'!$AJ:$AM,3,0)),"--")*H2465,0)</f>
        <v>1</v>
      </c>
      <c r="N2465" s="82">
        <f>IFERROR(IF(D2465="CHARGE - RECURRING",M2465*IF($K2465="Y",VALUE(VLOOKUP($C2465,'3. Lookup Tables'!$AJ:$AM,4,0)),"--"),0),0)</f>
        <v>0</v>
      </c>
    </row>
    <row r="2466" spans="1:14" x14ac:dyDescent="0.25">
      <c r="A2466" t="s">
        <v>191</v>
      </c>
      <c r="B2466" t="s">
        <v>2</v>
      </c>
      <c r="C2466" t="s">
        <v>4468</v>
      </c>
      <c r="D2466" t="s">
        <v>4337</v>
      </c>
      <c r="E2466" t="s">
        <v>2696</v>
      </c>
      <c r="F2466" t="s">
        <v>4342</v>
      </c>
      <c r="G2466">
        <v>147.25</v>
      </c>
      <c r="H2466">
        <v>1</v>
      </c>
      <c r="I2466">
        <v>147.25</v>
      </c>
      <c r="J2466" s="82" t="str">
        <f>IF(A2466="","",IF(COUNTIF('4. IncomeStatement_12Mo_BDI'!$8:$8,$A2466)&gt;0,"Y","N"))</f>
        <v>Y</v>
      </c>
      <c r="K2466" s="82" t="str">
        <f t="shared" si="39"/>
        <v>Y</v>
      </c>
      <c r="L2466" s="82" t="str">
        <f>IF($K2466="Y",VLOOKUP($C2466,'3. Lookup Tables'!$AJ:$AM,2,0),"--")</f>
        <v>ROL_TEMP_HAUL_40YD</v>
      </c>
      <c r="M2466" s="82">
        <f>IFERROR(IF($K2466="Y",VALUE(VLOOKUP($C2466,'3. Lookup Tables'!$AJ:$AM,3,0)),"--")*H2466,0)</f>
        <v>1</v>
      </c>
      <c r="N2466" s="82">
        <f>IFERROR(IF(D2466="CHARGE - RECURRING",M2466*IF($K2466="Y",VALUE(VLOOKUP($C2466,'3. Lookup Tables'!$AJ:$AM,4,0)),"--"),0),0)</f>
        <v>0</v>
      </c>
    </row>
    <row r="2467" spans="1:14" x14ac:dyDescent="0.25">
      <c r="A2467" t="s">
        <v>191</v>
      </c>
      <c r="B2467" t="s">
        <v>2</v>
      </c>
      <c r="C2467" t="s">
        <v>4468</v>
      </c>
      <c r="D2467" t="s">
        <v>4337</v>
      </c>
      <c r="E2467" t="s">
        <v>2697</v>
      </c>
      <c r="F2467" t="s">
        <v>4342</v>
      </c>
      <c r="G2467">
        <v>147.25</v>
      </c>
      <c r="H2467">
        <v>2</v>
      </c>
      <c r="I2467">
        <v>294.5</v>
      </c>
      <c r="J2467" s="82" t="str">
        <f>IF(A2467="","",IF(COUNTIF('4. IncomeStatement_12Mo_BDI'!$8:$8,$A2467)&gt;0,"Y","N"))</f>
        <v>Y</v>
      </c>
      <c r="K2467" s="82" t="str">
        <f t="shared" si="39"/>
        <v>Y</v>
      </c>
      <c r="L2467" s="82" t="str">
        <f>IF($K2467="Y",VLOOKUP($C2467,'3. Lookup Tables'!$AJ:$AM,2,0),"--")</f>
        <v>ROL_TEMP_HAUL_40YD</v>
      </c>
      <c r="M2467" s="82">
        <f>IFERROR(IF($K2467="Y",VALUE(VLOOKUP($C2467,'3. Lookup Tables'!$AJ:$AM,3,0)),"--")*H2467,0)</f>
        <v>2</v>
      </c>
      <c r="N2467" s="82">
        <f>IFERROR(IF(D2467="CHARGE - RECURRING",M2467*IF($K2467="Y",VALUE(VLOOKUP($C2467,'3. Lookup Tables'!$AJ:$AM,4,0)),"--"),0),0)</f>
        <v>0</v>
      </c>
    </row>
    <row r="2468" spans="1:14" x14ac:dyDescent="0.25">
      <c r="A2468" t="s">
        <v>191</v>
      </c>
      <c r="B2468" t="s">
        <v>2</v>
      </c>
      <c r="C2468" t="s">
        <v>4468</v>
      </c>
      <c r="D2468" t="s">
        <v>4337</v>
      </c>
      <c r="E2468" t="s">
        <v>2701</v>
      </c>
      <c r="F2468" t="s">
        <v>4342</v>
      </c>
      <c r="G2468">
        <v>208.41</v>
      </c>
      <c r="H2468">
        <v>1</v>
      </c>
      <c r="I2468">
        <v>208.41</v>
      </c>
      <c r="J2468" s="82" t="str">
        <f>IF(A2468="","",IF(COUNTIF('4. IncomeStatement_12Mo_BDI'!$8:$8,$A2468)&gt;0,"Y","N"))</f>
        <v>Y</v>
      </c>
      <c r="K2468" s="82" t="str">
        <f t="shared" si="39"/>
        <v>Y</v>
      </c>
      <c r="L2468" s="82" t="str">
        <f>IF($K2468="Y",VLOOKUP($C2468,'3. Lookup Tables'!$AJ:$AM,2,0),"--")</f>
        <v>ROL_TEMP_HAUL_40YD</v>
      </c>
      <c r="M2468" s="82">
        <f>IFERROR(IF($K2468="Y",VALUE(VLOOKUP($C2468,'3. Lookup Tables'!$AJ:$AM,3,0)),"--")*H2468,0)</f>
        <v>1</v>
      </c>
      <c r="N2468" s="82">
        <f>IFERROR(IF(D2468="CHARGE - RECURRING",M2468*IF($K2468="Y",VALUE(VLOOKUP($C2468,'3. Lookup Tables'!$AJ:$AM,4,0)),"--"),0),0)</f>
        <v>0</v>
      </c>
    </row>
    <row r="2469" spans="1:14" x14ac:dyDescent="0.25">
      <c r="A2469" t="s">
        <v>191</v>
      </c>
      <c r="B2469" t="s">
        <v>2</v>
      </c>
      <c r="C2469" t="s">
        <v>4448</v>
      </c>
      <c r="D2469" t="s">
        <v>4337</v>
      </c>
      <c r="E2469" t="s">
        <v>2695</v>
      </c>
      <c r="F2469" t="s">
        <v>4342</v>
      </c>
      <c r="G2469">
        <v>55</v>
      </c>
      <c r="H2469">
        <v>1</v>
      </c>
      <c r="I2469">
        <v>55</v>
      </c>
      <c r="J2469" s="82" t="str">
        <f>IF(A2469="","",IF(COUNTIF('4. IncomeStatement_12Mo_BDI'!$8:$8,$A2469)&gt;0,"Y","N"))</f>
        <v>Y</v>
      </c>
      <c r="K2469" s="82" t="str">
        <f t="shared" si="39"/>
        <v>Y</v>
      </c>
      <c r="L2469" s="82" t="str">
        <f>IF($K2469="Y",VLOOKUP($C2469,'3. Lookup Tables'!$AJ:$AM,2,0),"--")</f>
        <v>ROL_DELIVERY</v>
      </c>
      <c r="M2469" s="82">
        <f>IFERROR(IF($K2469="Y",VALUE(VLOOKUP($C2469,'3. Lookup Tables'!$AJ:$AM,3,0)),"--")*H2469,0)</f>
        <v>1</v>
      </c>
      <c r="N2469" s="82">
        <f>IFERROR(IF(D2469="CHARGE - RECURRING",M2469*IF($K2469="Y",VALUE(VLOOKUP($C2469,'3. Lookup Tables'!$AJ:$AM,4,0)),"--"),0),0)</f>
        <v>0</v>
      </c>
    </row>
    <row r="2470" spans="1:14" x14ac:dyDescent="0.25">
      <c r="A2470" t="s">
        <v>191</v>
      </c>
      <c r="B2470" t="s">
        <v>2</v>
      </c>
      <c r="C2470" t="s">
        <v>4448</v>
      </c>
      <c r="D2470" t="s">
        <v>4337</v>
      </c>
      <c r="E2470" t="s">
        <v>2696</v>
      </c>
      <c r="F2470" t="s">
        <v>4342</v>
      </c>
      <c r="G2470">
        <v>50</v>
      </c>
      <c r="H2470">
        <v>2</v>
      </c>
      <c r="I2470">
        <v>100</v>
      </c>
      <c r="J2470" s="82" t="str">
        <f>IF(A2470="","",IF(COUNTIF('4. IncomeStatement_12Mo_BDI'!$8:$8,$A2470)&gt;0,"Y","N"))</f>
        <v>Y</v>
      </c>
      <c r="K2470" s="82" t="str">
        <f t="shared" si="39"/>
        <v>Y</v>
      </c>
      <c r="L2470" s="82" t="str">
        <f>IF($K2470="Y",VLOOKUP($C2470,'3. Lookup Tables'!$AJ:$AM,2,0),"--")</f>
        <v>ROL_DELIVERY</v>
      </c>
      <c r="M2470" s="82">
        <f>IFERROR(IF($K2470="Y",VALUE(VLOOKUP($C2470,'3. Lookup Tables'!$AJ:$AM,3,0)),"--")*H2470,0)</f>
        <v>2</v>
      </c>
      <c r="N2470" s="82">
        <f>IFERROR(IF(D2470="CHARGE - RECURRING",M2470*IF($K2470="Y",VALUE(VLOOKUP($C2470,'3. Lookup Tables'!$AJ:$AM,4,0)),"--"),0),0)</f>
        <v>0</v>
      </c>
    </row>
    <row r="2471" spans="1:14" x14ac:dyDescent="0.25">
      <c r="A2471" t="s">
        <v>191</v>
      </c>
      <c r="B2471" t="s">
        <v>2</v>
      </c>
      <c r="C2471" t="s">
        <v>4448</v>
      </c>
      <c r="D2471" t="s">
        <v>4337</v>
      </c>
      <c r="E2471" t="s">
        <v>2701</v>
      </c>
      <c r="F2471" t="s">
        <v>4342</v>
      </c>
      <c r="G2471">
        <v>36.72</v>
      </c>
      <c r="H2471">
        <v>1</v>
      </c>
      <c r="I2471">
        <v>36.72</v>
      </c>
      <c r="J2471" s="82" t="str">
        <f>IF(A2471="","",IF(COUNTIF('4. IncomeStatement_12Mo_BDI'!$8:$8,$A2471)&gt;0,"Y","N"))</f>
        <v>Y</v>
      </c>
      <c r="K2471" s="82" t="str">
        <f t="shared" si="39"/>
        <v>Y</v>
      </c>
      <c r="L2471" s="82" t="str">
        <f>IF($K2471="Y",VLOOKUP($C2471,'3. Lookup Tables'!$AJ:$AM,2,0),"--")</f>
        <v>ROL_DELIVERY</v>
      </c>
      <c r="M2471" s="82">
        <f>IFERROR(IF($K2471="Y",VALUE(VLOOKUP($C2471,'3. Lookup Tables'!$AJ:$AM,3,0)),"--")*H2471,0)</f>
        <v>1</v>
      </c>
      <c r="N2471" s="82">
        <f>IFERROR(IF(D2471="CHARGE - RECURRING",M2471*IF($K2471="Y",VALUE(VLOOKUP($C2471,'3. Lookup Tables'!$AJ:$AM,4,0)),"--"),0),0)</f>
        <v>0</v>
      </c>
    </row>
    <row r="2472" spans="1:14" x14ac:dyDescent="0.25">
      <c r="A2472" t="s">
        <v>191</v>
      </c>
      <c r="B2472" t="s">
        <v>2</v>
      </c>
      <c r="C2472" t="s">
        <v>4449</v>
      </c>
      <c r="D2472" t="s">
        <v>4337</v>
      </c>
      <c r="E2472" t="s">
        <v>2695</v>
      </c>
      <c r="F2472" t="s">
        <v>4342</v>
      </c>
      <c r="G2472">
        <v>160.25</v>
      </c>
      <c r="H2472">
        <v>2</v>
      </c>
      <c r="I2472">
        <v>320.5</v>
      </c>
      <c r="J2472" s="82" t="str">
        <f>IF(A2472="","",IF(COUNTIF('4. IncomeStatement_12Mo_BDI'!$8:$8,$A2472)&gt;0,"Y","N"))</f>
        <v>Y</v>
      </c>
      <c r="K2472" s="82" t="str">
        <f t="shared" si="39"/>
        <v>Y</v>
      </c>
      <c r="L2472" s="82" t="str">
        <f>IF($K2472="Y",VLOOKUP($C2472,'3. Lookup Tables'!$AJ:$AM,2,0),"--")</f>
        <v>ROL_TEMP_HAUL_40YD</v>
      </c>
      <c r="M2472" s="82">
        <f>IFERROR(IF($K2472="Y",VALUE(VLOOKUP($C2472,'3. Lookup Tables'!$AJ:$AM,3,0)),"--")*H2472,0)</f>
        <v>2</v>
      </c>
      <c r="N2472" s="82">
        <f>IFERROR(IF(D2472="CHARGE - RECURRING",M2472*IF($K2472="Y",VALUE(VLOOKUP($C2472,'3. Lookup Tables'!$AJ:$AM,4,0)),"--"),0),0)</f>
        <v>0</v>
      </c>
    </row>
    <row r="2473" spans="1:14" x14ac:dyDescent="0.25">
      <c r="A2473" t="s">
        <v>191</v>
      </c>
      <c r="B2473" t="s">
        <v>2</v>
      </c>
      <c r="C2473" t="s">
        <v>4449</v>
      </c>
      <c r="D2473" t="s">
        <v>4337</v>
      </c>
      <c r="E2473" t="s">
        <v>2718</v>
      </c>
      <c r="F2473" t="s">
        <v>4342</v>
      </c>
      <c r="G2473">
        <v>212.64</v>
      </c>
      <c r="H2473">
        <v>1</v>
      </c>
      <c r="I2473">
        <v>212.64</v>
      </c>
      <c r="J2473" s="82" t="str">
        <f>IF(A2473="","",IF(COUNTIF('4. IncomeStatement_12Mo_BDI'!$8:$8,$A2473)&gt;0,"Y","N"))</f>
        <v>Y</v>
      </c>
      <c r="K2473" s="82" t="str">
        <f t="shared" si="39"/>
        <v>Y</v>
      </c>
      <c r="L2473" s="82" t="str">
        <f>IF($K2473="Y",VLOOKUP($C2473,'3. Lookup Tables'!$AJ:$AM,2,0),"--")</f>
        <v>ROL_TEMP_HAUL_40YD</v>
      </c>
      <c r="M2473" s="82">
        <f>IFERROR(IF($K2473="Y",VALUE(VLOOKUP($C2473,'3. Lookup Tables'!$AJ:$AM,3,0)),"--")*H2473,0)</f>
        <v>1</v>
      </c>
      <c r="N2473" s="82">
        <f>IFERROR(IF(D2473="CHARGE - RECURRING",M2473*IF($K2473="Y",VALUE(VLOOKUP($C2473,'3. Lookup Tables'!$AJ:$AM,4,0)),"--"),0),0)</f>
        <v>0</v>
      </c>
    </row>
    <row r="2474" spans="1:14" x14ac:dyDescent="0.25">
      <c r="A2474" t="s">
        <v>191</v>
      </c>
      <c r="B2474" t="s">
        <v>2</v>
      </c>
      <c r="C2474" t="s">
        <v>4450</v>
      </c>
      <c r="D2474" t="s">
        <v>4337</v>
      </c>
      <c r="E2474" t="s">
        <v>2695</v>
      </c>
      <c r="F2474" t="s">
        <v>4342</v>
      </c>
      <c r="G2474">
        <v>17.12</v>
      </c>
      <c r="H2474">
        <v>1</v>
      </c>
      <c r="I2474">
        <v>17.12</v>
      </c>
      <c r="J2474" s="82" t="str">
        <f>IF(A2474="","",IF(COUNTIF('4. IncomeStatement_12Mo_BDI'!$8:$8,$A2474)&gt;0,"Y","N"))</f>
        <v>Y</v>
      </c>
      <c r="K2474" s="82" t="str">
        <f t="shared" si="39"/>
        <v>Y</v>
      </c>
      <c r="L2474" s="82" t="str">
        <f>IF($K2474="Y",VLOOKUP($C2474,'3. Lookup Tables'!$AJ:$AM,2,0),"--")</f>
        <v>TEMP_SM_CON_DEL</v>
      </c>
      <c r="M2474" s="82">
        <f>IFERROR(IF($K2474="Y",VALUE(VLOOKUP($C2474,'3. Lookup Tables'!$AJ:$AM,3,0)),"--")*H2474,0)</f>
        <v>1</v>
      </c>
      <c r="N2474" s="82">
        <f>IFERROR(IF(D2474="CHARGE - RECURRING",M2474*IF($K2474="Y",VALUE(VLOOKUP($C2474,'3. Lookup Tables'!$AJ:$AM,4,0)),"--"),0),0)</f>
        <v>0</v>
      </c>
    </row>
    <row r="2475" spans="1:14" x14ac:dyDescent="0.25">
      <c r="A2475" t="s">
        <v>191</v>
      </c>
      <c r="B2475" t="s">
        <v>2</v>
      </c>
      <c r="C2475" t="s">
        <v>4450</v>
      </c>
      <c r="D2475" t="s">
        <v>4337</v>
      </c>
      <c r="E2475" t="s">
        <v>2695</v>
      </c>
      <c r="F2475" t="s">
        <v>4342</v>
      </c>
      <c r="G2475">
        <v>21.85</v>
      </c>
      <c r="H2475">
        <v>10</v>
      </c>
      <c r="I2475">
        <v>218.5</v>
      </c>
      <c r="J2475" s="82" t="str">
        <f>IF(A2475="","",IF(COUNTIF('4. IncomeStatement_12Mo_BDI'!$8:$8,$A2475)&gt;0,"Y","N"))</f>
        <v>Y</v>
      </c>
      <c r="K2475" s="82" t="str">
        <f t="shared" si="39"/>
        <v>Y</v>
      </c>
      <c r="L2475" s="82" t="str">
        <f>IF($K2475="Y",VLOOKUP($C2475,'3. Lookup Tables'!$AJ:$AM,2,0),"--")</f>
        <v>TEMP_SM_CON_DEL</v>
      </c>
      <c r="M2475" s="82">
        <f>IFERROR(IF($K2475="Y",VALUE(VLOOKUP($C2475,'3. Lookup Tables'!$AJ:$AM,3,0)),"--")*H2475,0)</f>
        <v>10</v>
      </c>
      <c r="N2475" s="82">
        <f>IFERROR(IF(D2475="CHARGE - RECURRING",M2475*IF($K2475="Y",VALUE(VLOOKUP($C2475,'3. Lookup Tables'!$AJ:$AM,4,0)),"--"),0),0)</f>
        <v>0</v>
      </c>
    </row>
    <row r="2476" spans="1:14" x14ac:dyDescent="0.25">
      <c r="A2476" t="s">
        <v>191</v>
      </c>
      <c r="B2476" t="s">
        <v>2</v>
      </c>
      <c r="C2476" t="s">
        <v>4450</v>
      </c>
      <c r="D2476" t="s">
        <v>4337</v>
      </c>
      <c r="E2476" t="s">
        <v>2696</v>
      </c>
      <c r="F2476" t="s">
        <v>4342</v>
      </c>
      <c r="G2476">
        <v>20</v>
      </c>
      <c r="H2476">
        <v>9</v>
      </c>
      <c r="I2476">
        <v>180</v>
      </c>
      <c r="J2476" s="82" t="str">
        <f>IF(A2476="","",IF(COUNTIF('4. IncomeStatement_12Mo_BDI'!$8:$8,$A2476)&gt;0,"Y","N"))</f>
        <v>Y</v>
      </c>
      <c r="K2476" s="82" t="str">
        <f t="shared" si="39"/>
        <v>Y</v>
      </c>
      <c r="L2476" s="82" t="str">
        <f>IF($K2476="Y",VLOOKUP($C2476,'3. Lookup Tables'!$AJ:$AM,2,0),"--")</f>
        <v>TEMP_SM_CON_DEL</v>
      </c>
      <c r="M2476" s="82">
        <f>IFERROR(IF($K2476="Y",VALUE(VLOOKUP($C2476,'3. Lookup Tables'!$AJ:$AM,3,0)),"--")*H2476,0)</f>
        <v>9</v>
      </c>
      <c r="N2476" s="82">
        <f>IFERROR(IF(D2476="CHARGE - RECURRING",M2476*IF($K2476="Y",VALUE(VLOOKUP($C2476,'3. Lookup Tables'!$AJ:$AM,4,0)),"--"),0),0)</f>
        <v>0</v>
      </c>
    </row>
    <row r="2477" spans="1:14" x14ac:dyDescent="0.25">
      <c r="A2477" t="s">
        <v>191</v>
      </c>
      <c r="B2477" t="s">
        <v>2</v>
      </c>
      <c r="C2477" t="s">
        <v>4450</v>
      </c>
      <c r="D2477" t="s">
        <v>4337</v>
      </c>
      <c r="E2477" t="s">
        <v>2697</v>
      </c>
      <c r="F2477" t="s">
        <v>4342</v>
      </c>
      <c r="G2477">
        <v>20</v>
      </c>
      <c r="H2477">
        <v>3</v>
      </c>
      <c r="I2477">
        <v>60</v>
      </c>
      <c r="J2477" s="82" t="str">
        <f>IF(A2477="","",IF(COUNTIF('4. IncomeStatement_12Mo_BDI'!$8:$8,$A2477)&gt;0,"Y","N"))</f>
        <v>Y</v>
      </c>
      <c r="K2477" s="82" t="str">
        <f t="shared" si="39"/>
        <v>Y</v>
      </c>
      <c r="L2477" s="82" t="str">
        <f>IF($K2477="Y",VLOOKUP($C2477,'3. Lookup Tables'!$AJ:$AM,2,0),"--")</f>
        <v>TEMP_SM_CON_DEL</v>
      </c>
      <c r="M2477" s="82">
        <f>IFERROR(IF($K2477="Y",VALUE(VLOOKUP($C2477,'3. Lookup Tables'!$AJ:$AM,3,0)),"--")*H2477,0)</f>
        <v>3</v>
      </c>
      <c r="N2477" s="82">
        <f>IFERROR(IF(D2477="CHARGE - RECURRING",M2477*IF($K2477="Y",VALUE(VLOOKUP($C2477,'3. Lookup Tables'!$AJ:$AM,4,0)),"--"),0),0)</f>
        <v>0</v>
      </c>
    </row>
    <row r="2478" spans="1:14" x14ac:dyDescent="0.25">
      <c r="A2478" t="s">
        <v>191</v>
      </c>
      <c r="B2478" t="s">
        <v>2</v>
      </c>
      <c r="C2478" t="s">
        <v>4450</v>
      </c>
      <c r="D2478" t="s">
        <v>4337</v>
      </c>
      <c r="E2478" t="s">
        <v>2698</v>
      </c>
      <c r="F2478" t="s">
        <v>4342</v>
      </c>
      <c r="G2478">
        <v>20</v>
      </c>
      <c r="H2478">
        <v>2</v>
      </c>
      <c r="I2478">
        <v>40</v>
      </c>
      <c r="J2478" s="82" t="str">
        <f>IF(A2478="","",IF(COUNTIF('4. IncomeStatement_12Mo_BDI'!$8:$8,$A2478)&gt;0,"Y","N"))</f>
        <v>Y</v>
      </c>
      <c r="K2478" s="82" t="str">
        <f t="shared" si="39"/>
        <v>Y</v>
      </c>
      <c r="L2478" s="82" t="str">
        <f>IF($K2478="Y",VLOOKUP($C2478,'3. Lookup Tables'!$AJ:$AM,2,0),"--")</f>
        <v>TEMP_SM_CON_DEL</v>
      </c>
      <c r="M2478" s="82">
        <f>IFERROR(IF($K2478="Y",VALUE(VLOOKUP($C2478,'3. Lookup Tables'!$AJ:$AM,3,0)),"--")*H2478,0)</f>
        <v>2</v>
      </c>
      <c r="N2478" s="82">
        <f>IFERROR(IF(D2478="CHARGE - RECURRING",M2478*IF($K2478="Y",VALUE(VLOOKUP($C2478,'3. Lookup Tables'!$AJ:$AM,4,0)),"--"),0),0)</f>
        <v>0</v>
      </c>
    </row>
    <row r="2479" spans="1:14" x14ac:dyDescent="0.25">
      <c r="A2479" t="s">
        <v>191</v>
      </c>
      <c r="B2479" t="s">
        <v>2</v>
      </c>
      <c r="C2479" t="s">
        <v>4453</v>
      </c>
      <c r="D2479" t="s">
        <v>4337</v>
      </c>
      <c r="E2479" t="s">
        <v>2696</v>
      </c>
      <c r="F2479" t="s">
        <v>4452</v>
      </c>
      <c r="G2479">
        <v>39.04</v>
      </c>
      <c r="H2479">
        <v>1.53</v>
      </c>
      <c r="I2479">
        <v>59.73</v>
      </c>
      <c r="J2479" s="82" t="str">
        <f>IF(A2479="","",IF(COUNTIF('4. IncomeStatement_12Mo_BDI'!$8:$8,$A2479)&gt;0,"Y","N"))</f>
        <v>Y</v>
      </c>
      <c r="K2479" s="82" t="str">
        <f t="shared" si="39"/>
        <v>N</v>
      </c>
      <c r="L2479" s="82" t="str">
        <f>IF($K2479="Y",VLOOKUP($C2479,'3. Lookup Tables'!$AJ:$AM,2,0),"--")</f>
        <v>--</v>
      </c>
      <c r="M2479" s="82">
        <f>IFERROR(IF($K2479="Y",VALUE(VLOOKUP($C2479,'3. Lookup Tables'!$AJ:$AM,3,0)),"--")*H2479,0)</f>
        <v>0</v>
      </c>
      <c r="N2479" s="82">
        <f>IFERROR(IF(D2479="CHARGE - RECURRING",M2479*IF($K2479="Y",VALUE(VLOOKUP($C2479,'3. Lookup Tables'!$AJ:$AM,4,0)),"--"),0),0)</f>
        <v>0</v>
      </c>
    </row>
    <row r="2480" spans="1:14" x14ac:dyDescent="0.25">
      <c r="A2480" t="s">
        <v>191</v>
      </c>
      <c r="B2480" t="s">
        <v>2</v>
      </c>
      <c r="C2480" t="s">
        <v>4453</v>
      </c>
      <c r="D2480" t="s">
        <v>4337</v>
      </c>
      <c r="E2480" t="s">
        <v>2704</v>
      </c>
      <c r="F2480" t="s">
        <v>4452</v>
      </c>
      <c r="G2480">
        <v>0</v>
      </c>
      <c r="H2480">
        <v>24.85</v>
      </c>
      <c r="I2480">
        <v>0</v>
      </c>
      <c r="J2480" s="82" t="str">
        <f>IF(A2480="","",IF(COUNTIF('4. IncomeStatement_12Mo_BDI'!$8:$8,$A2480)&gt;0,"Y","N"))</f>
        <v>Y</v>
      </c>
      <c r="K2480" s="82" t="str">
        <f t="shared" si="39"/>
        <v>N</v>
      </c>
      <c r="L2480" s="82" t="str">
        <f>IF($K2480="Y",VLOOKUP($C2480,'3. Lookup Tables'!$AJ:$AM,2,0),"--")</f>
        <v>--</v>
      </c>
      <c r="M2480" s="82">
        <f>IFERROR(IF($K2480="Y",VALUE(VLOOKUP($C2480,'3. Lookup Tables'!$AJ:$AM,3,0)),"--")*H2480,0)</f>
        <v>0</v>
      </c>
      <c r="N2480" s="82">
        <f>IFERROR(IF(D2480="CHARGE - RECURRING",M2480*IF($K2480="Y",VALUE(VLOOKUP($C2480,'3. Lookup Tables'!$AJ:$AM,4,0)),"--"),0),0)</f>
        <v>0</v>
      </c>
    </row>
    <row r="2481" spans="1:14" x14ac:dyDescent="0.25">
      <c r="A2481" t="s">
        <v>191</v>
      </c>
      <c r="B2481" t="s">
        <v>2</v>
      </c>
      <c r="C2481" t="s">
        <v>4454</v>
      </c>
      <c r="D2481" t="s">
        <v>4337</v>
      </c>
      <c r="E2481" t="s">
        <v>2710</v>
      </c>
      <c r="F2481" t="s">
        <v>4455</v>
      </c>
      <c r="G2481">
        <v>16.350000000000001</v>
      </c>
      <c r="H2481">
        <v>391.58</v>
      </c>
      <c r="I2481">
        <v>6402.35</v>
      </c>
      <c r="J2481" s="82" t="str">
        <f>IF(A2481="","",IF(COUNTIF('4. IncomeStatement_12Mo_BDI'!$8:$8,$A2481)&gt;0,"Y","N"))</f>
        <v>Y</v>
      </c>
      <c r="K2481" s="82" t="str">
        <f t="shared" si="39"/>
        <v>N</v>
      </c>
      <c r="L2481" s="82" t="str">
        <f>IF($K2481="Y",VLOOKUP($C2481,'3. Lookup Tables'!$AJ:$AM,2,0),"--")</f>
        <v>--</v>
      </c>
      <c r="M2481" s="82">
        <f>IFERROR(IF($K2481="Y",VALUE(VLOOKUP($C2481,'3. Lookup Tables'!$AJ:$AM,3,0)),"--")*H2481,0)</f>
        <v>0</v>
      </c>
      <c r="N2481" s="82">
        <f>IFERROR(IF(D2481="CHARGE - RECURRING",M2481*IF($K2481="Y",VALUE(VLOOKUP($C2481,'3. Lookup Tables'!$AJ:$AM,4,0)),"--"),0),0)</f>
        <v>0</v>
      </c>
    </row>
    <row r="2482" spans="1:14" x14ac:dyDescent="0.25">
      <c r="A2482" t="s">
        <v>191</v>
      </c>
      <c r="B2482" t="s">
        <v>2</v>
      </c>
      <c r="C2482" t="s">
        <v>4454</v>
      </c>
      <c r="D2482" t="s">
        <v>4337</v>
      </c>
      <c r="E2482" t="s">
        <v>2714</v>
      </c>
      <c r="F2482" t="s">
        <v>4455</v>
      </c>
      <c r="G2482">
        <v>15.2</v>
      </c>
      <c r="H2482">
        <v>85.31</v>
      </c>
      <c r="I2482">
        <v>1296.71</v>
      </c>
      <c r="J2482" s="82" t="str">
        <f>IF(A2482="","",IF(COUNTIF('4. IncomeStatement_12Mo_BDI'!$8:$8,$A2482)&gt;0,"Y","N"))</f>
        <v>Y</v>
      </c>
      <c r="K2482" s="82" t="str">
        <f t="shared" si="39"/>
        <v>N</v>
      </c>
      <c r="L2482" s="82" t="str">
        <f>IF($K2482="Y",VLOOKUP($C2482,'3. Lookup Tables'!$AJ:$AM,2,0),"--")</f>
        <v>--</v>
      </c>
      <c r="M2482" s="82">
        <f>IFERROR(IF($K2482="Y",VALUE(VLOOKUP($C2482,'3. Lookup Tables'!$AJ:$AM,3,0)),"--")*H2482,0)</f>
        <v>0</v>
      </c>
      <c r="N2482" s="82">
        <f>IFERROR(IF(D2482="CHARGE - RECURRING",M2482*IF($K2482="Y",VALUE(VLOOKUP($C2482,'3. Lookup Tables'!$AJ:$AM,4,0)),"--"),0),0)</f>
        <v>0</v>
      </c>
    </row>
    <row r="2483" spans="1:14" x14ac:dyDescent="0.25">
      <c r="A2483" t="s">
        <v>191</v>
      </c>
      <c r="B2483" t="s">
        <v>2</v>
      </c>
      <c r="C2483" t="s">
        <v>4470</v>
      </c>
      <c r="D2483" t="s">
        <v>4337</v>
      </c>
      <c r="E2483" t="s">
        <v>2695</v>
      </c>
      <c r="F2483" t="s">
        <v>4383</v>
      </c>
      <c r="G2483">
        <v>69</v>
      </c>
      <c r="H2483">
        <v>5.01</v>
      </c>
      <c r="I2483">
        <v>345.69</v>
      </c>
      <c r="J2483" s="82" t="str">
        <f>IF(A2483="","",IF(COUNTIF('4. IncomeStatement_12Mo_BDI'!$8:$8,$A2483)&gt;0,"Y","N"))</f>
        <v>Y</v>
      </c>
      <c r="K2483" s="82" t="str">
        <f t="shared" si="39"/>
        <v>N</v>
      </c>
      <c r="L2483" s="82" t="str">
        <f>IF($K2483="Y",VLOOKUP($C2483,'3. Lookup Tables'!$AJ:$AM,2,0),"--")</f>
        <v>--</v>
      </c>
      <c r="M2483" s="82">
        <f>IFERROR(IF($K2483="Y",VALUE(VLOOKUP($C2483,'3. Lookup Tables'!$AJ:$AM,3,0)),"--")*H2483,0)</f>
        <v>0</v>
      </c>
      <c r="N2483" s="82">
        <f>IFERROR(IF(D2483="CHARGE - RECURRING",M2483*IF($K2483="Y",VALUE(VLOOKUP($C2483,'3. Lookup Tables'!$AJ:$AM,4,0)),"--"),0),0)</f>
        <v>0</v>
      </c>
    </row>
    <row r="2484" spans="1:14" x14ac:dyDescent="0.25">
      <c r="A2484" t="s">
        <v>191</v>
      </c>
      <c r="B2484" t="s">
        <v>2</v>
      </c>
      <c r="C2484" t="s">
        <v>4456</v>
      </c>
      <c r="D2484" t="s">
        <v>4337</v>
      </c>
      <c r="E2484" t="s">
        <v>2695</v>
      </c>
      <c r="F2484" t="s">
        <v>4452</v>
      </c>
      <c r="G2484">
        <v>44.31</v>
      </c>
      <c r="H2484">
        <v>1503.04</v>
      </c>
      <c r="I2484">
        <v>66599.63</v>
      </c>
      <c r="J2484" s="82" t="str">
        <f>IF(A2484="","",IF(COUNTIF('4. IncomeStatement_12Mo_BDI'!$8:$8,$A2484)&gt;0,"Y","N"))</f>
        <v>Y</v>
      </c>
      <c r="K2484" s="82" t="str">
        <f t="shared" si="39"/>
        <v>N</v>
      </c>
      <c r="L2484" s="82" t="str">
        <f>IF($K2484="Y",VLOOKUP($C2484,'3. Lookup Tables'!$AJ:$AM,2,0),"--")</f>
        <v>--</v>
      </c>
      <c r="M2484" s="82">
        <f>IFERROR(IF($K2484="Y",VALUE(VLOOKUP($C2484,'3. Lookup Tables'!$AJ:$AM,3,0)),"--")*H2484,0)</f>
        <v>0</v>
      </c>
      <c r="N2484" s="82">
        <f>IFERROR(IF(D2484="CHARGE - RECURRING",M2484*IF($K2484="Y",VALUE(VLOOKUP($C2484,'3. Lookup Tables'!$AJ:$AM,4,0)),"--"),0),0)</f>
        <v>0</v>
      </c>
    </row>
    <row r="2485" spans="1:14" x14ac:dyDescent="0.25">
      <c r="A2485" t="s">
        <v>191</v>
      </c>
      <c r="B2485" t="s">
        <v>2</v>
      </c>
      <c r="C2485" t="s">
        <v>4456</v>
      </c>
      <c r="D2485" t="s">
        <v>4337</v>
      </c>
      <c r="E2485" t="s">
        <v>2696</v>
      </c>
      <c r="F2485" t="s">
        <v>4452</v>
      </c>
      <c r="G2485">
        <v>47</v>
      </c>
      <c r="H2485">
        <v>0.92</v>
      </c>
      <c r="I2485">
        <v>43.24</v>
      </c>
      <c r="J2485" s="82" t="str">
        <f>IF(A2485="","",IF(COUNTIF('4. IncomeStatement_12Mo_BDI'!$8:$8,$A2485)&gt;0,"Y","N"))</f>
        <v>Y</v>
      </c>
      <c r="K2485" s="82" t="str">
        <f t="shared" si="39"/>
        <v>N</v>
      </c>
      <c r="L2485" s="82" t="str">
        <f>IF($K2485="Y",VLOOKUP($C2485,'3. Lookup Tables'!$AJ:$AM,2,0),"--")</f>
        <v>--</v>
      </c>
      <c r="M2485" s="82">
        <f>IFERROR(IF($K2485="Y",VALUE(VLOOKUP($C2485,'3. Lookup Tables'!$AJ:$AM,3,0)),"--")*H2485,0)</f>
        <v>0</v>
      </c>
      <c r="N2485" s="82">
        <f>IFERROR(IF(D2485="CHARGE - RECURRING",M2485*IF($K2485="Y",VALUE(VLOOKUP($C2485,'3. Lookup Tables'!$AJ:$AM,4,0)),"--"),0),0)</f>
        <v>0</v>
      </c>
    </row>
    <row r="2486" spans="1:14" x14ac:dyDescent="0.25">
      <c r="A2486" t="s">
        <v>191</v>
      </c>
      <c r="B2486" t="s">
        <v>2</v>
      </c>
      <c r="C2486" t="s">
        <v>4456</v>
      </c>
      <c r="D2486" t="s">
        <v>4337</v>
      </c>
      <c r="E2486" t="s">
        <v>2718</v>
      </c>
      <c r="F2486" t="s">
        <v>4452</v>
      </c>
      <c r="G2486">
        <v>47</v>
      </c>
      <c r="H2486">
        <v>6.18</v>
      </c>
      <c r="I2486">
        <v>290.45999999999998</v>
      </c>
      <c r="J2486" s="82" t="str">
        <f>IF(A2486="","",IF(COUNTIF('4. IncomeStatement_12Mo_BDI'!$8:$8,$A2486)&gt;0,"Y","N"))</f>
        <v>Y</v>
      </c>
      <c r="K2486" s="82" t="str">
        <f t="shared" si="39"/>
        <v>N</v>
      </c>
      <c r="L2486" s="82" t="str">
        <f>IF($K2486="Y",VLOOKUP($C2486,'3. Lookup Tables'!$AJ:$AM,2,0),"--")</f>
        <v>--</v>
      </c>
      <c r="M2486" s="82">
        <f>IFERROR(IF($K2486="Y",VALUE(VLOOKUP($C2486,'3. Lookup Tables'!$AJ:$AM,3,0)),"--")*H2486,0)</f>
        <v>0</v>
      </c>
      <c r="N2486" s="82">
        <f>IFERROR(IF(D2486="CHARGE - RECURRING",M2486*IF($K2486="Y",VALUE(VLOOKUP($C2486,'3. Lookup Tables'!$AJ:$AM,4,0)),"--"),0),0)</f>
        <v>0</v>
      </c>
    </row>
    <row r="2487" spans="1:14" x14ac:dyDescent="0.25">
      <c r="A2487" t="s">
        <v>191</v>
      </c>
      <c r="B2487" t="s">
        <v>2</v>
      </c>
      <c r="C2487" t="s">
        <v>4457</v>
      </c>
      <c r="D2487" t="s">
        <v>4337</v>
      </c>
      <c r="E2487" t="s">
        <v>2694</v>
      </c>
      <c r="F2487" t="s">
        <v>4452</v>
      </c>
      <c r="G2487">
        <v>0</v>
      </c>
      <c r="H2487">
        <v>12.51</v>
      </c>
      <c r="I2487">
        <v>0</v>
      </c>
      <c r="J2487" s="82" t="str">
        <f>IF(A2487="","",IF(COUNTIF('4. IncomeStatement_12Mo_BDI'!$8:$8,$A2487)&gt;0,"Y","N"))</f>
        <v>Y</v>
      </c>
      <c r="K2487" s="82" t="str">
        <f t="shared" si="39"/>
        <v>N</v>
      </c>
      <c r="L2487" s="82" t="str">
        <f>IF($K2487="Y",VLOOKUP($C2487,'3. Lookup Tables'!$AJ:$AM,2,0),"--")</f>
        <v>--</v>
      </c>
      <c r="M2487" s="82">
        <f>IFERROR(IF($K2487="Y",VALUE(VLOOKUP($C2487,'3. Lookup Tables'!$AJ:$AM,3,0)),"--")*H2487,0)</f>
        <v>0</v>
      </c>
      <c r="N2487" s="82">
        <f>IFERROR(IF(D2487="CHARGE - RECURRING",M2487*IF($K2487="Y",VALUE(VLOOKUP($C2487,'3. Lookup Tables'!$AJ:$AM,4,0)),"--"),0),0)</f>
        <v>0</v>
      </c>
    </row>
    <row r="2488" spans="1:14" x14ac:dyDescent="0.25">
      <c r="A2488" t="s">
        <v>191</v>
      </c>
      <c r="B2488" t="s">
        <v>2</v>
      </c>
      <c r="C2488" t="s">
        <v>4457</v>
      </c>
      <c r="D2488" t="s">
        <v>4337</v>
      </c>
      <c r="E2488" t="s">
        <v>2695</v>
      </c>
      <c r="F2488" t="s">
        <v>4452</v>
      </c>
      <c r="G2488">
        <v>44.31</v>
      </c>
      <c r="H2488">
        <v>11.83</v>
      </c>
      <c r="I2488">
        <v>524.19000000000005</v>
      </c>
      <c r="J2488" s="82" t="str">
        <f>IF(A2488="","",IF(COUNTIF('4. IncomeStatement_12Mo_BDI'!$8:$8,$A2488)&gt;0,"Y","N"))</f>
        <v>Y</v>
      </c>
      <c r="K2488" s="82" t="str">
        <f t="shared" si="39"/>
        <v>N</v>
      </c>
      <c r="L2488" s="82" t="str">
        <f>IF($K2488="Y",VLOOKUP($C2488,'3. Lookup Tables'!$AJ:$AM,2,0),"--")</f>
        <v>--</v>
      </c>
      <c r="M2488" s="82">
        <f>IFERROR(IF($K2488="Y",VALUE(VLOOKUP($C2488,'3. Lookup Tables'!$AJ:$AM,3,0)),"--")*H2488,0)</f>
        <v>0</v>
      </c>
      <c r="N2488" s="82">
        <f>IFERROR(IF(D2488="CHARGE - RECURRING",M2488*IF($K2488="Y",VALUE(VLOOKUP($C2488,'3. Lookup Tables'!$AJ:$AM,4,0)),"--"),0),0)</f>
        <v>0</v>
      </c>
    </row>
    <row r="2489" spans="1:14" x14ac:dyDescent="0.25">
      <c r="A2489" t="s">
        <v>191</v>
      </c>
      <c r="B2489" t="s">
        <v>2</v>
      </c>
      <c r="C2489" t="s">
        <v>4457</v>
      </c>
      <c r="D2489" t="s">
        <v>4337</v>
      </c>
      <c r="E2489" t="s">
        <v>2696</v>
      </c>
      <c r="F2489" t="s">
        <v>4452</v>
      </c>
      <c r="G2489">
        <v>39.04</v>
      </c>
      <c r="H2489">
        <v>476.17</v>
      </c>
      <c r="I2489">
        <v>18589.650000000001</v>
      </c>
      <c r="J2489" s="82" t="str">
        <f>IF(A2489="","",IF(COUNTIF('4. IncomeStatement_12Mo_BDI'!$8:$8,$A2489)&gt;0,"Y","N"))</f>
        <v>Y</v>
      </c>
      <c r="K2489" s="82" t="str">
        <f t="shared" si="39"/>
        <v>N</v>
      </c>
      <c r="L2489" s="82" t="str">
        <f>IF($K2489="Y",VLOOKUP($C2489,'3. Lookup Tables'!$AJ:$AM,2,0),"--")</f>
        <v>--</v>
      </c>
      <c r="M2489" s="82">
        <f>IFERROR(IF($K2489="Y",VALUE(VLOOKUP($C2489,'3. Lookup Tables'!$AJ:$AM,3,0)),"--")*H2489,0)</f>
        <v>0</v>
      </c>
      <c r="N2489" s="82">
        <f>IFERROR(IF(D2489="CHARGE - RECURRING",M2489*IF($K2489="Y",VALUE(VLOOKUP($C2489,'3. Lookup Tables'!$AJ:$AM,4,0)),"--"),0),0)</f>
        <v>0</v>
      </c>
    </row>
    <row r="2490" spans="1:14" x14ac:dyDescent="0.25">
      <c r="A2490" t="s">
        <v>191</v>
      </c>
      <c r="B2490" t="s">
        <v>2</v>
      </c>
      <c r="C2490" t="s">
        <v>4457</v>
      </c>
      <c r="D2490" t="s">
        <v>4337</v>
      </c>
      <c r="E2490" t="s">
        <v>2697</v>
      </c>
      <c r="F2490" t="s">
        <v>4452</v>
      </c>
      <c r="G2490">
        <v>39.04</v>
      </c>
      <c r="H2490">
        <v>110.66</v>
      </c>
      <c r="I2490">
        <v>4320.18</v>
      </c>
      <c r="J2490" s="82" t="str">
        <f>IF(A2490="","",IF(COUNTIF('4. IncomeStatement_12Mo_BDI'!$8:$8,$A2490)&gt;0,"Y","N"))</f>
        <v>Y</v>
      </c>
      <c r="K2490" s="82" t="str">
        <f t="shared" si="39"/>
        <v>N</v>
      </c>
      <c r="L2490" s="82" t="str">
        <f>IF($K2490="Y",VLOOKUP($C2490,'3. Lookup Tables'!$AJ:$AM,2,0),"--")</f>
        <v>--</v>
      </c>
      <c r="M2490" s="82">
        <f>IFERROR(IF($K2490="Y",VALUE(VLOOKUP($C2490,'3. Lookup Tables'!$AJ:$AM,3,0)),"--")*H2490,0)</f>
        <v>0</v>
      </c>
      <c r="N2490" s="82">
        <f>IFERROR(IF(D2490="CHARGE - RECURRING",M2490*IF($K2490="Y",VALUE(VLOOKUP($C2490,'3. Lookup Tables'!$AJ:$AM,4,0)),"--"),0),0)</f>
        <v>0</v>
      </c>
    </row>
    <row r="2491" spans="1:14" x14ac:dyDescent="0.25">
      <c r="A2491" t="s">
        <v>191</v>
      </c>
      <c r="B2491" t="s">
        <v>2</v>
      </c>
      <c r="C2491" t="s">
        <v>4457</v>
      </c>
      <c r="D2491" t="s">
        <v>4337</v>
      </c>
      <c r="E2491" t="s">
        <v>2698</v>
      </c>
      <c r="F2491" t="s">
        <v>4452</v>
      </c>
      <c r="G2491">
        <v>39.04</v>
      </c>
      <c r="H2491">
        <v>775.34500000000003</v>
      </c>
      <c r="I2491">
        <v>30269.47</v>
      </c>
      <c r="J2491" s="82" t="str">
        <f>IF(A2491="","",IF(COUNTIF('4. IncomeStatement_12Mo_BDI'!$8:$8,$A2491)&gt;0,"Y","N"))</f>
        <v>Y</v>
      </c>
      <c r="K2491" s="82" t="str">
        <f t="shared" si="39"/>
        <v>N</v>
      </c>
      <c r="L2491" s="82" t="str">
        <f>IF($K2491="Y",VLOOKUP($C2491,'3. Lookup Tables'!$AJ:$AM,2,0),"--")</f>
        <v>--</v>
      </c>
      <c r="M2491" s="82">
        <f>IFERROR(IF($K2491="Y",VALUE(VLOOKUP($C2491,'3. Lookup Tables'!$AJ:$AM,3,0)),"--")*H2491,0)</f>
        <v>0</v>
      </c>
      <c r="N2491" s="82">
        <f>IFERROR(IF(D2491="CHARGE - RECURRING",M2491*IF($K2491="Y",VALUE(VLOOKUP($C2491,'3. Lookup Tables'!$AJ:$AM,4,0)),"--"),0),0)</f>
        <v>0</v>
      </c>
    </row>
    <row r="2492" spans="1:14" x14ac:dyDescent="0.25">
      <c r="A2492" t="s">
        <v>191</v>
      </c>
      <c r="B2492" t="s">
        <v>2</v>
      </c>
      <c r="C2492" t="s">
        <v>4457</v>
      </c>
      <c r="D2492" t="s">
        <v>4337</v>
      </c>
      <c r="E2492" t="s">
        <v>2701</v>
      </c>
      <c r="F2492" t="s">
        <v>4452</v>
      </c>
      <c r="G2492">
        <v>56.2</v>
      </c>
      <c r="H2492">
        <v>111.35</v>
      </c>
      <c r="I2492">
        <v>6257.87</v>
      </c>
      <c r="J2492" s="82" t="str">
        <f>IF(A2492="","",IF(COUNTIF('4. IncomeStatement_12Mo_BDI'!$8:$8,$A2492)&gt;0,"Y","N"))</f>
        <v>Y</v>
      </c>
      <c r="K2492" s="82" t="str">
        <f t="shared" si="39"/>
        <v>N</v>
      </c>
      <c r="L2492" s="82" t="str">
        <f>IF($K2492="Y",VLOOKUP($C2492,'3. Lookup Tables'!$AJ:$AM,2,0),"--")</f>
        <v>--</v>
      </c>
      <c r="M2492" s="82">
        <f>IFERROR(IF($K2492="Y",VALUE(VLOOKUP($C2492,'3. Lookup Tables'!$AJ:$AM,3,0)),"--")*H2492,0)</f>
        <v>0</v>
      </c>
      <c r="N2492" s="82">
        <f>IFERROR(IF(D2492="CHARGE - RECURRING",M2492*IF($K2492="Y",VALUE(VLOOKUP($C2492,'3. Lookup Tables'!$AJ:$AM,4,0)),"--"),0),0)</f>
        <v>0</v>
      </c>
    </row>
    <row r="2493" spans="1:14" x14ac:dyDescent="0.25">
      <c r="A2493" t="s">
        <v>191</v>
      </c>
      <c r="B2493" t="s">
        <v>2</v>
      </c>
      <c r="C2493" t="s">
        <v>4457</v>
      </c>
      <c r="D2493" t="s">
        <v>4337</v>
      </c>
      <c r="E2493" t="s">
        <v>2703</v>
      </c>
      <c r="F2493" t="s">
        <v>4452</v>
      </c>
      <c r="G2493">
        <v>47</v>
      </c>
      <c r="H2493">
        <v>2.54</v>
      </c>
      <c r="I2493">
        <v>119.38</v>
      </c>
      <c r="J2493" s="82" t="str">
        <f>IF(A2493="","",IF(COUNTIF('4. IncomeStatement_12Mo_BDI'!$8:$8,$A2493)&gt;0,"Y","N"))</f>
        <v>Y</v>
      </c>
      <c r="K2493" s="82" t="str">
        <f t="shared" si="39"/>
        <v>N</v>
      </c>
      <c r="L2493" s="82" t="str">
        <f>IF($K2493="Y",VLOOKUP($C2493,'3. Lookup Tables'!$AJ:$AM,2,0),"--")</f>
        <v>--</v>
      </c>
      <c r="M2493" s="82">
        <f>IFERROR(IF($K2493="Y",VALUE(VLOOKUP($C2493,'3. Lookup Tables'!$AJ:$AM,3,0)),"--")*H2493,0)</f>
        <v>0</v>
      </c>
      <c r="N2493" s="82">
        <f>IFERROR(IF(D2493="CHARGE - RECURRING",M2493*IF($K2493="Y",VALUE(VLOOKUP($C2493,'3. Lookup Tables'!$AJ:$AM,4,0)),"--"),0),0)</f>
        <v>0</v>
      </c>
    </row>
    <row r="2494" spans="1:14" x14ac:dyDescent="0.25">
      <c r="A2494" t="s">
        <v>191</v>
      </c>
      <c r="B2494" t="s">
        <v>2</v>
      </c>
      <c r="C2494" t="s">
        <v>4457</v>
      </c>
      <c r="D2494" t="s">
        <v>4337</v>
      </c>
      <c r="E2494" t="s">
        <v>2704</v>
      </c>
      <c r="F2494" t="s">
        <v>4452</v>
      </c>
      <c r="G2494">
        <v>0</v>
      </c>
      <c r="H2494">
        <v>30.6</v>
      </c>
      <c r="I2494">
        <v>0</v>
      </c>
      <c r="J2494" s="82" t="str">
        <f>IF(A2494="","",IF(COUNTIF('4. IncomeStatement_12Mo_BDI'!$8:$8,$A2494)&gt;0,"Y","N"))</f>
        <v>Y</v>
      </c>
      <c r="K2494" s="82" t="str">
        <f t="shared" si="39"/>
        <v>N</v>
      </c>
      <c r="L2494" s="82" t="str">
        <f>IF($K2494="Y",VLOOKUP($C2494,'3. Lookup Tables'!$AJ:$AM,2,0),"--")</f>
        <v>--</v>
      </c>
      <c r="M2494" s="82">
        <f>IFERROR(IF($K2494="Y",VALUE(VLOOKUP($C2494,'3. Lookup Tables'!$AJ:$AM,3,0)),"--")*H2494,0)</f>
        <v>0</v>
      </c>
      <c r="N2494" s="82">
        <f>IFERROR(IF(D2494="CHARGE - RECURRING",M2494*IF($K2494="Y",VALUE(VLOOKUP($C2494,'3. Lookup Tables'!$AJ:$AM,4,0)),"--"),0),0)</f>
        <v>0</v>
      </c>
    </row>
    <row r="2495" spans="1:14" x14ac:dyDescent="0.25">
      <c r="A2495" t="s">
        <v>191</v>
      </c>
      <c r="B2495" t="s">
        <v>2</v>
      </c>
      <c r="C2495" t="s">
        <v>4457</v>
      </c>
      <c r="D2495" t="s">
        <v>4337</v>
      </c>
      <c r="E2495" t="s">
        <v>2707</v>
      </c>
      <c r="F2495" t="s">
        <v>4452</v>
      </c>
      <c r="G2495">
        <v>42.63</v>
      </c>
      <c r="H2495">
        <v>6.15</v>
      </c>
      <c r="I2495">
        <v>262.17</v>
      </c>
      <c r="J2495" s="82" t="str">
        <f>IF(A2495="","",IF(COUNTIF('4. IncomeStatement_12Mo_BDI'!$8:$8,$A2495)&gt;0,"Y","N"))</f>
        <v>Y</v>
      </c>
      <c r="K2495" s="82" t="str">
        <f t="shared" si="39"/>
        <v>N</v>
      </c>
      <c r="L2495" s="82" t="str">
        <f>IF($K2495="Y",VLOOKUP($C2495,'3. Lookup Tables'!$AJ:$AM,2,0),"--")</f>
        <v>--</v>
      </c>
      <c r="M2495" s="82">
        <f>IFERROR(IF($K2495="Y",VALUE(VLOOKUP($C2495,'3. Lookup Tables'!$AJ:$AM,3,0)),"--")*H2495,0)</f>
        <v>0</v>
      </c>
      <c r="N2495" s="82">
        <f>IFERROR(IF(D2495="CHARGE - RECURRING",M2495*IF($K2495="Y",VALUE(VLOOKUP($C2495,'3. Lookup Tables'!$AJ:$AM,4,0)),"--"),0),0)</f>
        <v>0</v>
      </c>
    </row>
    <row r="2496" spans="1:14" x14ac:dyDescent="0.25">
      <c r="A2496" t="s">
        <v>191</v>
      </c>
      <c r="B2496" t="s">
        <v>2</v>
      </c>
      <c r="C2496" t="s">
        <v>4457</v>
      </c>
      <c r="D2496" t="s">
        <v>4337</v>
      </c>
      <c r="E2496" t="s">
        <v>2709</v>
      </c>
      <c r="F2496" t="s">
        <v>4452</v>
      </c>
      <c r="G2496">
        <v>39.04</v>
      </c>
      <c r="H2496">
        <v>95.16</v>
      </c>
      <c r="I2496">
        <v>3715.04</v>
      </c>
      <c r="J2496" s="82" t="str">
        <f>IF(A2496="","",IF(COUNTIF('4. IncomeStatement_12Mo_BDI'!$8:$8,$A2496)&gt;0,"Y","N"))</f>
        <v>Y</v>
      </c>
      <c r="K2496" s="82" t="str">
        <f t="shared" si="39"/>
        <v>N</v>
      </c>
      <c r="L2496" s="82" t="str">
        <f>IF($K2496="Y",VLOOKUP($C2496,'3. Lookup Tables'!$AJ:$AM,2,0),"--")</f>
        <v>--</v>
      </c>
      <c r="M2496" s="82">
        <f>IFERROR(IF($K2496="Y",VALUE(VLOOKUP($C2496,'3. Lookup Tables'!$AJ:$AM,3,0)),"--")*H2496,0)</f>
        <v>0</v>
      </c>
      <c r="N2496" s="82">
        <f>IFERROR(IF(D2496="CHARGE - RECURRING",M2496*IF($K2496="Y",VALUE(VLOOKUP($C2496,'3. Lookup Tables'!$AJ:$AM,4,0)),"--"),0),0)</f>
        <v>0</v>
      </c>
    </row>
    <row r="2497" spans="1:14" x14ac:dyDescent="0.25">
      <c r="A2497" t="s">
        <v>191</v>
      </c>
      <c r="B2497" t="s">
        <v>2</v>
      </c>
      <c r="C2497" t="s">
        <v>4457</v>
      </c>
      <c r="D2497" t="s">
        <v>4337</v>
      </c>
      <c r="E2497" t="s">
        <v>2713</v>
      </c>
      <c r="F2497" t="s">
        <v>4452</v>
      </c>
      <c r="G2497">
        <v>42.99</v>
      </c>
      <c r="H2497">
        <v>10</v>
      </c>
      <c r="I2497">
        <v>429.9</v>
      </c>
      <c r="J2497" s="82" t="str">
        <f>IF(A2497="","",IF(COUNTIF('4. IncomeStatement_12Mo_BDI'!$8:$8,$A2497)&gt;0,"Y","N"))</f>
        <v>Y</v>
      </c>
      <c r="K2497" s="82" t="str">
        <f t="shared" ref="K2497:K2501" si="40">IF(OR(F2497="COMMERCIAL",F2497="INDUSTRIAL",F2497="RESIDENTIAL",F2497="FEE"),"Y","N")</f>
        <v>N</v>
      </c>
      <c r="L2497" s="82" t="str">
        <f>IF($K2497="Y",VLOOKUP($C2497,'3. Lookup Tables'!$AJ:$AM,2,0),"--")</f>
        <v>--</v>
      </c>
      <c r="M2497" s="82">
        <f>IFERROR(IF($K2497="Y",VALUE(VLOOKUP($C2497,'3. Lookup Tables'!$AJ:$AM,3,0)),"--")*H2497,0)</f>
        <v>0</v>
      </c>
      <c r="N2497" s="82">
        <f>IFERROR(IF(D2497="CHARGE - RECURRING",M2497*IF($K2497="Y",VALUE(VLOOKUP($C2497,'3. Lookup Tables'!$AJ:$AM,4,0)),"--"),0),0)</f>
        <v>0</v>
      </c>
    </row>
    <row r="2498" spans="1:14" x14ac:dyDescent="0.25">
      <c r="A2498" t="s">
        <v>191</v>
      </c>
      <c r="B2498" t="s">
        <v>2</v>
      </c>
      <c r="C2498" t="s">
        <v>4457</v>
      </c>
      <c r="D2498" t="s">
        <v>4337</v>
      </c>
      <c r="E2498" t="s">
        <v>2714</v>
      </c>
      <c r="F2498" t="s">
        <v>4452</v>
      </c>
      <c r="G2498">
        <v>39.04</v>
      </c>
      <c r="H2498">
        <v>1.48</v>
      </c>
      <c r="I2498">
        <v>57.78</v>
      </c>
      <c r="J2498" s="82" t="str">
        <f>IF(A2498="","",IF(COUNTIF('4. IncomeStatement_12Mo_BDI'!$8:$8,$A2498)&gt;0,"Y","N"))</f>
        <v>Y</v>
      </c>
      <c r="K2498" s="82" t="str">
        <f t="shared" si="40"/>
        <v>N</v>
      </c>
      <c r="L2498" s="82" t="str">
        <f>IF($K2498="Y",VLOOKUP($C2498,'3. Lookup Tables'!$AJ:$AM,2,0),"--")</f>
        <v>--</v>
      </c>
      <c r="M2498" s="82">
        <f>IFERROR(IF($K2498="Y",VALUE(VLOOKUP($C2498,'3. Lookup Tables'!$AJ:$AM,3,0)),"--")*H2498,0)</f>
        <v>0</v>
      </c>
      <c r="N2498" s="82">
        <f>IFERROR(IF(D2498="CHARGE - RECURRING",M2498*IF($K2498="Y",VALUE(VLOOKUP($C2498,'3. Lookup Tables'!$AJ:$AM,4,0)),"--"),0),0)</f>
        <v>0</v>
      </c>
    </row>
    <row r="2499" spans="1:14" x14ac:dyDescent="0.25">
      <c r="A2499" t="s">
        <v>191</v>
      </c>
      <c r="B2499" t="s">
        <v>2</v>
      </c>
      <c r="C2499" t="s">
        <v>4457</v>
      </c>
      <c r="D2499" t="s">
        <v>4337</v>
      </c>
      <c r="E2499" t="s">
        <v>2714</v>
      </c>
      <c r="F2499" t="s">
        <v>4452</v>
      </c>
      <c r="G2499">
        <v>57.22</v>
      </c>
      <c r="H2499">
        <v>0.51</v>
      </c>
      <c r="I2499">
        <v>29.18</v>
      </c>
      <c r="J2499" s="82" t="str">
        <f>IF(A2499="","",IF(COUNTIF('4. IncomeStatement_12Mo_BDI'!$8:$8,$A2499)&gt;0,"Y","N"))</f>
        <v>Y</v>
      </c>
      <c r="K2499" s="82" t="str">
        <f t="shared" si="40"/>
        <v>N</v>
      </c>
      <c r="L2499" s="82" t="str">
        <f>IF($K2499="Y",VLOOKUP($C2499,'3. Lookup Tables'!$AJ:$AM,2,0),"--")</f>
        <v>--</v>
      </c>
      <c r="M2499" s="82">
        <f>IFERROR(IF($K2499="Y",VALUE(VLOOKUP($C2499,'3. Lookup Tables'!$AJ:$AM,3,0)),"--")*H2499,0)</f>
        <v>0</v>
      </c>
      <c r="N2499" s="82">
        <f>IFERROR(IF(D2499="CHARGE - RECURRING",M2499*IF($K2499="Y",VALUE(VLOOKUP($C2499,'3. Lookup Tables'!$AJ:$AM,4,0)),"--"),0),0)</f>
        <v>0</v>
      </c>
    </row>
    <row r="2500" spans="1:14" x14ac:dyDescent="0.25">
      <c r="A2500" t="s">
        <v>191</v>
      </c>
      <c r="B2500" t="s">
        <v>2</v>
      </c>
      <c r="C2500" t="s">
        <v>4457</v>
      </c>
      <c r="D2500" t="s">
        <v>4337</v>
      </c>
      <c r="E2500" t="s">
        <v>2717</v>
      </c>
      <c r="F2500" t="s">
        <v>4452</v>
      </c>
      <c r="G2500">
        <v>57.22</v>
      </c>
      <c r="H2500">
        <v>4.1500000000000004</v>
      </c>
      <c r="I2500">
        <v>237.46</v>
      </c>
      <c r="J2500" s="82" t="str">
        <f>IF(A2500="","",IF(COUNTIF('4. IncomeStatement_12Mo_BDI'!$8:$8,$A2500)&gt;0,"Y","N"))</f>
        <v>Y</v>
      </c>
      <c r="K2500" s="82" t="str">
        <f t="shared" si="40"/>
        <v>N</v>
      </c>
      <c r="L2500" s="82" t="str">
        <f>IF($K2500="Y",VLOOKUP($C2500,'3. Lookup Tables'!$AJ:$AM,2,0),"--")</f>
        <v>--</v>
      </c>
      <c r="M2500" s="82">
        <f>IFERROR(IF($K2500="Y",VALUE(VLOOKUP($C2500,'3. Lookup Tables'!$AJ:$AM,3,0)),"--")*H2500,0)</f>
        <v>0</v>
      </c>
      <c r="N2500" s="82">
        <f>IFERROR(IF(D2500="CHARGE - RECURRING",M2500*IF($K2500="Y",VALUE(VLOOKUP($C2500,'3. Lookup Tables'!$AJ:$AM,4,0)),"--"),0),0)</f>
        <v>0</v>
      </c>
    </row>
    <row r="2501" spans="1:14" x14ac:dyDescent="0.25">
      <c r="A2501" t="s">
        <v>191</v>
      </c>
      <c r="B2501" t="s">
        <v>2</v>
      </c>
      <c r="C2501" t="s">
        <v>4457</v>
      </c>
      <c r="D2501" t="s">
        <v>4337</v>
      </c>
      <c r="E2501" t="s">
        <v>2718</v>
      </c>
      <c r="F2501" t="s">
        <v>4452</v>
      </c>
      <c r="G2501">
        <v>52.45</v>
      </c>
      <c r="H2501">
        <v>156.82</v>
      </c>
      <c r="I2501">
        <v>8225.25</v>
      </c>
      <c r="J2501" s="82" t="str">
        <f>IF(A2501="","",IF(COUNTIF('4. IncomeStatement_12Mo_BDI'!$8:$8,$A2501)&gt;0,"Y","N"))</f>
        <v>Y</v>
      </c>
      <c r="K2501" s="82" t="str">
        <f t="shared" si="40"/>
        <v>N</v>
      </c>
      <c r="L2501" s="82" t="str">
        <f>IF($K2501="Y",VLOOKUP($C2501,'3. Lookup Tables'!$AJ:$AM,2,0),"--")</f>
        <v>--</v>
      </c>
      <c r="M2501" s="82">
        <f>IFERROR(IF($K2501="Y",VALUE(VLOOKUP($C2501,'3. Lookup Tables'!$AJ:$AM,3,0)),"--")*H2501,0)</f>
        <v>0</v>
      </c>
      <c r="N2501" s="82">
        <f>IFERROR(IF(D2501="CHARGE - RECURRING",M2501*IF($K2501="Y",VALUE(VLOOKUP($C2501,'3. Lookup Tables'!$AJ:$AM,4,0)),"--"),0),0)</f>
        <v>0</v>
      </c>
    </row>
    <row r="2502" spans="1:14" x14ac:dyDescent="0.25">
      <c r="A2502" t="s">
        <v>191</v>
      </c>
      <c r="B2502" t="s">
        <v>3</v>
      </c>
      <c r="C2502" t="s">
        <v>3215</v>
      </c>
      <c r="D2502" t="s">
        <v>4336</v>
      </c>
      <c r="E2502" t="s">
        <v>2735</v>
      </c>
      <c r="F2502" t="s">
        <v>3176</v>
      </c>
      <c r="G2502">
        <v>59.13</v>
      </c>
      <c r="H2502">
        <v>31</v>
      </c>
      <c r="I2502">
        <v>1833.03</v>
      </c>
      <c r="J2502" s="82" t="str">
        <f>IF(A2502="","",IF(COUNTIF('4. IncomeStatement_12Mo_BDI'!$8:$8,$A2502)&gt;0,"Y","N"))</f>
        <v>Y</v>
      </c>
      <c r="K2502" s="82" t="str">
        <f t="shared" ref="K2502:K2509" si="41">IF(OR(F2502="COMMERCIAL",F2502="INDUSTRIAL",F2502="RESIDENTIAL",F2502="FEE"),"Y","N")</f>
        <v>Y</v>
      </c>
      <c r="L2502" s="82" t="str">
        <f>IF($K2502="Y",VLOOKUP($C2502,'3. Lookup Tables'!$AJ:$AM,2,0),"--")</f>
        <v>COM_300GAL</v>
      </c>
      <c r="M2502" s="82">
        <f>IFERROR(IF($K2502="Y",VALUE(VLOOKUP($C2502,'3. Lookup Tables'!$AJ:$AM,3,0)),"--")*H2502,0)</f>
        <v>31</v>
      </c>
      <c r="N2502" s="82">
        <f>IFERROR(IF(D2502="CHARGE - RECURRING",M2502*IF($K2502="Y",VALUE(VLOOKUP($C2502,'3. Lookup Tables'!$AJ:$AM,4,0)),"--"),0),0)</f>
        <v>103.23</v>
      </c>
    </row>
    <row r="2503" spans="1:14" x14ac:dyDescent="0.25">
      <c r="A2503" t="s">
        <v>191</v>
      </c>
      <c r="B2503" t="s">
        <v>3</v>
      </c>
      <c r="C2503" t="s">
        <v>3227</v>
      </c>
      <c r="D2503" t="s">
        <v>4337</v>
      </c>
      <c r="E2503" t="s">
        <v>2735</v>
      </c>
      <c r="F2503" t="s">
        <v>3176</v>
      </c>
      <c r="G2503">
        <v>13.55</v>
      </c>
      <c r="H2503">
        <v>4</v>
      </c>
      <c r="I2503">
        <v>54.2</v>
      </c>
      <c r="J2503" s="82" t="str">
        <f>IF(A2503="","",IF(COUNTIF('4. IncomeStatement_12Mo_BDI'!$8:$8,$A2503)&gt;0,"Y","N"))</f>
        <v>Y</v>
      </c>
      <c r="K2503" s="82" t="str">
        <f t="shared" si="41"/>
        <v>Y</v>
      </c>
      <c r="L2503" s="82" t="str">
        <f>IF($K2503="Y",VLOOKUP($C2503,'3. Lookup Tables'!$AJ:$AM,2,0),"--")</f>
        <v>COM_300GAL</v>
      </c>
      <c r="M2503" s="82">
        <f>IFERROR(IF($K2503="Y",VALUE(VLOOKUP($C2503,'3. Lookup Tables'!$AJ:$AM,3,0)),"--")*H2503,0)</f>
        <v>4</v>
      </c>
      <c r="N2503" s="82">
        <f>IFERROR(IF(D2503="CHARGE - RECURRING",M2503*IF($K2503="Y",VALUE(VLOOKUP($C2503,'3. Lookup Tables'!$AJ:$AM,4,0)),"--"),0),0)</f>
        <v>0</v>
      </c>
    </row>
    <row r="2504" spans="1:14" x14ac:dyDescent="0.25">
      <c r="A2504" t="s">
        <v>191</v>
      </c>
      <c r="B2504" t="s">
        <v>3</v>
      </c>
      <c r="C2504" t="s">
        <v>3227</v>
      </c>
      <c r="D2504" t="s">
        <v>4336</v>
      </c>
      <c r="E2504" t="s">
        <v>2735</v>
      </c>
      <c r="F2504" t="s">
        <v>3176</v>
      </c>
      <c r="G2504">
        <v>13.55</v>
      </c>
      <c r="H2504">
        <v>4</v>
      </c>
      <c r="I2504">
        <v>54.2</v>
      </c>
      <c r="J2504" s="82" t="str">
        <f>IF(A2504="","",IF(COUNTIF('4. IncomeStatement_12Mo_BDI'!$8:$8,$A2504)&gt;0,"Y","N"))</f>
        <v>Y</v>
      </c>
      <c r="K2504" s="82" t="str">
        <f t="shared" si="41"/>
        <v>Y</v>
      </c>
      <c r="L2504" s="82" t="str">
        <f>IF($K2504="Y",VLOOKUP($C2504,'3. Lookup Tables'!$AJ:$AM,2,0),"--")</f>
        <v>COM_300GAL</v>
      </c>
      <c r="M2504" s="82">
        <f>IFERROR(IF($K2504="Y",VALUE(VLOOKUP($C2504,'3. Lookup Tables'!$AJ:$AM,3,0)),"--")*H2504,0)</f>
        <v>4</v>
      </c>
      <c r="N2504" s="82">
        <f>IFERROR(IF(D2504="CHARGE - RECURRING",M2504*IF($K2504="Y",VALUE(VLOOKUP($C2504,'3. Lookup Tables'!$AJ:$AM,4,0)),"--"),0),0)</f>
        <v>0</v>
      </c>
    </row>
    <row r="2505" spans="1:14" x14ac:dyDescent="0.25">
      <c r="A2505" t="s">
        <v>191</v>
      </c>
      <c r="B2505" t="s">
        <v>3</v>
      </c>
      <c r="C2505" t="s">
        <v>3227</v>
      </c>
      <c r="D2505" t="s">
        <v>4336</v>
      </c>
      <c r="E2505" t="s">
        <v>2735</v>
      </c>
      <c r="F2505" t="s">
        <v>3176</v>
      </c>
      <c r="G2505">
        <v>27.1</v>
      </c>
      <c r="H2505">
        <v>1</v>
      </c>
      <c r="I2505">
        <v>27.1</v>
      </c>
      <c r="J2505" s="82" t="str">
        <f>IF(A2505="","",IF(COUNTIF('4. IncomeStatement_12Mo_BDI'!$8:$8,$A2505)&gt;0,"Y","N"))</f>
        <v>Y</v>
      </c>
      <c r="K2505" s="82" t="str">
        <f t="shared" si="41"/>
        <v>Y</v>
      </c>
      <c r="L2505" s="82" t="str">
        <f>IF($K2505="Y",VLOOKUP($C2505,'3. Lookup Tables'!$AJ:$AM,2,0),"--")</f>
        <v>COM_300GAL</v>
      </c>
      <c r="M2505" s="82">
        <f>IFERROR(IF($K2505="Y",VALUE(VLOOKUP($C2505,'3. Lookup Tables'!$AJ:$AM,3,0)),"--")*H2505,0)</f>
        <v>1</v>
      </c>
      <c r="N2505" s="82">
        <f>IFERROR(IF(D2505="CHARGE - RECURRING",M2505*IF($K2505="Y",VALUE(VLOOKUP($C2505,'3. Lookup Tables'!$AJ:$AM,4,0)),"--"),0),0)</f>
        <v>0</v>
      </c>
    </row>
    <row r="2506" spans="1:14" x14ac:dyDescent="0.25">
      <c r="A2506" t="s">
        <v>191</v>
      </c>
      <c r="B2506" t="s">
        <v>3</v>
      </c>
      <c r="C2506" t="s">
        <v>3217</v>
      </c>
      <c r="D2506" t="s">
        <v>4336</v>
      </c>
      <c r="E2506" t="s">
        <v>2735</v>
      </c>
      <c r="F2506" t="s">
        <v>3176</v>
      </c>
      <c r="G2506">
        <v>36.06</v>
      </c>
      <c r="H2506">
        <v>1</v>
      </c>
      <c r="I2506">
        <v>36.06</v>
      </c>
      <c r="J2506" s="82" t="str">
        <f>IF(A2506="","",IF(COUNTIF('4. IncomeStatement_12Mo_BDI'!$8:$8,$A2506)&gt;0,"Y","N"))</f>
        <v>Y</v>
      </c>
      <c r="K2506" s="82" t="str">
        <f t="shared" si="41"/>
        <v>Y</v>
      </c>
      <c r="L2506" s="82" t="str">
        <f>IF($K2506="Y",VLOOKUP($C2506,'3. Lookup Tables'!$AJ:$AM,2,0),"--")</f>
        <v>COM_300GAL</v>
      </c>
      <c r="M2506" s="82">
        <f>IFERROR(IF($K2506="Y",VALUE(VLOOKUP($C2506,'3. Lookup Tables'!$AJ:$AM,3,0)),"--")*H2506,0)</f>
        <v>1</v>
      </c>
      <c r="N2506" s="82">
        <f>IFERROR(IF(D2506="CHARGE - RECURRING",M2506*IF($K2506="Y",VALUE(VLOOKUP($C2506,'3. Lookup Tables'!$AJ:$AM,4,0)),"--"),0),0)</f>
        <v>1.17</v>
      </c>
    </row>
    <row r="2507" spans="1:14" x14ac:dyDescent="0.25">
      <c r="A2507" t="s">
        <v>191</v>
      </c>
      <c r="B2507" t="s">
        <v>3</v>
      </c>
      <c r="C2507" t="s">
        <v>3181</v>
      </c>
      <c r="D2507" t="s">
        <v>4336</v>
      </c>
      <c r="E2507" t="s">
        <v>2740</v>
      </c>
      <c r="F2507" t="s">
        <v>3176</v>
      </c>
      <c r="G2507">
        <v>12.24</v>
      </c>
      <c r="H2507">
        <v>4</v>
      </c>
      <c r="I2507">
        <v>48.96</v>
      </c>
      <c r="J2507" s="82" t="str">
        <f>IF(A2507="","",IF(COUNTIF('4. IncomeStatement_12Mo_BDI'!$8:$8,$A2507)&gt;0,"Y","N"))</f>
        <v>Y</v>
      </c>
      <c r="K2507" s="82" t="str">
        <f t="shared" si="41"/>
        <v>Y</v>
      </c>
      <c r="L2507" s="82" t="str">
        <f>IF($K2507="Y",VLOOKUP($C2507,'3. Lookup Tables'!$AJ:$AM,2,0),"--")</f>
        <v>COM_64GAL</v>
      </c>
      <c r="M2507" s="82">
        <f>IFERROR(IF($K2507="Y",VALUE(VLOOKUP($C2507,'3. Lookup Tables'!$AJ:$AM,3,0)),"--")*H2507,0)</f>
        <v>4</v>
      </c>
      <c r="N2507" s="82">
        <f>IFERROR(IF(D2507="CHARGE - RECURRING",M2507*IF($K2507="Y",VALUE(VLOOKUP($C2507,'3. Lookup Tables'!$AJ:$AM,4,0)),"--"),0),0)</f>
        <v>13.32</v>
      </c>
    </row>
    <row r="2508" spans="1:14" x14ac:dyDescent="0.25">
      <c r="A2508" t="s">
        <v>191</v>
      </c>
      <c r="B2508" t="s">
        <v>3</v>
      </c>
      <c r="C2508" t="s">
        <v>3183</v>
      </c>
      <c r="D2508" t="s">
        <v>4337</v>
      </c>
      <c r="E2508" t="s">
        <v>2735</v>
      </c>
      <c r="F2508" t="s">
        <v>3176</v>
      </c>
      <c r="G2508">
        <v>4.1100000000000003</v>
      </c>
      <c r="H2508">
        <v>2</v>
      </c>
      <c r="I2508">
        <v>8.2200000000000006</v>
      </c>
      <c r="J2508" s="82" t="str">
        <f>IF(A2508="","",IF(COUNTIF('4. IncomeStatement_12Mo_BDI'!$8:$8,$A2508)&gt;0,"Y","N"))</f>
        <v>Y</v>
      </c>
      <c r="K2508" s="82" t="str">
        <f t="shared" si="41"/>
        <v>Y</v>
      </c>
      <c r="L2508" s="82" t="str">
        <f>IF($K2508="Y",VLOOKUP($C2508,'3. Lookup Tables'!$AJ:$AM,2,0),"--")</f>
        <v>COM_96GAL</v>
      </c>
      <c r="M2508" s="82">
        <f>IFERROR(IF($K2508="Y",VALUE(VLOOKUP($C2508,'3. Lookup Tables'!$AJ:$AM,3,0)),"--")*H2508,0)</f>
        <v>2</v>
      </c>
      <c r="N2508" s="82">
        <f>IFERROR(IF(D2508="CHARGE - RECURRING",M2508*IF($K2508="Y",VALUE(VLOOKUP($C2508,'3. Lookup Tables'!$AJ:$AM,4,0)),"--"),0),0)</f>
        <v>0</v>
      </c>
    </row>
    <row r="2509" spans="1:14" x14ac:dyDescent="0.25">
      <c r="A2509" t="s">
        <v>191</v>
      </c>
      <c r="B2509" t="s">
        <v>3</v>
      </c>
      <c r="C2509" t="s">
        <v>3183</v>
      </c>
      <c r="D2509" t="s">
        <v>4337</v>
      </c>
      <c r="E2509" t="s">
        <v>2735</v>
      </c>
      <c r="F2509" t="s">
        <v>3176</v>
      </c>
      <c r="G2509">
        <v>20.55</v>
      </c>
      <c r="H2509">
        <v>1</v>
      </c>
      <c r="I2509">
        <v>20.55</v>
      </c>
      <c r="J2509" s="82" t="str">
        <f>IF(A2509="","",IF(COUNTIF('4. IncomeStatement_12Mo_BDI'!$8:$8,$A2509)&gt;0,"Y","N"))</f>
        <v>Y</v>
      </c>
      <c r="K2509" s="82" t="str">
        <f t="shared" si="41"/>
        <v>Y</v>
      </c>
      <c r="L2509" s="82" t="str">
        <f>IF($K2509="Y",VLOOKUP($C2509,'3. Lookup Tables'!$AJ:$AM,2,0),"--")</f>
        <v>COM_96GAL</v>
      </c>
      <c r="M2509" s="82">
        <f>IFERROR(IF($K2509="Y",VALUE(VLOOKUP($C2509,'3. Lookup Tables'!$AJ:$AM,3,0)),"--")*H2509,0)</f>
        <v>1</v>
      </c>
      <c r="N2509" s="82">
        <f>IFERROR(IF(D2509="CHARGE - RECURRING",M2509*IF($K2509="Y",VALUE(VLOOKUP($C2509,'3. Lookup Tables'!$AJ:$AM,4,0)),"--"),0),0)</f>
        <v>0</v>
      </c>
    </row>
    <row r="2510" spans="1:14" x14ac:dyDescent="0.25">
      <c r="A2510" t="s">
        <v>191</v>
      </c>
      <c r="B2510" t="s">
        <v>3</v>
      </c>
      <c r="C2510" t="s">
        <v>3183</v>
      </c>
      <c r="D2510" t="s">
        <v>4336</v>
      </c>
      <c r="E2510" t="s">
        <v>2735</v>
      </c>
      <c r="F2510" t="s">
        <v>3176</v>
      </c>
      <c r="G2510">
        <v>20.55</v>
      </c>
      <c r="H2510">
        <v>30</v>
      </c>
      <c r="I2510">
        <v>616.5</v>
      </c>
      <c r="J2510" s="82" t="str">
        <f>IF(A2510="","",IF(COUNTIF('4. IncomeStatement_12Mo_BDI'!$8:$8,$A2510)&gt;0,"Y","N"))</f>
        <v>Y</v>
      </c>
      <c r="K2510" s="82" t="str">
        <f t="shared" ref="K2510:K2573" si="42">IF(OR(F2510="COMMERCIAL",F2510="INDUSTRIAL",F2510="RESIDENTIAL",F2510="FEE"),"Y","N")</f>
        <v>Y</v>
      </c>
      <c r="L2510" s="82" t="str">
        <f>IF($K2510="Y",VLOOKUP($C2510,'3. Lookup Tables'!$AJ:$AM,2,0),"--")</f>
        <v>COM_96GAL</v>
      </c>
      <c r="M2510" s="82">
        <f>IFERROR(IF($K2510="Y",VALUE(VLOOKUP($C2510,'3. Lookup Tables'!$AJ:$AM,3,0)),"--")*H2510,0)</f>
        <v>30</v>
      </c>
      <c r="N2510" s="82">
        <f>IFERROR(IF(D2510="CHARGE - RECURRING",M2510*IF($K2510="Y",VALUE(VLOOKUP($C2510,'3. Lookup Tables'!$AJ:$AM,4,0)),"--"),0),0)</f>
        <v>99.9</v>
      </c>
    </row>
    <row r="2511" spans="1:14" x14ac:dyDescent="0.25">
      <c r="A2511" t="s">
        <v>191</v>
      </c>
      <c r="B2511" t="s">
        <v>3</v>
      </c>
      <c r="C2511" t="s">
        <v>3183</v>
      </c>
      <c r="D2511" t="s">
        <v>4336</v>
      </c>
      <c r="E2511" t="s">
        <v>2736</v>
      </c>
      <c r="F2511" t="s">
        <v>3176</v>
      </c>
      <c r="G2511">
        <v>20.55</v>
      </c>
      <c r="H2511">
        <v>2</v>
      </c>
      <c r="I2511">
        <v>41.1</v>
      </c>
      <c r="J2511" s="82" t="str">
        <f>IF(A2511="","",IF(COUNTIF('4. IncomeStatement_12Mo_BDI'!$8:$8,$A2511)&gt;0,"Y","N"))</f>
        <v>Y</v>
      </c>
      <c r="K2511" s="82" t="str">
        <f t="shared" si="42"/>
        <v>Y</v>
      </c>
      <c r="L2511" s="82" t="str">
        <f>IF($K2511="Y",VLOOKUP($C2511,'3. Lookup Tables'!$AJ:$AM,2,0),"--")</f>
        <v>COM_96GAL</v>
      </c>
      <c r="M2511" s="82">
        <f>IFERROR(IF($K2511="Y",VALUE(VLOOKUP($C2511,'3. Lookup Tables'!$AJ:$AM,3,0)),"--")*H2511,0)</f>
        <v>2</v>
      </c>
      <c r="N2511" s="82">
        <f>IFERROR(IF(D2511="CHARGE - RECURRING",M2511*IF($K2511="Y",VALUE(VLOOKUP($C2511,'3. Lookup Tables'!$AJ:$AM,4,0)),"--"),0),0)</f>
        <v>6.66</v>
      </c>
    </row>
    <row r="2512" spans="1:14" x14ac:dyDescent="0.25">
      <c r="A2512" t="s">
        <v>191</v>
      </c>
      <c r="B2512" t="s">
        <v>3</v>
      </c>
      <c r="C2512" t="s">
        <v>3183</v>
      </c>
      <c r="D2512" t="s">
        <v>4336</v>
      </c>
      <c r="E2512" t="s">
        <v>2738</v>
      </c>
      <c r="F2512" t="s">
        <v>3176</v>
      </c>
      <c r="G2512">
        <v>0</v>
      </c>
      <c r="H2512">
        <v>3</v>
      </c>
      <c r="I2512">
        <v>0</v>
      </c>
      <c r="J2512" s="82" t="str">
        <f>IF(A2512="","",IF(COUNTIF('4. IncomeStatement_12Mo_BDI'!$8:$8,$A2512)&gt;0,"Y","N"))</f>
        <v>Y</v>
      </c>
      <c r="K2512" s="82" t="str">
        <f t="shared" si="42"/>
        <v>Y</v>
      </c>
      <c r="L2512" s="82" t="str">
        <f>IF($K2512="Y",VLOOKUP($C2512,'3. Lookup Tables'!$AJ:$AM,2,0),"--")</f>
        <v>COM_96GAL</v>
      </c>
      <c r="M2512" s="82">
        <f>IFERROR(IF($K2512="Y",VALUE(VLOOKUP($C2512,'3. Lookup Tables'!$AJ:$AM,3,0)),"--")*H2512,0)</f>
        <v>3</v>
      </c>
      <c r="N2512" s="82">
        <f>IFERROR(IF(D2512="CHARGE - RECURRING",M2512*IF($K2512="Y",VALUE(VLOOKUP($C2512,'3. Lookup Tables'!$AJ:$AM,4,0)),"--"),0),0)</f>
        <v>9.99</v>
      </c>
    </row>
    <row r="2513" spans="1:14" x14ac:dyDescent="0.25">
      <c r="A2513" t="s">
        <v>191</v>
      </c>
      <c r="B2513" t="s">
        <v>3</v>
      </c>
      <c r="C2513" t="s">
        <v>3183</v>
      </c>
      <c r="D2513" t="s">
        <v>4336</v>
      </c>
      <c r="E2513" t="s">
        <v>2738</v>
      </c>
      <c r="F2513" t="s">
        <v>3176</v>
      </c>
      <c r="G2513">
        <v>24.61</v>
      </c>
      <c r="H2513">
        <v>29</v>
      </c>
      <c r="I2513">
        <v>713.69</v>
      </c>
      <c r="J2513" s="82" t="str">
        <f>IF(A2513="","",IF(COUNTIF('4. IncomeStatement_12Mo_BDI'!$8:$8,$A2513)&gt;0,"Y","N"))</f>
        <v>Y</v>
      </c>
      <c r="K2513" s="82" t="str">
        <f t="shared" si="42"/>
        <v>Y</v>
      </c>
      <c r="L2513" s="82" t="str">
        <f>IF($K2513="Y",VLOOKUP($C2513,'3. Lookup Tables'!$AJ:$AM,2,0),"--")</f>
        <v>COM_96GAL</v>
      </c>
      <c r="M2513" s="82">
        <f>IFERROR(IF($K2513="Y",VALUE(VLOOKUP($C2513,'3. Lookup Tables'!$AJ:$AM,3,0)),"--")*H2513,0)</f>
        <v>29</v>
      </c>
      <c r="N2513" s="82">
        <f>IFERROR(IF(D2513="CHARGE - RECURRING",M2513*IF($K2513="Y",VALUE(VLOOKUP($C2513,'3. Lookup Tables'!$AJ:$AM,4,0)),"--"),0),0)</f>
        <v>96.570000000000007</v>
      </c>
    </row>
    <row r="2514" spans="1:14" x14ac:dyDescent="0.25">
      <c r="A2514" t="s">
        <v>191</v>
      </c>
      <c r="B2514" t="s">
        <v>3</v>
      </c>
      <c r="C2514" t="s">
        <v>3183</v>
      </c>
      <c r="D2514" t="s">
        <v>4336</v>
      </c>
      <c r="E2514" t="s">
        <v>2740</v>
      </c>
      <c r="F2514" t="s">
        <v>3176</v>
      </c>
      <c r="G2514">
        <v>0</v>
      </c>
      <c r="H2514">
        <v>29</v>
      </c>
      <c r="I2514">
        <v>0</v>
      </c>
      <c r="J2514" s="82" t="str">
        <f>IF(A2514="","",IF(COUNTIF('4. IncomeStatement_12Mo_BDI'!$8:$8,$A2514)&gt;0,"Y","N"))</f>
        <v>Y</v>
      </c>
      <c r="K2514" s="82" t="str">
        <f t="shared" si="42"/>
        <v>Y</v>
      </c>
      <c r="L2514" s="82" t="str">
        <f>IF($K2514="Y",VLOOKUP($C2514,'3. Lookup Tables'!$AJ:$AM,2,0),"--")</f>
        <v>COM_96GAL</v>
      </c>
      <c r="M2514" s="82">
        <f>IFERROR(IF($K2514="Y",VALUE(VLOOKUP($C2514,'3. Lookup Tables'!$AJ:$AM,3,0)),"--")*H2514,0)</f>
        <v>29</v>
      </c>
      <c r="N2514" s="82">
        <f>IFERROR(IF(D2514="CHARGE - RECURRING",M2514*IF($K2514="Y",VALUE(VLOOKUP($C2514,'3. Lookup Tables'!$AJ:$AM,4,0)),"--"),0),0)</f>
        <v>96.570000000000007</v>
      </c>
    </row>
    <row r="2515" spans="1:14" x14ac:dyDescent="0.25">
      <c r="A2515" t="s">
        <v>191</v>
      </c>
      <c r="B2515" t="s">
        <v>3</v>
      </c>
      <c r="C2515" t="s">
        <v>3183</v>
      </c>
      <c r="D2515" t="s">
        <v>4336</v>
      </c>
      <c r="E2515" t="s">
        <v>2740</v>
      </c>
      <c r="F2515" t="s">
        <v>3176</v>
      </c>
      <c r="G2515">
        <v>16.97</v>
      </c>
      <c r="H2515">
        <v>43</v>
      </c>
      <c r="I2515">
        <v>729.71</v>
      </c>
      <c r="J2515" s="82" t="str">
        <f>IF(A2515="","",IF(COUNTIF('4. IncomeStatement_12Mo_BDI'!$8:$8,$A2515)&gt;0,"Y","N"))</f>
        <v>Y</v>
      </c>
      <c r="K2515" s="82" t="str">
        <f t="shared" si="42"/>
        <v>Y</v>
      </c>
      <c r="L2515" s="82" t="str">
        <f>IF($K2515="Y",VLOOKUP($C2515,'3. Lookup Tables'!$AJ:$AM,2,0),"--")</f>
        <v>COM_96GAL</v>
      </c>
      <c r="M2515" s="82">
        <f>IFERROR(IF($K2515="Y",VALUE(VLOOKUP($C2515,'3. Lookup Tables'!$AJ:$AM,3,0)),"--")*H2515,0)</f>
        <v>43</v>
      </c>
      <c r="N2515" s="82">
        <f>IFERROR(IF(D2515="CHARGE - RECURRING",M2515*IF($K2515="Y",VALUE(VLOOKUP($C2515,'3. Lookup Tables'!$AJ:$AM,4,0)),"--"),0),0)</f>
        <v>143.19</v>
      </c>
    </row>
    <row r="2516" spans="1:14" x14ac:dyDescent="0.25">
      <c r="A2516" t="s">
        <v>191</v>
      </c>
      <c r="B2516" t="s">
        <v>3</v>
      </c>
      <c r="C2516" t="s">
        <v>4338</v>
      </c>
      <c r="D2516" t="s">
        <v>4337</v>
      </c>
      <c r="E2516" t="s">
        <v>2740</v>
      </c>
      <c r="F2516" t="s">
        <v>3176</v>
      </c>
      <c r="G2516">
        <v>0</v>
      </c>
      <c r="H2516">
        <v>1</v>
      </c>
      <c r="I2516">
        <v>0</v>
      </c>
      <c r="J2516" s="82" t="str">
        <f>IF(A2516="","",IF(COUNTIF('4. IncomeStatement_12Mo_BDI'!$8:$8,$A2516)&gt;0,"Y","N"))</f>
        <v>Y</v>
      </c>
      <c r="K2516" s="82" t="str">
        <f t="shared" si="42"/>
        <v>Y</v>
      </c>
      <c r="L2516" s="82" t="str">
        <f>IF($K2516="Y",VLOOKUP($C2516,'3. Lookup Tables'!$AJ:$AM,2,0),"--")</f>
        <v>COM_BRINGIN_CART</v>
      </c>
      <c r="M2516" s="82">
        <f>IFERROR(IF($K2516="Y",VALUE(VLOOKUP($C2516,'3. Lookup Tables'!$AJ:$AM,3,0)),"--")*H2516,0)</f>
        <v>1</v>
      </c>
      <c r="N2516" s="82">
        <f>IFERROR(IF(D2516="CHARGE - RECURRING",M2516*IF($K2516="Y",VALUE(VLOOKUP($C2516,'3. Lookup Tables'!$AJ:$AM,4,0)),"--"),0),0)</f>
        <v>0</v>
      </c>
    </row>
    <row r="2517" spans="1:14" x14ac:dyDescent="0.25">
      <c r="A2517" t="s">
        <v>191</v>
      </c>
      <c r="B2517" t="s">
        <v>3</v>
      </c>
      <c r="C2517" t="s">
        <v>4339</v>
      </c>
      <c r="D2517" t="s">
        <v>4337</v>
      </c>
      <c r="E2517" t="s">
        <v>2735</v>
      </c>
      <c r="F2517" t="s">
        <v>3176</v>
      </c>
      <c r="G2517">
        <v>0</v>
      </c>
      <c r="H2517">
        <v>4</v>
      </c>
      <c r="I2517">
        <v>0</v>
      </c>
      <c r="J2517" s="82" t="str">
        <f>IF(A2517="","",IF(COUNTIF('4. IncomeStatement_12Mo_BDI'!$8:$8,$A2517)&gt;0,"Y","N"))</f>
        <v>Y</v>
      </c>
      <c r="K2517" s="82" t="str">
        <f t="shared" si="42"/>
        <v>Y</v>
      </c>
      <c r="L2517" s="82" t="str">
        <f>IF($K2517="Y",VLOOKUP($C2517,'3. Lookup Tables'!$AJ:$AM,2,0),"--")</f>
        <v>COM_BRINGIN_CONT</v>
      </c>
      <c r="M2517" s="82">
        <f>IFERROR(IF($K2517="Y",VALUE(VLOOKUP($C2517,'3. Lookup Tables'!$AJ:$AM,3,0)),"--")*H2517,0)</f>
        <v>4</v>
      </c>
      <c r="N2517" s="82">
        <f>IFERROR(IF(D2517="CHARGE - RECURRING",M2517*IF($K2517="Y",VALUE(VLOOKUP($C2517,'3. Lookup Tables'!$AJ:$AM,4,0)),"--"),0),0)</f>
        <v>0</v>
      </c>
    </row>
    <row r="2518" spans="1:14" x14ac:dyDescent="0.25">
      <c r="A2518" t="s">
        <v>191</v>
      </c>
      <c r="B2518" t="s">
        <v>3</v>
      </c>
      <c r="C2518" t="s">
        <v>4339</v>
      </c>
      <c r="D2518" t="s">
        <v>4337</v>
      </c>
      <c r="E2518" t="s">
        <v>2737</v>
      </c>
      <c r="F2518" t="s">
        <v>3176</v>
      </c>
      <c r="G2518">
        <v>0</v>
      </c>
      <c r="H2518">
        <v>3</v>
      </c>
      <c r="I2518">
        <v>0</v>
      </c>
      <c r="J2518" s="82" t="str">
        <f>IF(A2518="","",IF(COUNTIF('4. IncomeStatement_12Mo_BDI'!$8:$8,$A2518)&gt;0,"Y","N"))</f>
        <v>Y</v>
      </c>
      <c r="K2518" s="82" t="str">
        <f t="shared" si="42"/>
        <v>Y</v>
      </c>
      <c r="L2518" s="82" t="str">
        <f>IF($K2518="Y",VLOOKUP($C2518,'3. Lookup Tables'!$AJ:$AM,2,0),"--")</f>
        <v>COM_BRINGIN_CONT</v>
      </c>
      <c r="M2518" s="82">
        <f>IFERROR(IF($K2518="Y",VALUE(VLOOKUP($C2518,'3. Lookup Tables'!$AJ:$AM,3,0)),"--")*H2518,0)</f>
        <v>3</v>
      </c>
      <c r="N2518" s="82">
        <f>IFERROR(IF(D2518="CHARGE - RECURRING",M2518*IF($K2518="Y",VALUE(VLOOKUP($C2518,'3. Lookup Tables'!$AJ:$AM,4,0)),"--"),0),0)</f>
        <v>0</v>
      </c>
    </row>
    <row r="2519" spans="1:14" x14ac:dyDescent="0.25">
      <c r="A2519" t="s">
        <v>191</v>
      </c>
      <c r="B2519" t="s">
        <v>3</v>
      </c>
      <c r="C2519" t="s">
        <v>4340</v>
      </c>
      <c r="D2519" t="s">
        <v>4337</v>
      </c>
      <c r="E2519" t="s">
        <v>2735</v>
      </c>
      <c r="F2519" t="s">
        <v>3176</v>
      </c>
      <c r="G2519">
        <v>6.65</v>
      </c>
      <c r="H2519">
        <v>1</v>
      </c>
      <c r="I2519">
        <v>6.65</v>
      </c>
      <c r="J2519" s="82" t="str">
        <f>IF(A2519="","",IF(COUNTIF('4. IncomeStatement_12Mo_BDI'!$8:$8,$A2519)&gt;0,"Y","N"))</f>
        <v>Y</v>
      </c>
      <c r="K2519" s="82" t="str">
        <f t="shared" si="42"/>
        <v>Y</v>
      </c>
      <c r="L2519" s="82" t="str">
        <f>IF($K2519="Y",VLOOKUP($C2519,'3. Lookup Tables'!$AJ:$AM,2,0),"--")</f>
        <v>COM_DEL_CART</v>
      </c>
      <c r="M2519" s="82">
        <f>IFERROR(IF($K2519="Y",VALUE(VLOOKUP($C2519,'3. Lookup Tables'!$AJ:$AM,3,0)),"--")*H2519,0)</f>
        <v>1</v>
      </c>
      <c r="N2519" s="82">
        <f>IFERROR(IF(D2519="CHARGE - RECURRING",M2519*IF($K2519="Y",VALUE(VLOOKUP($C2519,'3. Lookup Tables'!$AJ:$AM,4,0)),"--"),0),0)</f>
        <v>0</v>
      </c>
    </row>
    <row r="2520" spans="1:14" x14ac:dyDescent="0.25">
      <c r="A2520" t="s">
        <v>191</v>
      </c>
      <c r="B2520" t="s">
        <v>3</v>
      </c>
      <c r="C2520" t="s">
        <v>4341</v>
      </c>
      <c r="D2520" t="s">
        <v>4337</v>
      </c>
      <c r="E2520" t="s">
        <v>2735</v>
      </c>
      <c r="F2520" t="s">
        <v>4342</v>
      </c>
      <c r="G2520">
        <v>34.74</v>
      </c>
      <c r="H2520">
        <v>10</v>
      </c>
      <c r="I2520">
        <v>347.4</v>
      </c>
      <c r="J2520" s="82" t="str">
        <f>IF(A2520="","",IF(COUNTIF('4. IncomeStatement_12Mo_BDI'!$8:$8,$A2520)&gt;0,"Y","N"))</f>
        <v>Y</v>
      </c>
      <c r="K2520" s="82" t="str">
        <f t="shared" si="42"/>
        <v>Y</v>
      </c>
      <c r="L2520" s="82" t="str">
        <f>IF($K2520="Y",VLOOKUP($C2520,'3. Lookup Tables'!$AJ:$AM,2,0),"--")</f>
        <v>COM_DEL_CONT</v>
      </c>
      <c r="M2520" s="82">
        <f>IFERROR(IF($K2520="Y",VALUE(VLOOKUP($C2520,'3. Lookup Tables'!$AJ:$AM,3,0)),"--")*H2520,0)</f>
        <v>10</v>
      </c>
      <c r="N2520" s="82">
        <f>IFERROR(IF(D2520="CHARGE - RECURRING",M2520*IF($K2520="Y",VALUE(VLOOKUP($C2520,'3. Lookup Tables'!$AJ:$AM,4,0)),"--"),0),0)</f>
        <v>0</v>
      </c>
    </row>
    <row r="2521" spans="1:14" x14ac:dyDescent="0.25">
      <c r="A2521" t="s">
        <v>191</v>
      </c>
      <c r="B2521" t="s">
        <v>3</v>
      </c>
      <c r="C2521" t="s">
        <v>4341</v>
      </c>
      <c r="D2521" t="s">
        <v>4337</v>
      </c>
      <c r="E2521" t="s">
        <v>2738</v>
      </c>
      <c r="F2521" t="s">
        <v>4342</v>
      </c>
      <c r="G2521">
        <v>37.799999999999997</v>
      </c>
      <c r="H2521">
        <v>1</v>
      </c>
      <c r="I2521">
        <v>37.799999999999997</v>
      </c>
      <c r="J2521" s="82" t="str">
        <f>IF(A2521="","",IF(COUNTIF('4. IncomeStatement_12Mo_BDI'!$8:$8,$A2521)&gt;0,"Y","N"))</f>
        <v>Y</v>
      </c>
      <c r="K2521" s="82" t="str">
        <f t="shared" si="42"/>
        <v>Y</v>
      </c>
      <c r="L2521" s="82" t="str">
        <f>IF($K2521="Y",VLOOKUP($C2521,'3. Lookup Tables'!$AJ:$AM,2,0),"--")</f>
        <v>COM_DEL_CONT</v>
      </c>
      <c r="M2521" s="82">
        <f>IFERROR(IF($K2521="Y",VALUE(VLOOKUP($C2521,'3. Lookup Tables'!$AJ:$AM,3,0)),"--")*H2521,0)</f>
        <v>1</v>
      </c>
      <c r="N2521" s="82">
        <f>IFERROR(IF(D2521="CHARGE - RECURRING",M2521*IF($K2521="Y",VALUE(VLOOKUP($C2521,'3. Lookup Tables'!$AJ:$AM,4,0)),"--"),0),0)</f>
        <v>0</v>
      </c>
    </row>
    <row r="2522" spans="1:14" x14ac:dyDescent="0.25">
      <c r="A2522" t="s">
        <v>191</v>
      </c>
      <c r="B2522" t="s">
        <v>3</v>
      </c>
      <c r="C2522" t="s">
        <v>4346</v>
      </c>
      <c r="D2522" t="s">
        <v>4337</v>
      </c>
      <c r="E2522" t="s">
        <v>2735</v>
      </c>
      <c r="F2522" t="s">
        <v>3176</v>
      </c>
      <c r="G2522">
        <v>17.86</v>
      </c>
      <c r="H2522">
        <v>2</v>
      </c>
      <c r="I2522">
        <v>35.72</v>
      </c>
      <c r="J2522" s="82" t="str">
        <f>IF(A2522="","",IF(COUNTIF('4. IncomeStatement_12Mo_BDI'!$8:$8,$A2522)&gt;0,"Y","N"))</f>
        <v>Y</v>
      </c>
      <c r="K2522" s="82" t="str">
        <f t="shared" si="42"/>
        <v>Y</v>
      </c>
      <c r="L2522" s="82" t="str">
        <f>IF($K2522="Y",VLOOKUP($C2522,'3. Lookup Tables'!$AJ:$AM,2,0),"--")</f>
        <v>COM_EXTRA_YARDS</v>
      </c>
      <c r="M2522" s="82">
        <f>IFERROR(IF($K2522="Y",VALUE(VLOOKUP($C2522,'3. Lookup Tables'!$AJ:$AM,3,0)),"--")*H2522,0)</f>
        <v>2</v>
      </c>
      <c r="N2522" s="82">
        <f>IFERROR(IF(D2522="CHARGE - RECURRING",M2522*IF($K2522="Y",VALUE(VLOOKUP($C2522,'3. Lookup Tables'!$AJ:$AM,4,0)),"--"),0),0)</f>
        <v>0</v>
      </c>
    </row>
    <row r="2523" spans="1:14" x14ac:dyDescent="0.25">
      <c r="A2523" t="s">
        <v>191</v>
      </c>
      <c r="B2523" t="s">
        <v>3</v>
      </c>
      <c r="C2523" t="s">
        <v>4346</v>
      </c>
      <c r="D2523" t="s">
        <v>4337</v>
      </c>
      <c r="E2523" t="s">
        <v>2738</v>
      </c>
      <c r="F2523" t="s">
        <v>3176</v>
      </c>
      <c r="G2523">
        <v>9.06</v>
      </c>
      <c r="H2523">
        <v>1</v>
      </c>
      <c r="I2523">
        <v>9.06</v>
      </c>
      <c r="J2523" s="82" t="str">
        <f>IF(A2523="","",IF(COUNTIF('4. IncomeStatement_12Mo_BDI'!$8:$8,$A2523)&gt;0,"Y","N"))</f>
        <v>Y</v>
      </c>
      <c r="K2523" s="82" t="str">
        <f t="shared" si="42"/>
        <v>Y</v>
      </c>
      <c r="L2523" s="82" t="str">
        <f>IF($K2523="Y",VLOOKUP($C2523,'3. Lookup Tables'!$AJ:$AM,2,0),"--")</f>
        <v>COM_EXTRA_YARDS</v>
      </c>
      <c r="M2523" s="82">
        <f>IFERROR(IF($K2523="Y",VALUE(VLOOKUP($C2523,'3. Lookup Tables'!$AJ:$AM,3,0)),"--")*H2523,0)</f>
        <v>1</v>
      </c>
      <c r="N2523" s="82">
        <f>IFERROR(IF(D2523="CHARGE - RECURRING",M2523*IF($K2523="Y",VALUE(VLOOKUP($C2523,'3. Lookup Tables'!$AJ:$AM,4,0)),"--"),0),0)</f>
        <v>0</v>
      </c>
    </row>
    <row r="2524" spans="1:14" x14ac:dyDescent="0.25">
      <c r="A2524" t="s">
        <v>191</v>
      </c>
      <c r="B2524" t="s">
        <v>3</v>
      </c>
      <c r="C2524" t="s">
        <v>4346</v>
      </c>
      <c r="D2524" t="s">
        <v>4337</v>
      </c>
      <c r="E2524" t="s">
        <v>2740</v>
      </c>
      <c r="F2524" t="s">
        <v>3176</v>
      </c>
      <c r="G2524">
        <v>6.11</v>
      </c>
      <c r="H2524">
        <v>6</v>
      </c>
      <c r="I2524">
        <v>36.659999999999997</v>
      </c>
      <c r="J2524" s="82" t="str">
        <f>IF(A2524="","",IF(COUNTIF('4. IncomeStatement_12Mo_BDI'!$8:$8,$A2524)&gt;0,"Y","N"))</f>
        <v>Y</v>
      </c>
      <c r="K2524" s="82" t="str">
        <f t="shared" si="42"/>
        <v>Y</v>
      </c>
      <c r="L2524" s="82" t="str">
        <f>IF($K2524="Y",VLOOKUP($C2524,'3. Lookup Tables'!$AJ:$AM,2,0),"--")</f>
        <v>COM_EXTRA_YARDS</v>
      </c>
      <c r="M2524" s="82">
        <f>IFERROR(IF($K2524="Y",VALUE(VLOOKUP($C2524,'3. Lookup Tables'!$AJ:$AM,3,0)),"--")*H2524,0)</f>
        <v>6</v>
      </c>
      <c r="N2524" s="82">
        <f>IFERROR(IF(D2524="CHARGE - RECURRING",M2524*IF($K2524="Y",VALUE(VLOOKUP($C2524,'3. Lookup Tables'!$AJ:$AM,4,0)),"--"),0),0)</f>
        <v>0</v>
      </c>
    </row>
    <row r="2525" spans="1:14" x14ac:dyDescent="0.25">
      <c r="A2525" t="s">
        <v>191</v>
      </c>
      <c r="B2525" t="s">
        <v>3</v>
      </c>
      <c r="C2525" t="s">
        <v>3238</v>
      </c>
      <c r="D2525" t="s">
        <v>4336</v>
      </c>
      <c r="E2525" t="s">
        <v>2740</v>
      </c>
      <c r="F2525" t="s">
        <v>3176</v>
      </c>
      <c r="G2525">
        <v>108.46</v>
      </c>
      <c r="H2525">
        <v>1</v>
      </c>
      <c r="I2525">
        <v>108.46</v>
      </c>
      <c r="J2525" s="82" t="str">
        <f>IF(A2525="","",IF(COUNTIF('4. IncomeStatement_12Mo_BDI'!$8:$8,$A2525)&gt;0,"Y","N"))</f>
        <v>Y</v>
      </c>
      <c r="K2525" s="82" t="str">
        <f t="shared" si="42"/>
        <v>Y</v>
      </c>
      <c r="L2525" s="82" t="str">
        <f>IF($K2525="Y",VLOOKUP($C2525,'3. Lookup Tables'!$AJ:$AM,2,0),"--")</f>
        <v>COMP_4.0YD</v>
      </c>
      <c r="M2525" s="82">
        <f>IFERROR(IF($K2525="Y",VALUE(VLOOKUP($C2525,'3. Lookup Tables'!$AJ:$AM,3,0)),"--")*H2525,0)</f>
        <v>1</v>
      </c>
      <c r="N2525" s="82">
        <f>IFERROR(IF(D2525="CHARGE - RECURRING",M2525*IF($K2525="Y",VALUE(VLOOKUP($C2525,'3. Lookup Tables'!$AJ:$AM,4,0)),"--"),0),0)</f>
        <v>1.17</v>
      </c>
    </row>
    <row r="2526" spans="1:14" x14ac:dyDescent="0.25">
      <c r="A2526" t="s">
        <v>191</v>
      </c>
      <c r="B2526" t="s">
        <v>3</v>
      </c>
      <c r="C2526" t="s">
        <v>3218</v>
      </c>
      <c r="D2526" t="s">
        <v>4336</v>
      </c>
      <c r="E2526" t="s">
        <v>2735</v>
      </c>
      <c r="F2526" t="s">
        <v>3176</v>
      </c>
      <c r="G2526">
        <v>28.76</v>
      </c>
      <c r="H2526">
        <v>1</v>
      </c>
      <c r="I2526">
        <v>28.76</v>
      </c>
      <c r="J2526" s="82" t="str">
        <f>IF(A2526="","",IF(COUNTIF('4. IncomeStatement_12Mo_BDI'!$8:$8,$A2526)&gt;0,"Y","N"))</f>
        <v>Y</v>
      </c>
      <c r="K2526" s="82" t="str">
        <f t="shared" si="42"/>
        <v>Y</v>
      </c>
      <c r="L2526" s="82" t="str">
        <f>IF($K2526="Y",VLOOKUP($C2526,'3. Lookup Tables'!$AJ:$AM,2,0),"--")</f>
        <v>FEL_1.0YD</v>
      </c>
      <c r="M2526" s="82">
        <f>IFERROR(IF($K2526="Y",VALUE(VLOOKUP($C2526,'3. Lookup Tables'!$AJ:$AM,3,0)),"--")*H2526,0)</f>
        <v>1</v>
      </c>
      <c r="N2526" s="82">
        <f>IFERROR(IF(D2526="CHARGE - RECURRING",M2526*IF($K2526="Y",VALUE(VLOOKUP($C2526,'3. Lookup Tables'!$AJ:$AM,4,0)),"--"),0),0)</f>
        <v>3.33</v>
      </c>
    </row>
    <row r="2527" spans="1:14" x14ac:dyDescent="0.25">
      <c r="A2527" t="s">
        <v>191</v>
      </c>
      <c r="B2527" t="s">
        <v>3</v>
      </c>
      <c r="C2527" t="s">
        <v>3191</v>
      </c>
      <c r="D2527" t="s">
        <v>4336</v>
      </c>
      <c r="E2527" t="s">
        <v>2735</v>
      </c>
      <c r="F2527" t="s">
        <v>3176</v>
      </c>
      <c r="G2527">
        <v>59.13</v>
      </c>
      <c r="H2527">
        <v>62</v>
      </c>
      <c r="I2527">
        <v>3666.06</v>
      </c>
      <c r="J2527" s="82" t="str">
        <f>IF(A2527="","",IF(COUNTIF('4. IncomeStatement_12Mo_BDI'!$8:$8,$A2527)&gt;0,"Y","N"))</f>
        <v>Y</v>
      </c>
      <c r="K2527" s="82" t="str">
        <f t="shared" si="42"/>
        <v>Y</v>
      </c>
      <c r="L2527" s="82" t="str">
        <f>IF($K2527="Y",VLOOKUP($C2527,'3. Lookup Tables'!$AJ:$AM,2,0),"--")</f>
        <v>FEL_1.5YD</v>
      </c>
      <c r="M2527" s="82">
        <f>IFERROR(IF($K2527="Y",VALUE(VLOOKUP($C2527,'3. Lookup Tables'!$AJ:$AM,3,0)),"--")*H2527,0)</f>
        <v>62</v>
      </c>
      <c r="N2527" s="82">
        <f>IFERROR(IF(D2527="CHARGE - RECURRING",M2527*IF($K2527="Y",VALUE(VLOOKUP($C2527,'3. Lookup Tables'!$AJ:$AM,4,0)),"--"),0),0)</f>
        <v>206.46</v>
      </c>
    </row>
    <row r="2528" spans="1:14" x14ac:dyDescent="0.25">
      <c r="A2528" t="s">
        <v>191</v>
      </c>
      <c r="B2528" t="s">
        <v>3</v>
      </c>
      <c r="C2528" t="s">
        <v>3191</v>
      </c>
      <c r="D2528" t="s">
        <v>4336</v>
      </c>
      <c r="E2528" t="s">
        <v>2738</v>
      </c>
      <c r="F2528" t="s">
        <v>3176</v>
      </c>
      <c r="G2528">
        <v>0</v>
      </c>
      <c r="H2528">
        <v>4</v>
      </c>
      <c r="I2528">
        <v>0</v>
      </c>
      <c r="J2528" s="82" t="str">
        <f>IF(A2528="","",IF(COUNTIF('4. IncomeStatement_12Mo_BDI'!$8:$8,$A2528)&gt;0,"Y","N"))</f>
        <v>Y</v>
      </c>
      <c r="K2528" s="82" t="str">
        <f t="shared" si="42"/>
        <v>Y</v>
      </c>
      <c r="L2528" s="82" t="str">
        <f>IF($K2528="Y",VLOOKUP($C2528,'3. Lookup Tables'!$AJ:$AM,2,0),"--")</f>
        <v>FEL_1.5YD</v>
      </c>
      <c r="M2528" s="82">
        <f>IFERROR(IF($K2528="Y",VALUE(VLOOKUP($C2528,'3. Lookup Tables'!$AJ:$AM,3,0)),"--")*H2528,0)</f>
        <v>4</v>
      </c>
      <c r="N2528" s="82">
        <f>IFERROR(IF(D2528="CHARGE - RECURRING",M2528*IF($K2528="Y",VALUE(VLOOKUP($C2528,'3. Lookup Tables'!$AJ:$AM,4,0)),"--"),0),0)</f>
        <v>13.32</v>
      </c>
    </row>
    <row r="2529" spans="1:14" x14ac:dyDescent="0.25">
      <c r="A2529" t="s">
        <v>191</v>
      </c>
      <c r="B2529" t="s">
        <v>3</v>
      </c>
      <c r="C2529" t="s">
        <v>3191</v>
      </c>
      <c r="D2529" t="s">
        <v>4336</v>
      </c>
      <c r="E2529" t="s">
        <v>2738</v>
      </c>
      <c r="F2529" t="s">
        <v>3176</v>
      </c>
      <c r="G2529">
        <v>63.36</v>
      </c>
      <c r="H2529">
        <v>13</v>
      </c>
      <c r="I2529">
        <v>823.68</v>
      </c>
      <c r="J2529" s="82" t="str">
        <f>IF(A2529="","",IF(COUNTIF('4. IncomeStatement_12Mo_BDI'!$8:$8,$A2529)&gt;0,"Y","N"))</f>
        <v>Y</v>
      </c>
      <c r="K2529" s="82" t="str">
        <f t="shared" si="42"/>
        <v>Y</v>
      </c>
      <c r="L2529" s="82" t="str">
        <f>IF($K2529="Y",VLOOKUP($C2529,'3. Lookup Tables'!$AJ:$AM,2,0),"--")</f>
        <v>FEL_1.5YD</v>
      </c>
      <c r="M2529" s="82">
        <f>IFERROR(IF($K2529="Y",VALUE(VLOOKUP($C2529,'3. Lookup Tables'!$AJ:$AM,3,0)),"--")*H2529,0)</f>
        <v>13</v>
      </c>
      <c r="N2529" s="82">
        <f>IFERROR(IF(D2529="CHARGE - RECURRING",M2529*IF($K2529="Y",VALUE(VLOOKUP($C2529,'3. Lookup Tables'!$AJ:$AM,4,0)),"--"),0),0)</f>
        <v>43.29</v>
      </c>
    </row>
    <row r="2530" spans="1:14" x14ac:dyDescent="0.25">
      <c r="A2530" t="s">
        <v>191</v>
      </c>
      <c r="B2530" t="s">
        <v>3</v>
      </c>
      <c r="C2530" t="s">
        <v>3191</v>
      </c>
      <c r="D2530" t="s">
        <v>4336</v>
      </c>
      <c r="E2530" t="s">
        <v>2740</v>
      </c>
      <c r="F2530" t="s">
        <v>3176</v>
      </c>
      <c r="G2530">
        <v>0</v>
      </c>
      <c r="H2530">
        <v>2</v>
      </c>
      <c r="I2530">
        <v>0</v>
      </c>
      <c r="J2530" s="82" t="str">
        <f>IF(A2530="","",IF(COUNTIF('4. IncomeStatement_12Mo_BDI'!$8:$8,$A2530)&gt;0,"Y","N"))</f>
        <v>Y</v>
      </c>
      <c r="K2530" s="82" t="str">
        <f t="shared" si="42"/>
        <v>Y</v>
      </c>
      <c r="L2530" s="82" t="str">
        <f>IF($K2530="Y",VLOOKUP($C2530,'3. Lookup Tables'!$AJ:$AM,2,0),"--")</f>
        <v>FEL_1.5YD</v>
      </c>
      <c r="M2530" s="82">
        <f>IFERROR(IF($K2530="Y",VALUE(VLOOKUP($C2530,'3. Lookup Tables'!$AJ:$AM,3,0)),"--")*H2530,0)</f>
        <v>2</v>
      </c>
      <c r="N2530" s="82">
        <f>IFERROR(IF(D2530="CHARGE - RECURRING",M2530*IF($K2530="Y",VALUE(VLOOKUP($C2530,'3. Lookup Tables'!$AJ:$AM,4,0)),"--"),0),0)</f>
        <v>6.66</v>
      </c>
    </row>
    <row r="2531" spans="1:14" x14ac:dyDescent="0.25">
      <c r="A2531" t="s">
        <v>191</v>
      </c>
      <c r="B2531" t="s">
        <v>3</v>
      </c>
      <c r="C2531" t="s">
        <v>3191</v>
      </c>
      <c r="D2531" t="s">
        <v>4336</v>
      </c>
      <c r="E2531" t="s">
        <v>2740</v>
      </c>
      <c r="F2531" t="s">
        <v>3176</v>
      </c>
      <c r="G2531">
        <v>58.86</v>
      </c>
      <c r="H2531">
        <v>10</v>
      </c>
      <c r="I2531">
        <v>588.6</v>
      </c>
      <c r="J2531" s="82" t="str">
        <f>IF(A2531="","",IF(COUNTIF('4. IncomeStatement_12Mo_BDI'!$8:$8,$A2531)&gt;0,"Y","N"))</f>
        <v>Y</v>
      </c>
      <c r="K2531" s="82" t="str">
        <f t="shared" si="42"/>
        <v>Y</v>
      </c>
      <c r="L2531" s="82" t="str">
        <f>IF($K2531="Y",VLOOKUP($C2531,'3. Lookup Tables'!$AJ:$AM,2,0),"--")</f>
        <v>FEL_1.5YD</v>
      </c>
      <c r="M2531" s="82">
        <f>IFERROR(IF($K2531="Y",VALUE(VLOOKUP($C2531,'3. Lookup Tables'!$AJ:$AM,3,0)),"--")*H2531,0)</f>
        <v>10</v>
      </c>
      <c r="N2531" s="82">
        <f>IFERROR(IF(D2531="CHARGE - RECURRING",M2531*IF($K2531="Y",VALUE(VLOOKUP($C2531,'3. Lookup Tables'!$AJ:$AM,4,0)),"--"),0),0)</f>
        <v>33.299999999999997</v>
      </c>
    </row>
    <row r="2532" spans="1:14" x14ac:dyDescent="0.25">
      <c r="A2532" t="s">
        <v>191</v>
      </c>
      <c r="B2532" t="s">
        <v>3</v>
      </c>
      <c r="C2532" t="s">
        <v>3194</v>
      </c>
      <c r="D2532" t="s">
        <v>4337</v>
      </c>
      <c r="E2532" t="s">
        <v>2735</v>
      </c>
      <c r="F2532" t="s">
        <v>3176</v>
      </c>
      <c r="G2532">
        <v>29.212</v>
      </c>
      <c r="H2532">
        <v>1</v>
      </c>
      <c r="I2532">
        <v>29.21</v>
      </c>
      <c r="J2532" s="82" t="str">
        <f>IF(A2532="","",IF(COUNTIF('4. IncomeStatement_12Mo_BDI'!$8:$8,$A2532)&gt;0,"Y","N"))</f>
        <v>Y</v>
      </c>
      <c r="K2532" s="82" t="str">
        <f t="shared" si="42"/>
        <v>Y</v>
      </c>
      <c r="L2532" s="82" t="str">
        <f>IF($K2532="Y",VLOOKUP($C2532,'3. Lookup Tables'!$AJ:$AM,2,0),"--")</f>
        <v>FEL_2.0YD</v>
      </c>
      <c r="M2532" s="82">
        <f>IFERROR(IF($K2532="Y",VALUE(VLOOKUP($C2532,'3. Lookup Tables'!$AJ:$AM,3,0)),"--")*H2532,0)</f>
        <v>1</v>
      </c>
      <c r="N2532" s="82">
        <f>IFERROR(IF(D2532="CHARGE - RECURRING",M2532*IF($K2532="Y",VALUE(VLOOKUP($C2532,'3. Lookup Tables'!$AJ:$AM,4,0)),"--"),0),0)</f>
        <v>0</v>
      </c>
    </row>
    <row r="2533" spans="1:14" x14ac:dyDescent="0.25">
      <c r="A2533" t="s">
        <v>191</v>
      </c>
      <c r="B2533" t="s">
        <v>3</v>
      </c>
      <c r="C2533" t="s">
        <v>3194</v>
      </c>
      <c r="D2533" t="s">
        <v>4337</v>
      </c>
      <c r="E2533" t="s">
        <v>2735</v>
      </c>
      <c r="F2533" t="s">
        <v>3176</v>
      </c>
      <c r="G2533">
        <v>36.515000000000001</v>
      </c>
      <c r="H2533">
        <v>1</v>
      </c>
      <c r="I2533">
        <v>36.520000000000003</v>
      </c>
      <c r="J2533" s="82" t="str">
        <f>IF(A2533="","",IF(COUNTIF('4. IncomeStatement_12Mo_BDI'!$8:$8,$A2533)&gt;0,"Y","N"))</f>
        <v>Y</v>
      </c>
      <c r="K2533" s="82" t="str">
        <f t="shared" si="42"/>
        <v>Y</v>
      </c>
      <c r="L2533" s="82" t="str">
        <f>IF($K2533="Y",VLOOKUP($C2533,'3. Lookup Tables'!$AJ:$AM,2,0),"--")</f>
        <v>FEL_2.0YD</v>
      </c>
      <c r="M2533" s="82">
        <f>IFERROR(IF($K2533="Y",VALUE(VLOOKUP($C2533,'3. Lookup Tables'!$AJ:$AM,3,0)),"--")*H2533,0)</f>
        <v>1</v>
      </c>
      <c r="N2533" s="82">
        <f>IFERROR(IF(D2533="CHARGE - RECURRING",M2533*IF($K2533="Y",VALUE(VLOOKUP($C2533,'3. Lookup Tables'!$AJ:$AM,4,0)),"--"),0),0)</f>
        <v>0</v>
      </c>
    </row>
    <row r="2534" spans="1:14" x14ac:dyDescent="0.25">
      <c r="A2534" t="s">
        <v>191</v>
      </c>
      <c r="B2534" t="s">
        <v>3</v>
      </c>
      <c r="C2534" t="s">
        <v>3194</v>
      </c>
      <c r="D2534" t="s">
        <v>4337</v>
      </c>
      <c r="E2534" t="s">
        <v>2735</v>
      </c>
      <c r="F2534" t="s">
        <v>3176</v>
      </c>
      <c r="G2534">
        <v>54.772500000000001</v>
      </c>
      <c r="H2534">
        <v>1</v>
      </c>
      <c r="I2534">
        <v>54.77</v>
      </c>
      <c r="J2534" s="82" t="str">
        <f>IF(A2534="","",IF(COUNTIF('4. IncomeStatement_12Mo_BDI'!$8:$8,$A2534)&gt;0,"Y","N"))</f>
        <v>Y</v>
      </c>
      <c r="K2534" s="82" t="str">
        <f t="shared" si="42"/>
        <v>Y</v>
      </c>
      <c r="L2534" s="82" t="str">
        <f>IF($K2534="Y",VLOOKUP($C2534,'3. Lookup Tables'!$AJ:$AM,2,0),"--")</f>
        <v>FEL_2.0YD</v>
      </c>
      <c r="M2534" s="82">
        <f>IFERROR(IF($K2534="Y",VALUE(VLOOKUP($C2534,'3. Lookup Tables'!$AJ:$AM,3,0)),"--")*H2534,0)</f>
        <v>1</v>
      </c>
      <c r="N2534" s="82">
        <f>IFERROR(IF(D2534="CHARGE - RECURRING",M2534*IF($K2534="Y",VALUE(VLOOKUP($C2534,'3. Lookup Tables'!$AJ:$AM,4,0)),"--"),0),0)</f>
        <v>0</v>
      </c>
    </row>
    <row r="2535" spans="1:14" x14ac:dyDescent="0.25">
      <c r="A2535" t="s">
        <v>191</v>
      </c>
      <c r="B2535" t="s">
        <v>3</v>
      </c>
      <c r="C2535" t="s">
        <v>3194</v>
      </c>
      <c r="D2535" t="s">
        <v>4336</v>
      </c>
      <c r="E2535" t="s">
        <v>2735</v>
      </c>
      <c r="F2535" t="s">
        <v>3176</v>
      </c>
      <c r="G2535">
        <v>73.03</v>
      </c>
      <c r="H2535">
        <v>16</v>
      </c>
      <c r="I2535">
        <v>1168.48</v>
      </c>
      <c r="J2535" s="82" t="str">
        <f>IF(A2535="","",IF(COUNTIF('4. IncomeStatement_12Mo_BDI'!$8:$8,$A2535)&gt;0,"Y","N"))</f>
        <v>Y</v>
      </c>
      <c r="K2535" s="82" t="str">
        <f t="shared" si="42"/>
        <v>Y</v>
      </c>
      <c r="L2535" s="82" t="str">
        <f>IF($K2535="Y",VLOOKUP($C2535,'3. Lookup Tables'!$AJ:$AM,2,0),"--")</f>
        <v>FEL_2.0YD</v>
      </c>
      <c r="M2535" s="82">
        <f>IFERROR(IF($K2535="Y",VALUE(VLOOKUP($C2535,'3. Lookup Tables'!$AJ:$AM,3,0)),"--")*H2535,0)</f>
        <v>16</v>
      </c>
      <c r="N2535" s="82">
        <f>IFERROR(IF(D2535="CHARGE - RECURRING",M2535*IF($K2535="Y",VALUE(VLOOKUP($C2535,'3. Lookup Tables'!$AJ:$AM,4,0)),"--"),0),0)</f>
        <v>53.28</v>
      </c>
    </row>
    <row r="2536" spans="1:14" x14ac:dyDescent="0.25">
      <c r="A2536" t="s">
        <v>191</v>
      </c>
      <c r="B2536" t="s">
        <v>3</v>
      </c>
      <c r="C2536" t="s">
        <v>3194</v>
      </c>
      <c r="D2536" t="s">
        <v>4336</v>
      </c>
      <c r="E2536" t="s">
        <v>2738</v>
      </c>
      <c r="F2536" t="s">
        <v>3176</v>
      </c>
      <c r="G2536">
        <v>78.430000000000007</v>
      </c>
      <c r="H2536">
        <v>8</v>
      </c>
      <c r="I2536">
        <v>627.44000000000005</v>
      </c>
      <c r="J2536" s="82" t="str">
        <f>IF(A2536="","",IF(COUNTIF('4. IncomeStatement_12Mo_BDI'!$8:$8,$A2536)&gt;0,"Y","N"))</f>
        <v>Y</v>
      </c>
      <c r="K2536" s="82" t="str">
        <f t="shared" si="42"/>
        <v>Y</v>
      </c>
      <c r="L2536" s="82" t="str">
        <f>IF($K2536="Y",VLOOKUP($C2536,'3. Lookup Tables'!$AJ:$AM,2,0),"--")</f>
        <v>FEL_2.0YD</v>
      </c>
      <c r="M2536" s="82">
        <f>IFERROR(IF($K2536="Y",VALUE(VLOOKUP($C2536,'3. Lookup Tables'!$AJ:$AM,3,0)),"--")*H2536,0)</f>
        <v>8</v>
      </c>
      <c r="N2536" s="82">
        <f>IFERROR(IF(D2536="CHARGE - RECURRING",M2536*IF($K2536="Y",VALUE(VLOOKUP($C2536,'3. Lookup Tables'!$AJ:$AM,4,0)),"--"),0),0)</f>
        <v>26.64</v>
      </c>
    </row>
    <row r="2537" spans="1:14" x14ac:dyDescent="0.25">
      <c r="A2537" t="s">
        <v>191</v>
      </c>
      <c r="B2537" t="s">
        <v>3</v>
      </c>
      <c r="C2537" t="s">
        <v>3194</v>
      </c>
      <c r="D2537" t="s">
        <v>4336</v>
      </c>
      <c r="E2537" t="s">
        <v>2740</v>
      </c>
      <c r="F2537" t="s">
        <v>3176</v>
      </c>
      <c r="G2537">
        <v>71.16</v>
      </c>
      <c r="H2537">
        <v>9</v>
      </c>
      <c r="I2537">
        <v>640.44000000000005</v>
      </c>
      <c r="J2537" s="82" t="str">
        <f>IF(A2537="","",IF(COUNTIF('4. IncomeStatement_12Mo_BDI'!$8:$8,$A2537)&gt;0,"Y","N"))</f>
        <v>Y</v>
      </c>
      <c r="K2537" s="82" t="str">
        <f t="shared" si="42"/>
        <v>Y</v>
      </c>
      <c r="L2537" s="82" t="str">
        <f>IF($K2537="Y",VLOOKUP($C2537,'3. Lookup Tables'!$AJ:$AM,2,0),"--")</f>
        <v>FEL_2.0YD</v>
      </c>
      <c r="M2537" s="82">
        <f>IFERROR(IF($K2537="Y",VALUE(VLOOKUP($C2537,'3. Lookup Tables'!$AJ:$AM,3,0)),"--")*H2537,0)</f>
        <v>9</v>
      </c>
      <c r="N2537" s="82">
        <f>IFERROR(IF(D2537="CHARGE - RECURRING",M2537*IF($K2537="Y",VALUE(VLOOKUP($C2537,'3. Lookup Tables'!$AJ:$AM,4,0)),"--"),0),0)</f>
        <v>29.97</v>
      </c>
    </row>
    <row r="2538" spans="1:14" x14ac:dyDescent="0.25">
      <c r="A2538" t="s">
        <v>191</v>
      </c>
      <c r="B2538" t="s">
        <v>3</v>
      </c>
      <c r="C2538" t="s">
        <v>3195</v>
      </c>
      <c r="D2538" t="s">
        <v>4336</v>
      </c>
      <c r="E2538" t="s">
        <v>2740</v>
      </c>
      <c r="F2538" t="s">
        <v>3176</v>
      </c>
      <c r="G2538">
        <v>142.32</v>
      </c>
      <c r="H2538">
        <v>2</v>
      </c>
      <c r="I2538">
        <v>284.64</v>
      </c>
      <c r="J2538" s="82" t="str">
        <f>IF(A2538="","",IF(COUNTIF('4. IncomeStatement_12Mo_BDI'!$8:$8,$A2538)&gt;0,"Y","N"))</f>
        <v>Y</v>
      </c>
      <c r="K2538" s="82" t="str">
        <f t="shared" si="42"/>
        <v>Y</v>
      </c>
      <c r="L2538" s="82" t="str">
        <f>IF($K2538="Y",VLOOKUP($C2538,'3. Lookup Tables'!$AJ:$AM,2,0),"--")</f>
        <v>FEL_2.0YD</v>
      </c>
      <c r="M2538" s="82">
        <f>IFERROR(IF($K2538="Y",VALUE(VLOOKUP($C2538,'3. Lookup Tables'!$AJ:$AM,3,0)),"--")*H2538,0)</f>
        <v>2</v>
      </c>
      <c r="N2538" s="82">
        <f>IFERROR(IF(D2538="CHARGE - RECURRING",M2538*IF($K2538="Y",VALUE(VLOOKUP($C2538,'3. Lookup Tables'!$AJ:$AM,4,0)),"--"),0),0)</f>
        <v>15.32</v>
      </c>
    </row>
    <row r="2539" spans="1:14" x14ac:dyDescent="0.25">
      <c r="A2539" t="s">
        <v>191</v>
      </c>
      <c r="B2539" t="s">
        <v>3</v>
      </c>
      <c r="C2539" t="s">
        <v>3221</v>
      </c>
      <c r="D2539" t="s">
        <v>4336</v>
      </c>
      <c r="E2539" t="s">
        <v>2735</v>
      </c>
      <c r="F2539" t="s">
        <v>3176</v>
      </c>
      <c r="G2539">
        <v>43.51</v>
      </c>
      <c r="H2539">
        <v>2</v>
      </c>
      <c r="I2539">
        <v>87.02</v>
      </c>
      <c r="J2539" s="82" t="str">
        <f>IF(A2539="","",IF(COUNTIF('4. IncomeStatement_12Mo_BDI'!$8:$8,$A2539)&gt;0,"Y","N"))</f>
        <v>Y</v>
      </c>
      <c r="K2539" s="82" t="str">
        <f t="shared" si="42"/>
        <v>Y</v>
      </c>
      <c r="L2539" s="82" t="str">
        <f>IF($K2539="Y",VLOOKUP($C2539,'3. Lookup Tables'!$AJ:$AM,2,0),"--")</f>
        <v>FEL_2.0YD</v>
      </c>
      <c r="M2539" s="82">
        <f>IFERROR(IF($K2539="Y",VALUE(VLOOKUP($C2539,'3. Lookup Tables'!$AJ:$AM,3,0)),"--")*H2539,0)</f>
        <v>2</v>
      </c>
      <c r="N2539" s="82">
        <f>IFERROR(IF(D2539="CHARGE - RECURRING",M2539*IF($K2539="Y",VALUE(VLOOKUP($C2539,'3. Lookup Tables'!$AJ:$AM,4,0)),"--"),0),0)</f>
        <v>2.34</v>
      </c>
    </row>
    <row r="2540" spans="1:14" x14ac:dyDescent="0.25">
      <c r="A2540" t="s">
        <v>191</v>
      </c>
      <c r="B2540" t="s">
        <v>3</v>
      </c>
      <c r="C2540" t="s">
        <v>3196</v>
      </c>
      <c r="D2540" t="s">
        <v>4337</v>
      </c>
      <c r="E2540" t="s">
        <v>2735</v>
      </c>
      <c r="F2540" t="s">
        <v>3176</v>
      </c>
      <c r="G2540">
        <v>35.76</v>
      </c>
      <c r="H2540">
        <v>1</v>
      </c>
      <c r="I2540">
        <v>35.76</v>
      </c>
      <c r="J2540" s="82" t="str">
        <f>IF(A2540="","",IF(COUNTIF('4. IncomeStatement_12Mo_BDI'!$8:$8,$A2540)&gt;0,"Y","N"))</f>
        <v>Y</v>
      </c>
      <c r="K2540" s="82" t="str">
        <f t="shared" si="42"/>
        <v>Y</v>
      </c>
      <c r="L2540" s="82" t="str">
        <f>IF($K2540="Y",VLOOKUP($C2540,'3. Lookup Tables'!$AJ:$AM,2,0),"--")</f>
        <v>FEL_3.0YD</v>
      </c>
      <c r="M2540" s="82">
        <f>IFERROR(IF($K2540="Y",VALUE(VLOOKUP($C2540,'3. Lookup Tables'!$AJ:$AM,3,0)),"--")*H2540,0)</f>
        <v>1</v>
      </c>
      <c r="N2540" s="82">
        <f>IFERROR(IF(D2540="CHARGE - RECURRING",M2540*IF($K2540="Y",VALUE(VLOOKUP($C2540,'3. Lookup Tables'!$AJ:$AM,4,0)),"--"),0),0)</f>
        <v>0</v>
      </c>
    </row>
    <row r="2541" spans="1:14" x14ac:dyDescent="0.25">
      <c r="A2541" t="s">
        <v>191</v>
      </c>
      <c r="B2541" t="s">
        <v>3</v>
      </c>
      <c r="C2541" t="s">
        <v>3196</v>
      </c>
      <c r="D2541" t="s">
        <v>4336</v>
      </c>
      <c r="E2541" t="s">
        <v>2735</v>
      </c>
      <c r="F2541" t="s">
        <v>3176</v>
      </c>
      <c r="G2541">
        <v>89.39</v>
      </c>
      <c r="H2541">
        <v>34</v>
      </c>
      <c r="I2541">
        <v>3039.26</v>
      </c>
      <c r="J2541" s="82" t="str">
        <f>IF(A2541="","",IF(COUNTIF('4. IncomeStatement_12Mo_BDI'!$8:$8,$A2541)&gt;0,"Y","N"))</f>
        <v>Y</v>
      </c>
      <c r="K2541" s="82" t="str">
        <f t="shared" si="42"/>
        <v>Y</v>
      </c>
      <c r="L2541" s="82" t="str">
        <f>IF($K2541="Y",VLOOKUP($C2541,'3. Lookup Tables'!$AJ:$AM,2,0),"--")</f>
        <v>FEL_3.0YD</v>
      </c>
      <c r="M2541" s="82">
        <f>IFERROR(IF($K2541="Y",VALUE(VLOOKUP($C2541,'3. Lookup Tables'!$AJ:$AM,3,0)),"--")*H2541,0)</f>
        <v>34</v>
      </c>
      <c r="N2541" s="82">
        <f>IFERROR(IF(D2541="CHARGE - RECURRING",M2541*IF($K2541="Y",VALUE(VLOOKUP($C2541,'3. Lookup Tables'!$AJ:$AM,4,0)),"--"),0),0)</f>
        <v>113.22</v>
      </c>
    </row>
    <row r="2542" spans="1:14" x14ac:dyDescent="0.25">
      <c r="A2542" t="s">
        <v>191</v>
      </c>
      <c r="B2542" t="s">
        <v>3</v>
      </c>
      <c r="C2542" t="s">
        <v>3196</v>
      </c>
      <c r="D2542" t="s">
        <v>4336</v>
      </c>
      <c r="E2542" t="s">
        <v>2736</v>
      </c>
      <c r="F2542" t="s">
        <v>3176</v>
      </c>
      <c r="G2542">
        <v>89.39</v>
      </c>
      <c r="H2542">
        <v>3</v>
      </c>
      <c r="I2542">
        <v>268.17</v>
      </c>
      <c r="J2542" s="82" t="str">
        <f>IF(A2542="","",IF(COUNTIF('4. IncomeStatement_12Mo_BDI'!$8:$8,$A2542)&gt;0,"Y","N"))</f>
        <v>Y</v>
      </c>
      <c r="K2542" s="82" t="str">
        <f t="shared" si="42"/>
        <v>Y</v>
      </c>
      <c r="L2542" s="82" t="str">
        <f>IF($K2542="Y",VLOOKUP($C2542,'3. Lookup Tables'!$AJ:$AM,2,0),"--")</f>
        <v>FEL_3.0YD</v>
      </c>
      <c r="M2542" s="82">
        <f>IFERROR(IF($K2542="Y",VALUE(VLOOKUP($C2542,'3. Lookup Tables'!$AJ:$AM,3,0)),"--")*H2542,0)</f>
        <v>3</v>
      </c>
      <c r="N2542" s="82">
        <f>IFERROR(IF(D2542="CHARGE - RECURRING",M2542*IF($K2542="Y",VALUE(VLOOKUP($C2542,'3. Lookup Tables'!$AJ:$AM,4,0)),"--"),0),0)</f>
        <v>9.99</v>
      </c>
    </row>
    <row r="2543" spans="1:14" x14ac:dyDescent="0.25">
      <c r="A2543" t="s">
        <v>191</v>
      </c>
      <c r="B2543" t="s">
        <v>3</v>
      </c>
      <c r="C2543" t="s">
        <v>3196</v>
      </c>
      <c r="D2543" t="s">
        <v>4336</v>
      </c>
      <c r="E2543" t="s">
        <v>2738</v>
      </c>
      <c r="F2543" t="s">
        <v>3176</v>
      </c>
      <c r="G2543">
        <v>95.24</v>
      </c>
      <c r="H2543">
        <v>8</v>
      </c>
      <c r="I2543">
        <v>761.92</v>
      </c>
      <c r="J2543" s="82" t="str">
        <f>IF(A2543="","",IF(COUNTIF('4. IncomeStatement_12Mo_BDI'!$8:$8,$A2543)&gt;0,"Y","N"))</f>
        <v>Y</v>
      </c>
      <c r="K2543" s="82" t="str">
        <f t="shared" si="42"/>
        <v>Y</v>
      </c>
      <c r="L2543" s="82" t="str">
        <f>IF($K2543="Y",VLOOKUP($C2543,'3. Lookup Tables'!$AJ:$AM,2,0),"--")</f>
        <v>FEL_3.0YD</v>
      </c>
      <c r="M2543" s="82">
        <f>IFERROR(IF($K2543="Y",VALUE(VLOOKUP($C2543,'3. Lookup Tables'!$AJ:$AM,3,0)),"--")*H2543,0)</f>
        <v>8</v>
      </c>
      <c r="N2543" s="82">
        <f>IFERROR(IF(D2543="CHARGE - RECURRING",M2543*IF($K2543="Y",VALUE(VLOOKUP($C2543,'3. Lookup Tables'!$AJ:$AM,4,0)),"--"),0),0)</f>
        <v>26.64</v>
      </c>
    </row>
    <row r="2544" spans="1:14" x14ac:dyDescent="0.25">
      <c r="A2544" t="s">
        <v>191</v>
      </c>
      <c r="B2544" t="s">
        <v>3</v>
      </c>
      <c r="C2544" t="s">
        <v>3196</v>
      </c>
      <c r="D2544" t="s">
        <v>4336</v>
      </c>
      <c r="E2544" t="s">
        <v>2740</v>
      </c>
      <c r="F2544" t="s">
        <v>3176</v>
      </c>
      <c r="G2544">
        <v>0</v>
      </c>
      <c r="H2544">
        <v>2</v>
      </c>
      <c r="I2544">
        <v>0</v>
      </c>
      <c r="J2544" s="82" t="str">
        <f>IF(A2544="","",IF(COUNTIF('4. IncomeStatement_12Mo_BDI'!$8:$8,$A2544)&gt;0,"Y","N"))</f>
        <v>Y</v>
      </c>
      <c r="K2544" s="82" t="str">
        <f t="shared" si="42"/>
        <v>Y</v>
      </c>
      <c r="L2544" s="82" t="str">
        <f>IF($K2544="Y",VLOOKUP($C2544,'3. Lookup Tables'!$AJ:$AM,2,0),"--")</f>
        <v>FEL_3.0YD</v>
      </c>
      <c r="M2544" s="82">
        <f>IFERROR(IF($K2544="Y",VALUE(VLOOKUP($C2544,'3. Lookup Tables'!$AJ:$AM,3,0)),"--")*H2544,0)</f>
        <v>2</v>
      </c>
      <c r="N2544" s="82">
        <f>IFERROR(IF(D2544="CHARGE - RECURRING",M2544*IF($K2544="Y",VALUE(VLOOKUP($C2544,'3. Lookup Tables'!$AJ:$AM,4,0)),"--"),0),0)</f>
        <v>6.66</v>
      </c>
    </row>
    <row r="2545" spans="1:14" x14ac:dyDescent="0.25">
      <c r="A2545" t="s">
        <v>191</v>
      </c>
      <c r="B2545" t="s">
        <v>3</v>
      </c>
      <c r="C2545" t="s">
        <v>3196</v>
      </c>
      <c r="D2545" t="s">
        <v>4336</v>
      </c>
      <c r="E2545" t="s">
        <v>2740</v>
      </c>
      <c r="F2545" t="s">
        <v>3176</v>
      </c>
      <c r="G2545">
        <v>96.45</v>
      </c>
      <c r="H2545">
        <v>9</v>
      </c>
      <c r="I2545">
        <v>868.05</v>
      </c>
      <c r="J2545" s="82" t="str">
        <f>IF(A2545="","",IF(COUNTIF('4. IncomeStatement_12Mo_BDI'!$8:$8,$A2545)&gt;0,"Y","N"))</f>
        <v>Y</v>
      </c>
      <c r="K2545" s="82" t="str">
        <f t="shared" si="42"/>
        <v>Y</v>
      </c>
      <c r="L2545" s="82" t="str">
        <f>IF($K2545="Y",VLOOKUP($C2545,'3. Lookup Tables'!$AJ:$AM,2,0),"--")</f>
        <v>FEL_3.0YD</v>
      </c>
      <c r="M2545" s="82">
        <f>IFERROR(IF($K2545="Y",VALUE(VLOOKUP($C2545,'3. Lookup Tables'!$AJ:$AM,3,0)),"--")*H2545,0)</f>
        <v>9</v>
      </c>
      <c r="N2545" s="82">
        <f>IFERROR(IF(D2545="CHARGE - RECURRING",M2545*IF($K2545="Y",VALUE(VLOOKUP($C2545,'3. Lookup Tables'!$AJ:$AM,4,0)),"--"),0),0)</f>
        <v>29.97</v>
      </c>
    </row>
    <row r="2546" spans="1:14" x14ac:dyDescent="0.25">
      <c r="A2546" t="s">
        <v>191</v>
      </c>
      <c r="B2546" t="s">
        <v>3</v>
      </c>
      <c r="C2546" t="s">
        <v>3198</v>
      </c>
      <c r="D2546" t="s">
        <v>4336</v>
      </c>
      <c r="E2546" t="s">
        <v>2740</v>
      </c>
      <c r="F2546" t="s">
        <v>3176</v>
      </c>
      <c r="G2546">
        <v>192.9</v>
      </c>
      <c r="H2546">
        <v>3</v>
      </c>
      <c r="I2546">
        <v>578.70000000000005</v>
      </c>
      <c r="J2546" s="82" t="str">
        <f>IF(A2546="","",IF(COUNTIF('4. IncomeStatement_12Mo_BDI'!$8:$8,$A2546)&gt;0,"Y","N"))</f>
        <v>Y</v>
      </c>
      <c r="K2546" s="82" t="str">
        <f t="shared" si="42"/>
        <v>Y</v>
      </c>
      <c r="L2546" s="82" t="str">
        <f>IF($K2546="Y",VLOOKUP($C2546,'3. Lookup Tables'!$AJ:$AM,2,0),"--")</f>
        <v>FEL_3.0YD</v>
      </c>
      <c r="M2546" s="82">
        <f>IFERROR(IF($K2546="Y",VALUE(VLOOKUP($C2546,'3. Lookup Tables'!$AJ:$AM,3,0)),"--")*H2546,0)</f>
        <v>3</v>
      </c>
      <c r="N2546" s="82">
        <f>IFERROR(IF(D2546="CHARGE - RECURRING",M2546*IF($K2546="Y",VALUE(VLOOKUP($C2546,'3. Lookup Tables'!$AJ:$AM,4,0)),"--"),0),0)</f>
        <v>22.98</v>
      </c>
    </row>
    <row r="2547" spans="1:14" x14ac:dyDescent="0.25">
      <c r="A2547" t="s">
        <v>191</v>
      </c>
      <c r="B2547" t="s">
        <v>3</v>
      </c>
      <c r="C2547" t="s">
        <v>3222</v>
      </c>
      <c r="D2547" t="s">
        <v>4336</v>
      </c>
      <c r="E2547" t="s">
        <v>2735</v>
      </c>
      <c r="F2547" t="s">
        <v>3176</v>
      </c>
      <c r="G2547">
        <v>52.13</v>
      </c>
      <c r="H2547">
        <v>1</v>
      </c>
      <c r="I2547">
        <v>52.13</v>
      </c>
      <c r="J2547" s="82" t="str">
        <f>IF(A2547="","",IF(COUNTIF('4. IncomeStatement_12Mo_BDI'!$8:$8,$A2547)&gt;0,"Y","N"))</f>
        <v>Y</v>
      </c>
      <c r="K2547" s="82" t="str">
        <f t="shared" si="42"/>
        <v>Y</v>
      </c>
      <c r="L2547" s="82" t="str">
        <f>IF($K2547="Y",VLOOKUP($C2547,'3. Lookup Tables'!$AJ:$AM,2,0),"--")</f>
        <v>FEL_3.0YD</v>
      </c>
      <c r="M2547" s="82">
        <f>IFERROR(IF($K2547="Y",VALUE(VLOOKUP($C2547,'3. Lookup Tables'!$AJ:$AM,3,0)),"--")*H2547,0)</f>
        <v>1</v>
      </c>
      <c r="N2547" s="82">
        <f>IFERROR(IF(D2547="CHARGE - RECURRING",M2547*IF($K2547="Y",VALUE(VLOOKUP($C2547,'3. Lookup Tables'!$AJ:$AM,4,0)),"--"),0),0)</f>
        <v>1.17</v>
      </c>
    </row>
    <row r="2548" spans="1:14" x14ac:dyDescent="0.25">
      <c r="A2548" t="s">
        <v>191</v>
      </c>
      <c r="B2548" t="s">
        <v>3</v>
      </c>
      <c r="C2548" t="s">
        <v>3200</v>
      </c>
      <c r="D2548" t="s">
        <v>4337</v>
      </c>
      <c r="E2548" t="s">
        <v>2735</v>
      </c>
      <c r="F2548" t="s">
        <v>3176</v>
      </c>
      <c r="G2548">
        <v>25.48</v>
      </c>
      <c r="H2548">
        <v>5</v>
      </c>
      <c r="I2548">
        <v>127.4</v>
      </c>
      <c r="J2548" s="82" t="str">
        <f>IF(A2548="","",IF(COUNTIF('4. IncomeStatement_12Mo_BDI'!$8:$8,$A2548)&gt;0,"Y","N"))</f>
        <v>Y</v>
      </c>
      <c r="K2548" s="82" t="str">
        <f t="shared" si="42"/>
        <v>Y</v>
      </c>
      <c r="L2548" s="82" t="str">
        <f>IF($K2548="Y",VLOOKUP($C2548,'3. Lookup Tables'!$AJ:$AM,2,0),"--")</f>
        <v>FEL_4.0YD</v>
      </c>
      <c r="M2548" s="82">
        <f>IFERROR(IF($K2548="Y",VALUE(VLOOKUP($C2548,'3. Lookup Tables'!$AJ:$AM,3,0)),"--")*H2548,0)</f>
        <v>5</v>
      </c>
      <c r="N2548" s="82">
        <f>IFERROR(IF(D2548="CHARGE - RECURRING",M2548*IF($K2548="Y",VALUE(VLOOKUP($C2548,'3. Lookup Tables'!$AJ:$AM,4,0)),"--"),0),0)</f>
        <v>0</v>
      </c>
    </row>
    <row r="2549" spans="1:14" x14ac:dyDescent="0.25">
      <c r="A2549" t="s">
        <v>191</v>
      </c>
      <c r="B2549" t="s">
        <v>3</v>
      </c>
      <c r="C2549" t="s">
        <v>3200</v>
      </c>
      <c r="D2549" t="s">
        <v>4337</v>
      </c>
      <c r="E2549" t="s">
        <v>2735</v>
      </c>
      <c r="F2549" t="s">
        <v>3176</v>
      </c>
      <c r="G2549">
        <v>31.85</v>
      </c>
      <c r="H2549">
        <v>2</v>
      </c>
      <c r="I2549">
        <v>63.7</v>
      </c>
      <c r="J2549" s="82" t="str">
        <f>IF(A2549="","",IF(COUNTIF('4. IncomeStatement_12Mo_BDI'!$8:$8,$A2549)&gt;0,"Y","N"))</f>
        <v>Y</v>
      </c>
      <c r="K2549" s="82" t="str">
        <f t="shared" si="42"/>
        <v>Y</v>
      </c>
      <c r="L2549" s="82" t="str">
        <f>IF($K2549="Y",VLOOKUP($C2549,'3. Lookup Tables'!$AJ:$AM,2,0),"--")</f>
        <v>FEL_4.0YD</v>
      </c>
      <c r="M2549" s="82">
        <f>IFERROR(IF($K2549="Y",VALUE(VLOOKUP($C2549,'3. Lookup Tables'!$AJ:$AM,3,0)),"--")*H2549,0)</f>
        <v>2</v>
      </c>
      <c r="N2549" s="82">
        <f>IFERROR(IF(D2549="CHARGE - RECURRING",M2549*IF($K2549="Y",VALUE(VLOOKUP($C2549,'3. Lookup Tables'!$AJ:$AM,4,0)),"--"),0),0)</f>
        <v>0</v>
      </c>
    </row>
    <row r="2550" spans="1:14" x14ac:dyDescent="0.25">
      <c r="A2550" t="s">
        <v>191</v>
      </c>
      <c r="B2550" t="s">
        <v>3</v>
      </c>
      <c r="C2550" t="s">
        <v>3200</v>
      </c>
      <c r="D2550" t="s">
        <v>4336</v>
      </c>
      <c r="E2550" t="s">
        <v>2735</v>
      </c>
      <c r="F2550" t="s">
        <v>3176</v>
      </c>
      <c r="G2550">
        <v>127.4</v>
      </c>
      <c r="H2550">
        <v>12</v>
      </c>
      <c r="I2550">
        <v>1528.8</v>
      </c>
      <c r="J2550" s="82" t="str">
        <f>IF(A2550="","",IF(COUNTIF('4. IncomeStatement_12Mo_BDI'!$8:$8,$A2550)&gt;0,"Y","N"))</f>
        <v>Y</v>
      </c>
      <c r="K2550" s="82" t="str">
        <f t="shared" si="42"/>
        <v>Y</v>
      </c>
      <c r="L2550" s="82" t="str">
        <f>IF($K2550="Y",VLOOKUP($C2550,'3. Lookup Tables'!$AJ:$AM,2,0),"--")</f>
        <v>FEL_4.0YD</v>
      </c>
      <c r="M2550" s="82">
        <f>IFERROR(IF($K2550="Y",VALUE(VLOOKUP($C2550,'3. Lookup Tables'!$AJ:$AM,3,0)),"--")*H2550,0)</f>
        <v>12</v>
      </c>
      <c r="N2550" s="82">
        <f>IFERROR(IF(D2550="CHARGE - RECURRING",M2550*IF($K2550="Y",VALUE(VLOOKUP($C2550,'3. Lookup Tables'!$AJ:$AM,4,0)),"--"),0),0)</f>
        <v>39.96</v>
      </c>
    </row>
    <row r="2551" spans="1:14" x14ac:dyDescent="0.25">
      <c r="A2551" t="s">
        <v>191</v>
      </c>
      <c r="B2551" t="s">
        <v>3</v>
      </c>
      <c r="C2551" t="s">
        <v>3200</v>
      </c>
      <c r="D2551" t="s">
        <v>4336</v>
      </c>
      <c r="E2551" t="s">
        <v>2736</v>
      </c>
      <c r="F2551" t="s">
        <v>3176</v>
      </c>
      <c r="G2551">
        <v>127.4</v>
      </c>
      <c r="H2551">
        <v>1</v>
      </c>
      <c r="I2551">
        <v>127.4</v>
      </c>
      <c r="J2551" s="82" t="str">
        <f>IF(A2551="","",IF(COUNTIF('4. IncomeStatement_12Mo_BDI'!$8:$8,$A2551)&gt;0,"Y","N"))</f>
        <v>Y</v>
      </c>
      <c r="K2551" s="82" t="str">
        <f t="shared" si="42"/>
        <v>Y</v>
      </c>
      <c r="L2551" s="82" t="str">
        <f>IF($K2551="Y",VLOOKUP($C2551,'3. Lookup Tables'!$AJ:$AM,2,0),"--")</f>
        <v>FEL_4.0YD</v>
      </c>
      <c r="M2551" s="82">
        <f>IFERROR(IF($K2551="Y",VALUE(VLOOKUP($C2551,'3. Lookup Tables'!$AJ:$AM,3,0)),"--")*H2551,0)</f>
        <v>1</v>
      </c>
      <c r="N2551" s="82">
        <f>IFERROR(IF(D2551="CHARGE - RECURRING",M2551*IF($K2551="Y",VALUE(VLOOKUP($C2551,'3. Lookup Tables'!$AJ:$AM,4,0)),"--"),0),0)</f>
        <v>3.33</v>
      </c>
    </row>
    <row r="2552" spans="1:14" x14ac:dyDescent="0.25">
      <c r="A2552" t="s">
        <v>191</v>
      </c>
      <c r="B2552" t="s">
        <v>3</v>
      </c>
      <c r="C2552" t="s">
        <v>3200</v>
      </c>
      <c r="D2552" t="s">
        <v>4336</v>
      </c>
      <c r="E2552" t="s">
        <v>2738</v>
      </c>
      <c r="F2552" t="s">
        <v>3176</v>
      </c>
      <c r="G2552">
        <v>131.72999999999999</v>
      </c>
      <c r="H2552">
        <v>7</v>
      </c>
      <c r="I2552">
        <v>922.11</v>
      </c>
      <c r="J2552" s="82" t="str">
        <f>IF(A2552="","",IF(COUNTIF('4. IncomeStatement_12Mo_BDI'!$8:$8,$A2552)&gt;0,"Y","N"))</f>
        <v>Y</v>
      </c>
      <c r="K2552" s="82" t="str">
        <f t="shared" si="42"/>
        <v>Y</v>
      </c>
      <c r="L2552" s="82" t="str">
        <f>IF($K2552="Y",VLOOKUP($C2552,'3. Lookup Tables'!$AJ:$AM,2,0),"--")</f>
        <v>FEL_4.0YD</v>
      </c>
      <c r="M2552" s="82">
        <f>IFERROR(IF($K2552="Y",VALUE(VLOOKUP($C2552,'3. Lookup Tables'!$AJ:$AM,3,0)),"--")*H2552,0)</f>
        <v>7</v>
      </c>
      <c r="N2552" s="82">
        <f>IFERROR(IF(D2552="CHARGE - RECURRING",M2552*IF($K2552="Y",VALUE(VLOOKUP($C2552,'3. Lookup Tables'!$AJ:$AM,4,0)),"--"),0),0)</f>
        <v>23.310000000000002</v>
      </c>
    </row>
    <row r="2553" spans="1:14" x14ac:dyDescent="0.25">
      <c r="A2553" t="s">
        <v>191</v>
      </c>
      <c r="B2553" t="s">
        <v>3</v>
      </c>
      <c r="C2553" t="s">
        <v>3200</v>
      </c>
      <c r="D2553" t="s">
        <v>4336</v>
      </c>
      <c r="E2553" t="s">
        <v>2740</v>
      </c>
      <c r="F2553" t="s">
        <v>3176</v>
      </c>
      <c r="G2553">
        <v>0</v>
      </c>
      <c r="H2553">
        <v>1</v>
      </c>
      <c r="I2553">
        <v>0</v>
      </c>
      <c r="J2553" s="82" t="str">
        <f>IF(A2553="","",IF(COUNTIF('4. IncomeStatement_12Mo_BDI'!$8:$8,$A2553)&gt;0,"Y","N"))</f>
        <v>Y</v>
      </c>
      <c r="K2553" s="82" t="str">
        <f t="shared" si="42"/>
        <v>Y</v>
      </c>
      <c r="L2553" s="82" t="str">
        <f>IF($K2553="Y",VLOOKUP($C2553,'3. Lookup Tables'!$AJ:$AM,2,0),"--")</f>
        <v>FEL_4.0YD</v>
      </c>
      <c r="M2553" s="82">
        <f>IFERROR(IF($K2553="Y",VALUE(VLOOKUP($C2553,'3. Lookup Tables'!$AJ:$AM,3,0)),"--")*H2553,0)</f>
        <v>1</v>
      </c>
      <c r="N2553" s="82">
        <f>IFERROR(IF(D2553="CHARGE - RECURRING",M2553*IF($K2553="Y",VALUE(VLOOKUP($C2553,'3. Lookup Tables'!$AJ:$AM,4,0)),"--"),0),0)</f>
        <v>3.33</v>
      </c>
    </row>
    <row r="2554" spans="1:14" x14ac:dyDescent="0.25">
      <c r="A2554" t="s">
        <v>191</v>
      </c>
      <c r="B2554" t="s">
        <v>3</v>
      </c>
      <c r="C2554" t="s">
        <v>3200</v>
      </c>
      <c r="D2554" t="s">
        <v>4336</v>
      </c>
      <c r="E2554" t="s">
        <v>2740</v>
      </c>
      <c r="F2554" t="s">
        <v>3176</v>
      </c>
      <c r="G2554">
        <v>118.38</v>
      </c>
      <c r="H2554">
        <v>7</v>
      </c>
      <c r="I2554">
        <v>828.66</v>
      </c>
      <c r="J2554" s="82" t="str">
        <f>IF(A2554="","",IF(COUNTIF('4. IncomeStatement_12Mo_BDI'!$8:$8,$A2554)&gt;0,"Y","N"))</f>
        <v>Y</v>
      </c>
      <c r="K2554" s="82" t="str">
        <f t="shared" si="42"/>
        <v>Y</v>
      </c>
      <c r="L2554" s="82" t="str">
        <f>IF($K2554="Y",VLOOKUP($C2554,'3. Lookup Tables'!$AJ:$AM,2,0),"--")</f>
        <v>FEL_4.0YD</v>
      </c>
      <c r="M2554" s="82">
        <f>IFERROR(IF($K2554="Y",VALUE(VLOOKUP($C2554,'3. Lookup Tables'!$AJ:$AM,3,0)),"--")*H2554,0)</f>
        <v>7</v>
      </c>
      <c r="N2554" s="82">
        <f>IFERROR(IF(D2554="CHARGE - RECURRING",M2554*IF($K2554="Y",VALUE(VLOOKUP($C2554,'3. Lookup Tables'!$AJ:$AM,4,0)),"--"),0),0)</f>
        <v>23.310000000000002</v>
      </c>
    </row>
    <row r="2555" spans="1:14" x14ac:dyDescent="0.25">
      <c r="A2555" t="s">
        <v>191</v>
      </c>
      <c r="B2555" t="s">
        <v>3</v>
      </c>
      <c r="C2555" t="s">
        <v>3201</v>
      </c>
      <c r="D2555" t="s">
        <v>4336</v>
      </c>
      <c r="E2555" t="s">
        <v>2736</v>
      </c>
      <c r="F2555" t="s">
        <v>3176</v>
      </c>
      <c r="G2555">
        <v>207.89</v>
      </c>
      <c r="H2555">
        <v>1</v>
      </c>
      <c r="I2555">
        <v>207.89</v>
      </c>
      <c r="J2555" s="82" t="str">
        <f>IF(A2555="","",IF(COUNTIF('4. IncomeStatement_12Mo_BDI'!$8:$8,$A2555)&gt;0,"Y","N"))</f>
        <v>Y</v>
      </c>
      <c r="K2555" s="82" t="str">
        <f t="shared" si="42"/>
        <v>Y</v>
      </c>
      <c r="L2555" s="82" t="str">
        <f>IF($K2555="Y",VLOOKUP($C2555,'3. Lookup Tables'!$AJ:$AM,2,0),"--")</f>
        <v>FEL_4.0YD</v>
      </c>
      <c r="M2555" s="82">
        <f>IFERROR(IF($K2555="Y",VALUE(VLOOKUP($C2555,'3. Lookup Tables'!$AJ:$AM,3,0)),"--")*H2555,0)</f>
        <v>1</v>
      </c>
      <c r="N2555" s="82">
        <f>IFERROR(IF(D2555="CHARGE - RECURRING",M2555*IF($K2555="Y",VALUE(VLOOKUP($C2555,'3. Lookup Tables'!$AJ:$AM,4,0)),"--"),0),0)</f>
        <v>7.66</v>
      </c>
    </row>
    <row r="2556" spans="1:14" x14ac:dyDescent="0.25">
      <c r="A2556" t="s">
        <v>191</v>
      </c>
      <c r="B2556" t="s">
        <v>3</v>
      </c>
      <c r="C2556" t="s">
        <v>3223</v>
      </c>
      <c r="D2556" t="s">
        <v>4336</v>
      </c>
      <c r="E2556" t="s">
        <v>2735</v>
      </c>
      <c r="F2556" t="s">
        <v>3176</v>
      </c>
      <c r="G2556">
        <v>71.08</v>
      </c>
      <c r="H2556">
        <v>1</v>
      </c>
      <c r="I2556">
        <v>71.08</v>
      </c>
      <c r="J2556" s="82" t="str">
        <f>IF(A2556="","",IF(COUNTIF('4. IncomeStatement_12Mo_BDI'!$8:$8,$A2556)&gt;0,"Y","N"))</f>
        <v>Y</v>
      </c>
      <c r="K2556" s="82" t="str">
        <f t="shared" si="42"/>
        <v>Y</v>
      </c>
      <c r="L2556" s="82" t="str">
        <f>IF($K2556="Y",VLOOKUP($C2556,'3. Lookup Tables'!$AJ:$AM,2,0),"--")</f>
        <v>FEL_4.0YD</v>
      </c>
      <c r="M2556" s="82">
        <f>IFERROR(IF($K2556="Y",VALUE(VLOOKUP($C2556,'3. Lookup Tables'!$AJ:$AM,3,0)),"--")*H2556,0)</f>
        <v>1</v>
      </c>
      <c r="N2556" s="82">
        <f>IFERROR(IF(D2556="CHARGE - RECURRING",M2556*IF($K2556="Y",VALUE(VLOOKUP($C2556,'3. Lookup Tables'!$AJ:$AM,4,0)),"--"),0),0)</f>
        <v>1.17</v>
      </c>
    </row>
    <row r="2557" spans="1:14" x14ac:dyDescent="0.25">
      <c r="A2557" t="s">
        <v>191</v>
      </c>
      <c r="B2557" t="s">
        <v>3</v>
      </c>
      <c r="C2557" t="s">
        <v>4354</v>
      </c>
      <c r="D2557" t="s">
        <v>4337</v>
      </c>
      <c r="E2557" t="s">
        <v>2735</v>
      </c>
      <c r="F2557" t="s">
        <v>3176</v>
      </c>
      <c r="G2557">
        <v>52.44</v>
      </c>
      <c r="H2557">
        <v>1</v>
      </c>
      <c r="I2557">
        <v>52.44</v>
      </c>
      <c r="J2557" s="82" t="str">
        <f>IF(A2557="","",IF(COUNTIF('4. IncomeStatement_12Mo_BDI'!$8:$8,$A2557)&gt;0,"Y","N"))</f>
        <v>Y</v>
      </c>
      <c r="K2557" s="82" t="str">
        <f t="shared" si="42"/>
        <v>Y</v>
      </c>
      <c r="L2557" s="82" t="str">
        <f>IF($K2557="Y",VLOOKUP($C2557,'3. Lookup Tables'!$AJ:$AM,2,0),"--")</f>
        <v>FEL_4.0YD_SPEC_PICK_UP</v>
      </c>
      <c r="M2557" s="82">
        <f>IFERROR(IF($K2557="Y",VALUE(VLOOKUP($C2557,'3. Lookup Tables'!$AJ:$AM,3,0)),"--")*H2557,0)</f>
        <v>1</v>
      </c>
      <c r="N2557" s="82">
        <f>IFERROR(IF(D2557="CHARGE - RECURRING",M2557*IF($K2557="Y",VALUE(VLOOKUP($C2557,'3. Lookup Tables'!$AJ:$AM,4,0)),"--"),0),0)</f>
        <v>0</v>
      </c>
    </row>
    <row r="2558" spans="1:14" x14ac:dyDescent="0.25">
      <c r="A2558" t="s">
        <v>191</v>
      </c>
      <c r="B2558" t="s">
        <v>3</v>
      </c>
      <c r="C2558" t="s">
        <v>3204</v>
      </c>
      <c r="D2558" t="s">
        <v>4337</v>
      </c>
      <c r="E2558" t="s">
        <v>2735</v>
      </c>
      <c r="F2558" t="s">
        <v>3176</v>
      </c>
      <c r="G2558">
        <v>71.3</v>
      </c>
      <c r="H2558">
        <v>1</v>
      </c>
      <c r="I2558">
        <v>71.3</v>
      </c>
      <c r="J2558" s="82" t="str">
        <f>IF(A2558="","",IF(COUNTIF('4. IncomeStatement_12Mo_BDI'!$8:$8,$A2558)&gt;0,"Y","N"))</f>
        <v>Y</v>
      </c>
      <c r="K2558" s="82" t="str">
        <f t="shared" si="42"/>
        <v>Y</v>
      </c>
      <c r="L2558" s="82" t="str">
        <f>IF($K2558="Y",VLOOKUP($C2558,'3. Lookup Tables'!$AJ:$AM,2,0),"--")</f>
        <v>FEL_6.0YD</v>
      </c>
      <c r="M2558" s="82">
        <f>IFERROR(IF($K2558="Y",VALUE(VLOOKUP($C2558,'3. Lookup Tables'!$AJ:$AM,3,0)),"--")*H2558,0)</f>
        <v>1</v>
      </c>
      <c r="N2558" s="82">
        <f>IFERROR(IF(D2558="CHARGE - RECURRING",M2558*IF($K2558="Y",VALUE(VLOOKUP($C2558,'3. Lookup Tables'!$AJ:$AM,4,0)),"--"),0),0)</f>
        <v>0</v>
      </c>
    </row>
    <row r="2559" spans="1:14" x14ac:dyDescent="0.25">
      <c r="A2559" t="s">
        <v>191</v>
      </c>
      <c r="B2559" t="s">
        <v>3</v>
      </c>
      <c r="C2559" t="s">
        <v>3204</v>
      </c>
      <c r="D2559" t="s">
        <v>4336</v>
      </c>
      <c r="E2559" t="s">
        <v>2735</v>
      </c>
      <c r="F2559" t="s">
        <v>3176</v>
      </c>
      <c r="G2559">
        <v>191.98</v>
      </c>
      <c r="H2559">
        <v>8</v>
      </c>
      <c r="I2559">
        <v>1535.84</v>
      </c>
      <c r="J2559" s="82" t="str">
        <f>IF(A2559="","",IF(COUNTIF('4. IncomeStatement_12Mo_BDI'!$8:$8,$A2559)&gt;0,"Y","N"))</f>
        <v>Y</v>
      </c>
      <c r="K2559" s="82" t="str">
        <f t="shared" si="42"/>
        <v>Y</v>
      </c>
      <c r="L2559" s="82" t="str">
        <f>IF($K2559="Y",VLOOKUP($C2559,'3. Lookup Tables'!$AJ:$AM,2,0),"--")</f>
        <v>FEL_6.0YD</v>
      </c>
      <c r="M2559" s="82">
        <f>IFERROR(IF($K2559="Y",VALUE(VLOOKUP($C2559,'3. Lookup Tables'!$AJ:$AM,3,0)),"--")*H2559,0)</f>
        <v>8</v>
      </c>
      <c r="N2559" s="82">
        <f>IFERROR(IF(D2559="CHARGE - RECURRING",M2559*IF($K2559="Y",VALUE(VLOOKUP($C2559,'3. Lookup Tables'!$AJ:$AM,4,0)),"--"),0),0)</f>
        <v>26.64</v>
      </c>
    </row>
    <row r="2560" spans="1:14" x14ac:dyDescent="0.25">
      <c r="A2560" t="s">
        <v>191</v>
      </c>
      <c r="B2560" t="s">
        <v>3</v>
      </c>
      <c r="C2560" t="s">
        <v>3204</v>
      </c>
      <c r="D2560" t="s">
        <v>4336</v>
      </c>
      <c r="E2560" t="s">
        <v>2736</v>
      </c>
      <c r="F2560" t="s">
        <v>3176</v>
      </c>
      <c r="G2560">
        <v>191.98</v>
      </c>
      <c r="H2560">
        <v>2</v>
      </c>
      <c r="I2560">
        <v>383.96</v>
      </c>
      <c r="J2560" s="82" t="str">
        <f>IF(A2560="","",IF(COUNTIF('4. IncomeStatement_12Mo_BDI'!$8:$8,$A2560)&gt;0,"Y","N"))</f>
        <v>Y</v>
      </c>
      <c r="K2560" s="82" t="str">
        <f t="shared" si="42"/>
        <v>Y</v>
      </c>
      <c r="L2560" s="82" t="str">
        <f>IF($K2560="Y",VLOOKUP($C2560,'3. Lookup Tables'!$AJ:$AM,2,0),"--")</f>
        <v>FEL_6.0YD</v>
      </c>
      <c r="M2560" s="82">
        <f>IFERROR(IF($K2560="Y",VALUE(VLOOKUP($C2560,'3. Lookup Tables'!$AJ:$AM,3,0)),"--")*H2560,0)</f>
        <v>2</v>
      </c>
      <c r="N2560" s="82">
        <f>IFERROR(IF(D2560="CHARGE - RECURRING",M2560*IF($K2560="Y",VALUE(VLOOKUP($C2560,'3. Lookup Tables'!$AJ:$AM,4,0)),"--"),0),0)</f>
        <v>6.66</v>
      </c>
    </row>
    <row r="2561" spans="1:14" x14ac:dyDescent="0.25">
      <c r="A2561" t="s">
        <v>191</v>
      </c>
      <c r="B2561" t="s">
        <v>3</v>
      </c>
      <c r="C2561" t="s">
        <v>3204</v>
      </c>
      <c r="D2561" t="s">
        <v>4336</v>
      </c>
      <c r="E2561" t="s">
        <v>2738</v>
      </c>
      <c r="F2561" t="s">
        <v>3176</v>
      </c>
      <c r="G2561">
        <v>158.19999999999999</v>
      </c>
      <c r="H2561">
        <v>23</v>
      </c>
      <c r="I2561">
        <v>3638.6</v>
      </c>
      <c r="J2561" s="82" t="str">
        <f>IF(A2561="","",IF(COUNTIF('4. IncomeStatement_12Mo_BDI'!$8:$8,$A2561)&gt;0,"Y","N"))</f>
        <v>Y</v>
      </c>
      <c r="K2561" s="82" t="str">
        <f t="shared" si="42"/>
        <v>Y</v>
      </c>
      <c r="L2561" s="82" t="str">
        <f>IF($K2561="Y",VLOOKUP($C2561,'3. Lookup Tables'!$AJ:$AM,2,0),"--")</f>
        <v>FEL_6.0YD</v>
      </c>
      <c r="M2561" s="82">
        <f>IFERROR(IF($K2561="Y",VALUE(VLOOKUP($C2561,'3. Lookup Tables'!$AJ:$AM,3,0)),"--")*H2561,0)</f>
        <v>23</v>
      </c>
      <c r="N2561" s="82">
        <f>IFERROR(IF(D2561="CHARGE - RECURRING",M2561*IF($K2561="Y",VALUE(VLOOKUP($C2561,'3. Lookup Tables'!$AJ:$AM,4,0)),"--"),0),0)</f>
        <v>76.59</v>
      </c>
    </row>
    <row r="2562" spans="1:14" x14ac:dyDescent="0.25">
      <c r="A2562" t="s">
        <v>191</v>
      </c>
      <c r="B2562" t="s">
        <v>3</v>
      </c>
      <c r="C2562" t="s">
        <v>3204</v>
      </c>
      <c r="D2562" t="s">
        <v>4336</v>
      </c>
      <c r="E2562" t="s">
        <v>2740</v>
      </c>
      <c r="F2562" t="s">
        <v>3176</v>
      </c>
      <c r="G2562">
        <v>0</v>
      </c>
      <c r="H2562">
        <v>2</v>
      </c>
      <c r="I2562">
        <v>0</v>
      </c>
      <c r="J2562" s="82" t="str">
        <f>IF(A2562="","",IF(COUNTIF('4. IncomeStatement_12Mo_BDI'!$8:$8,$A2562)&gt;0,"Y","N"))</f>
        <v>Y</v>
      </c>
      <c r="K2562" s="82" t="str">
        <f t="shared" si="42"/>
        <v>Y</v>
      </c>
      <c r="L2562" s="82" t="str">
        <f>IF($K2562="Y",VLOOKUP($C2562,'3. Lookup Tables'!$AJ:$AM,2,0),"--")</f>
        <v>FEL_6.0YD</v>
      </c>
      <c r="M2562" s="82">
        <f>IFERROR(IF($K2562="Y",VALUE(VLOOKUP($C2562,'3. Lookup Tables'!$AJ:$AM,3,0)),"--")*H2562,0)</f>
        <v>2</v>
      </c>
      <c r="N2562" s="82">
        <f>IFERROR(IF(D2562="CHARGE - RECURRING",M2562*IF($K2562="Y",VALUE(VLOOKUP($C2562,'3. Lookup Tables'!$AJ:$AM,4,0)),"--"),0),0)</f>
        <v>6.66</v>
      </c>
    </row>
    <row r="2563" spans="1:14" x14ac:dyDescent="0.25">
      <c r="A2563" t="s">
        <v>191</v>
      </c>
      <c r="B2563" t="s">
        <v>3</v>
      </c>
      <c r="C2563" t="s">
        <v>3204</v>
      </c>
      <c r="D2563" t="s">
        <v>4336</v>
      </c>
      <c r="E2563" t="s">
        <v>2740</v>
      </c>
      <c r="F2563" t="s">
        <v>3176</v>
      </c>
      <c r="G2563">
        <v>164.16</v>
      </c>
      <c r="H2563">
        <v>19</v>
      </c>
      <c r="I2563">
        <v>3119.04</v>
      </c>
      <c r="J2563" s="82" t="str">
        <f>IF(A2563="","",IF(COUNTIF('4. IncomeStatement_12Mo_BDI'!$8:$8,$A2563)&gt;0,"Y","N"))</f>
        <v>Y</v>
      </c>
      <c r="K2563" s="82" t="str">
        <f t="shared" si="42"/>
        <v>Y</v>
      </c>
      <c r="L2563" s="82" t="str">
        <f>IF($K2563="Y",VLOOKUP($C2563,'3. Lookup Tables'!$AJ:$AM,2,0),"--")</f>
        <v>FEL_6.0YD</v>
      </c>
      <c r="M2563" s="82">
        <f>IFERROR(IF($K2563="Y",VALUE(VLOOKUP($C2563,'3. Lookup Tables'!$AJ:$AM,3,0)),"--")*H2563,0)</f>
        <v>19</v>
      </c>
      <c r="N2563" s="82">
        <f>IFERROR(IF(D2563="CHARGE - RECURRING",M2563*IF($K2563="Y",VALUE(VLOOKUP($C2563,'3. Lookup Tables'!$AJ:$AM,4,0)),"--"),0),0)</f>
        <v>63.27</v>
      </c>
    </row>
    <row r="2564" spans="1:14" x14ac:dyDescent="0.25">
      <c r="A2564" t="s">
        <v>191</v>
      </c>
      <c r="B2564" t="s">
        <v>3</v>
      </c>
      <c r="C2564" t="s">
        <v>3206</v>
      </c>
      <c r="D2564" t="s">
        <v>4336</v>
      </c>
      <c r="E2564" t="s">
        <v>2740</v>
      </c>
      <c r="F2564" t="s">
        <v>3176</v>
      </c>
      <c r="G2564">
        <v>0</v>
      </c>
      <c r="H2564">
        <v>4</v>
      </c>
      <c r="I2564">
        <v>0</v>
      </c>
      <c r="J2564" s="82" t="str">
        <f>IF(A2564="","",IF(COUNTIF('4. IncomeStatement_12Mo_BDI'!$8:$8,$A2564)&gt;0,"Y","N"))</f>
        <v>Y</v>
      </c>
      <c r="K2564" s="82" t="str">
        <f t="shared" si="42"/>
        <v>Y</v>
      </c>
      <c r="L2564" s="82" t="str">
        <f>IF($K2564="Y",VLOOKUP($C2564,'3. Lookup Tables'!$AJ:$AM,2,0),"--")</f>
        <v>FEL_6.0YD</v>
      </c>
      <c r="M2564" s="82">
        <f>IFERROR(IF($K2564="Y",VALUE(VLOOKUP($C2564,'3. Lookup Tables'!$AJ:$AM,3,0)),"--")*H2564,0)</f>
        <v>4</v>
      </c>
      <c r="N2564" s="82">
        <f>IFERROR(IF(D2564="CHARGE - RECURRING",M2564*IF($K2564="Y",VALUE(VLOOKUP($C2564,'3. Lookup Tables'!$AJ:$AM,4,0)),"--"),0),0)</f>
        <v>30.64</v>
      </c>
    </row>
    <row r="2565" spans="1:14" x14ac:dyDescent="0.25">
      <c r="A2565" t="s">
        <v>191</v>
      </c>
      <c r="B2565" t="s">
        <v>3</v>
      </c>
      <c r="C2565" t="s">
        <v>3206</v>
      </c>
      <c r="D2565" t="s">
        <v>4336</v>
      </c>
      <c r="E2565" t="s">
        <v>2740</v>
      </c>
      <c r="F2565" t="s">
        <v>3176</v>
      </c>
      <c r="G2565">
        <v>328.32</v>
      </c>
      <c r="H2565">
        <v>3</v>
      </c>
      <c r="I2565">
        <v>984.96</v>
      </c>
      <c r="J2565" s="82" t="str">
        <f>IF(A2565="","",IF(COUNTIF('4. IncomeStatement_12Mo_BDI'!$8:$8,$A2565)&gt;0,"Y","N"))</f>
        <v>Y</v>
      </c>
      <c r="K2565" s="82" t="str">
        <f t="shared" si="42"/>
        <v>Y</v>
      </c>
      <c r="L2565" s="82" t="str">
        <f>IF($K2565="Y",VLOOKUP($C2565,'3. Lookup Tables'!$AJ:$AM,2,0),"--")</f>
        <v>FEL_6.0YD</v>
      </c>
      <c r="M2565" s="82">
        <f>IFERROR(IF($K2565="Y",VALUE(VLOOKUP($C2565,'3. Lookup Tables'!$AJ:$AM,3,0)),"--")*H2565,0)</f>
        <v>3</v>
      </c>
      <c r="N2565" s="82">
        <f>IFERROR(IF(D2565="CHARGE - RECURRING",M2565*IF($K2565="Y",VALUE(VLOOKUP($C2565,'3. Lookup Tables'!$AJ:$AM,4,0)),"--"),0),0)</f>
        <v>22.98</v>
      </c>
    </row>
    <row r="2566" spans="1:14" x14ac:dyDescent="0.25">
      <c r="A2566" t="s">
        <v>191</v>
      </c>
      <c r="B2566" t="s">
        <v>3</v>
      </c>
      <c r="C2566" t="s">
        <v>3210</v>
      </c>
      <c r="D2566" t="s">
        <v>4337</v>
      </c>
      <c r="E2566" t="s">
        <v>2735</v>
      </c>
      <c r="F2566" t="s">
        <v>3176</v>
      </c>
      <c r="G2566">
        <v>166.648</v>
      </c>
      <c r="H2566">
        <v>1</v>
      </c>
      <c r="I2566">
        <v>166.65</v>
      </c>
      <c r="J2566" s="82" t="str">
        <f>IF(A2566="","",IF(COUNTIF('4. IncomeStatement_12Mo_BDI'!$8:$8,$A2566)&gt;0,"Y","N"))</f>
        <v>Y</v>
      </c>
      <c r="K2566" s="82" t="str">
        <f t="shared" si="42"/>
        <v>Y</v>
      </c>
      <c r="L2566" s="82" t="str">
        <f>IF($K2566="Y",VLOOKUP($C2566,'3. Lookup Tables'!$AJ:$AM,2,0),"--")</f>
        <v>FEL_8.0YD</v>
      </c>
      <c r="M2566" s="82">
        <f>IFERROR(IF($K2566="Y",VALUE(VLOOKUP($C2566,'3. Lookup Tables'!$AJ:$AM,3,0)),"--")*H2566,0)</f>
        <v>1</v>
      </c>
      <c r="N2566" s="82">
        <f>IFERROR(IF(D2566="CHARGE - RECURRING",M2566*IF($K2566="Y",VALUE(VLOOKUP($C2566,'3. Lookup Tables'!$AJ:$AM,4,0)),"--"),0),0)</f>
        <v>0</v>
      </c>
    </row>
    <row r="2567" spans="1:14" x14ac:dyDescent="0.25">
      <c r="A2567" t="s">
        <v>191</v>
      </c>
      <c r="B2567" t="s">
        <v>3</v>
      </c>
      <c r="C2567" t="s">
        <v>3210</v>
      </c>
      <c r="D2567" t="s">
        <v>4336</v>
      </c>
      <c r="E2567" t="s">
        <v>2735</v>
      </c>
      <c r="F2567" t="s">
        <v>3176</v>
      </c>
      <c r="G2567">
        <v>208.31</v>
      </c>
      <c r="H2567">
        <v>4</v>
      </c>
      <c r="I2567">
        <v>833.24</v>
      </c>
      <c r="J2567" s="82" t="str">
        <f>IF(A2567="","",IF(COUNTIF('4. IncomeStatement_12Mo_BDI'!$8:$8,$A2567)&gt;0,"Y","N"))</f>
        <v>Y</v>
      </c>
      <c r="K2567" s="82" t="str">
        <f t="shared" si="42"/>
        <v>Y</v>
      </c>
      <c r="L2567" s="82" t="str">
        <f>IF($K2567="Y",VLOOKUP($C2567,'3. Lookup Tables'!$AJ:$AM,2,0),"--")</f>
        <v>FEL_8.0YD</v>
      </c>
      <c r="M2567" s="82">
        <f>IFERROR(IF($K2567="Y",VALUE(VLOOKUP($C2567,'3. Lookup Tables'!$AJ:$AM,3,0)),"--")*H2567,0)</f>
        <v>4</v>
      </c>
      <c r="N2567" s="82">
        <f>IFERROR(IF(D2567="CHARGE - RECURRING",M2567*IF($K2567="Y",VALUE(VLOOKUP($C2567,'3. Lookup Tables'!$AJ:$AM,4,0)),"--"),0),0)</f>
        <v>13.32</v>
      </c>
    </row>
    <row r="2568" spans="1:14" x14ac:dyDescent="0.25">
      <c r="A2568" t="s">
        <v>191</v>
      </c>
      <c r="B2568" t="s">
        <v>3</v>
      </c>
      <c r="C2568" t="s">
        <v>3210</v>
      </c>
      <c r="D2568" t="s">
        <v>4336</v>
      </c>
      <c r="E2568" t="s">
        <v>2736</v>
      </c>
      <c r="F2568" t="s">
        <v>3176</v>
      </c>
      <c r="G2568">
        <v>208.31</v>
      </c>
      <c r="H2568">
        <v>1</v>
      </c>
      <c r="I2568">
        <v>208.31</v>
      </c>
      <c r="J2568" s="82" t="str">
        <f>IF(A2568="","",IF(COUNTIF('4. IncomeStatement_12Mo_BDI'!$8:$8,$A2568)&gt;0,"Y","N"))</f>
        <v>Y</v>
      </c>
      <c r="K2568" s="82" t="str">
        <f t="shared" si="42"/>
        <v>Y</v>
      </c>
      <c r="L2568" s="82" t="str">
        <f>IF($K2568="Y",VLOOKUP($C2568,'3. Lookup Tables'!$AJ:$AM,2,0),"--")</f>
        <v>FEL_8.0YD</v>
      </c>
      <c r="M2568" s="82">
        <f>IFERROR(IF($K2568="Y",VALUE(VLOOKUP($C2568,'3. Lookup Tables'!$AJ:$AM,3,0)),"--")*H2568,0)</f>
        <v>1</v>
      </c>
      <c r="N2568" s="82">
        <f>IFERROR(IF(D2568="CHARGE - RECURRING",M2568*IF($K2568="Y",VALUE(VLOOKUP($C2568,'3. Lookup Tables'!$AJ:$AM,4,0)),"--"),0),0)</f>
        <v>3.33</v>
      </c>
    </row>
    <row r="2569" spans="1:14" x14ac:dyDescent="0.25">
      <c r="A2569" t="s">
        <v>191</v>
      </c>
      <c r="B2569" t="s">
        <v>3</v>
      </c>
      <c r="C2569" t="s">
        <v>3210</v>
      </c>
      <c r="D2569" t="s">
        <v>4336</v>
      </c>
      <c r="E2569" t="s">
        <v>2738</v>
      </c>
      <c r="F2569" t="s">
        <v>3176</v>
      </c>
      <c r="G2569">
        <v>215.57</v>
      </c>
      <c r="H2569">
        <v>7</v>
      </c>
      <c r="I2569">
        <v>1508.99</v>
      </c>
      <c r="J2569" s="82" t="str">
        <f>IF(A2569="","",IF(COUNTIF('4. IncomeStatement_12Mo_BDI'!$8:$8,$A2569)&gt;0,"Y","N"))</f>
        <v>Y</v>
      </c>
      <c r="K2569" s="82" t="str">
        <f t="shared" si="42"/>
        <v>Y</v>
      </c>
      <c r="L2569" s="82" t="str">
        <f>IF($K2569="Y",VLOOKUP($C2569,'3. Lookup Tables'!$AJ:$AM,2,0),"--")</f>
        <v>FEL_8.0YD</v>
      </c>
      <c r="M2569" s="82">
        <f>IFERROR(IF($K2569="Y",VALUE(VLOOKUP($C2569,'3. Lookup Tables'!$AJ:$AM,3,0)),"--")*H2569,0)</f>
        <v>7</v>
      </c>
      <c r="N2569" s="82">
        <f>IFERROR(IF(D2569="CHARGE - RECURRING",M2569*IF($K2569="Y",VALUE(VLOOKUP($C2569,'3. Lookup Tables'!$AJ:$AM,4,0)),"--"),0),0)</f>
        <v>23.310000000000002</v>
      </c>
    </row>
    <row r="2570" spans="1:14" x14ac:dyDescent="0.25">
      <c r="A2570" t="s">
        <v>191</v>
      </c>
      <c r="B2570" t="s">
        <v>3</v>
      </c>
      <c r="C2570" t="s">
        <v>3210</v>
      </c>
      <c r="D2570" t="s">
        <v>4336</v>
      </c>
      <c r="E2570" t="s">
        <v>2740</v>
      </c>
      <c r="F2570" t="s">
        <v>3176</v>
      </c>
      <c r="G2570">
        <v>200.51</v>
      </c>
      <c r="H2570">
        <v>5</v>
      </c>
      <c r="I2570">
        <v>1002.55</v>
      </c>
      <c r="J2570" s="82" t="str">
        <f>IF(A2570="","",IF(COUNTIF('4. IncomeStatement_12Mo_BDI'!$8:$8,$A2570)&gt;0,"Y","N"))</f>
        <v>Y</v>
      </c>
      <c r="K2570" s="82" t="str">
        <f t="shared" si="42"/>
        <v>Y</v>
      </c>
      <c r="L2570" s="82" t="str">
        <f>IF($K2570="Y",VLOOKUP($C2570,'3. Lookup Tables'!$AJ:$AM,2,0),"--")</f>
        <v>FEL_8.0YD</v>
      </c>
      <c r="M2570" s="82">
        <f>IFERROR(IF($K2570="Y",VALUE(VLOOKUP($C2570,'3. Lookup Tables'!$AJ:$AM,3,0)),"--")*H2570,0)</f>
        <v>5</v>
      </c>
      <c r="N2570" s="82">
        <f>IFERROR(IF(D2570="CHARGE - RECURRING",M2570*IF($K2570="Y",VALUE(VLOOKUP($C2570,'3. Lookup Tables'!$AJ:$AM,4,0)),"--"),0),0)</f>
        <v>16.649999999999999</v>
      </c>
    </row>
    <row r="2571" spans="1:14" x14ac:dyDescent="0.25">
      <c r="A2571" t="s">
        <v>191</v>
      </c>
      <c r="B2571" t="s">
        <v>3</v>
      </c>
      <c r="C2571" t="s">
        <v>3212</v>
      </c>
      <c r="D2571" t="s">
        <v>4336</v>
      </c>
      <c r="E2571" t="s">
        <v>2736</v>
      </c>
      <c r="F2571" t="s">
        <v>3176</v>
      </c>
      <c r="G2571">
        <v>341.04</v>
      </c>
      <c r="H2571">
        <v>1</v>
      </c>
      <c r="I2571">
        <v>341.04</v>
      </c>
      <c r="J2571" s="82" t="str">
        <f>IF(A2571="","",IF(COUNTIF('4. IncomeStatement_12Mo_BDI'!$8:$8,$A2571)&gt;0,"Y","N"))</f>
        <v>Y</v>
      </c>
      <c r="K2571" s="82" t="str">
        <f t="shared" si="42"/>
        <v>Y</v>
      </c>
      <c r="L2571" s="82" t="str">
        <f>IF($K2571="Y",VLOOKUP($C2571,'3. Lookup Tables'!$AJ:$AM,2,0),"--")</f>
        <v>FEL_8.0YD</v>
      </c>
      <c r="M2571" s="82">
        <f>IFERROR(IF($K2571="Y",VALUE(VLOOKUP($C2571,'3. Lookup Tables'!$AJ:$AM,3,0)),"--")*H2571,0)</f>
        <v>1</v>
      </c>
      <c r="N2571" s="82">
        <f>IFERROR(IF(D2571="CHARGE - RECURRING",M2571*IF($K2571="Y",VALUE(VLOOKUP($C2571,'3. Lookup Tables'!$AJ:$AM,4,0)),"--"),0),0)</f>
        <v>7.66</v>
      </c>
    </row>
    <row r="2572" spans="1:14" x14ac:dyDescent="0.25">
      <c r="A2572" t="s">
        <v>191</v>
      </c>
      <c r="B2572" t="s">
        <v>3</v>
      </c>
      <c r="C2572" t="s">
        <v>3212</v>
      </c>
      <c r="D2572" t="s">
        <v>4336</v>
      </c>
      <c r="E2572" t="s">
        <v>2738</v>
      </c>
      <c r="F2572" t="s">
        <v>3176</v>
      </c>
      <c r="G2572">
        <v>423.52</v>
      </c>
      <c r="H2572">
        <v>1</v>
      </c>
      <c r="I2572">
        <v>423.52</v>
      </c>
      <c r="J2572" s="82" t="str">
        <f>IF(A2572="","",IF(COUNTIF('4. IncomeStatement_12Mo_BDI'!$8:$8,$A2572)&gt;0,"Y","N"))</f>
        <v>Y</v>
      </c>
      <c r="K2572" s="82" t="str">
        <f t="shared" si="42"/>
        <v>Y</v>
      </c>
      <c r="L2572" s="82" t="str">
        <f>IF($K2572="Y",VLOOKUP($C2572,'3. Lookup Tables'!$AJ:$AM,2,0),"--")</f>
        <v>FEL_8.0YD</v>
      </c>
      <c r="M2572" s="82">
        <f>IFERROR(IF($K2572="Y",VALUE(VLOOKUP($C2572,'3. Lookup Tables'!$AJ:$AM,3,0)),"--")*H2572,0)</f>
        <v>1</v>
      </c>
      <c r="N2572" s="82">
        <f>IFERROR(IF(D2572="CHARGE - RECURRING",M2572*IF($K2572="Y",VALUE(VLOOKUP($C2572,'3. Lookup Tables'!$AJ:$AM,4,0)),"--"),0),0)</f>
        <v>7.66</v>
      </c>
    </row>
    <row r="2573" spans="1:14" x14ac:dyDescent="0.25">
      <c r="A2573" t="s">
        <v>191</v>
      </c>
      <c r="B2573" t="s">
        <v>3</v>
      </c>
      <c r="C2573" t="s">
        <v>3212</v>
      </c>
      <c r="D2573" t="s">
        <v>4336</v>
      </c>
      <c r="E2573" t="s">
        <v>2740</v>
      </c>
      <c r="F2573" t="s">
        <v>3176</v>
      </c>
      <c r="G2573">
        <v>0</v>
      </c>
      <c r="H2573">
        <v>1</v>
      </c>
      <c r="I2573">
        <v>0</v>
      </c>
      <c r="J2573" s="82" t="str">
        <f>IF(A2573="","",IF(COUNTIF('4. IncomeStatement_12Mo_BDI'!$8:$8,$A2573)&gt;0,"Y","N"))</f>
        <v>Y</v>
      </c>
      <c r="K2573" s="82" t="str">
        <f t="shared" si="42"/>
        <v>Y</v>
      </c>
      <c r="L2573" s="82" t="str">
        <f>IF($K2573="Y",VLOOKUP($C2573,'3. Lookup Tables'!$AJ:$AM,2,0),"--")</f>
        <v>FEL_8.0YD</v>
      </c>
      <c r="M2573" s="82">
        <f>IFERROR(IF($K2573="Y",VALUE(VLOOKUP($C2573,'3. Lookup Tables'!$AJ:$AM,3,0)),"--")*H2573,0)</f>
        <v>1</v>
      </c>
      <c r="N2573" s="82">
        <f>IFERROR(IF(D2573="CHARGE - RECURRING",M2573*IF($K2573="Y",VALUE(VLOOKUP($C2573,'3. Lookup Tables'!$AJ:$AM,4,0)),"--"),0),0)</f>
        <v>7.66</v>
      </c>
    </row>
    <row r="2574" spans="1:14" x14ac:dyDescent="0.25">
      <c r="A2574" t="s">
        <v>191</v>
      </c>
      <c r="B2574" t="s">
        <v>3</v>
      </c>
      <c r="C2574" t="s">
        <v>3212</v>
      </c>
      <c r="D2574" t="s">
        <v>4336</v>
      </c>
      <c r="E2574" t="s">
        <v>2740</v>
      </c>
      <c r="F2574" t="s">
        <v>3176</v>
      </c>
      <c r="G2574">
        <v>401.02</v>
      </c>
      <c r="H2574">
        <v>2</v>
      </c>
      <c r="I2574">
        <v>802.04</v>
      </c>
      <c r="J2574" s="82" t="str">
        <f>IF(A2574="","",IF(COUNTIF('4. IncomeStatement_12Mo_BDI'!$8:$8,$A2574)&gt;0,"Y","N"))</f>
        <v>Y</v>
      </c>
      <c r="K2574" s="82" t="str">
        <f t="shared" ref="K2574:K2637" si="43">IF(OR(F2574="COMMERCIAL",F2574="INDUSTRIAL",F2574="RESIDENTIAL",F2574="FEE"),"Y","N")</f>
        <v>Y</v>
      </c>
      <c r="L2574" s="82" t="str">
        <f>IF($K2574="Y",VLOOKUP($C2574,'3. Lookup Tables'!$AJ:$AM,2,0),"--")</f>
        <v>FEL_8.0YD</v>
      </c>
      <c r="M2574" s="82">
        <f>IFERROR(IF($K2574="Y",VALUE(VLOOKUP($C2574,'3. Lookup Tables'!$AJ:$AM,3,0)),"--")*H2574,0)</f>
        <v>2</v>
      </c>
      <c r="N2574" s="82">
        <f>IFERROR(IF(D2574="CHARGE - RECURRING",M2574*IF($K2574="Y",VALUE(VLOOKUP($C2574,'3. Lookup Tables'!$AJ:$AM,4,0)),"--"),0),0)</f>
        <v>15.32</v>
      </c>
    </row>
    <row r="2575" spans="1:14" x14ac:dyDescent="0.25">
      <c r="A2575" t="s">
        <v>191</v>
      </c>
      <c r="B2575" t="s">
        <v>3</v>
      </c>
      <c r="C2575" t="s">
        <v>3225</v>
      </c>
      <c r="D2575" t="s">
        <v>4336</v>
      </c>
      <c r="E2575" t="s">
        <v>2735</v>
      </c>
      <c r="F2575" t="s">
        <v>3176</v>
      </c>
      <c r="G2575">
        <v>115.44</v>
      </c>
      <c r="H2575">
        <v>1</v>
      </c>
      <c r="I2575">
        <v>115.44</v>
      </c>
      <c r="J2575" s="82" t="str">
        <f>IF(A2575="","",IF(COUNTIF('4. IncomeStatement_12Mo_BDI'!$8:$8,$A2575)&gt;0,"Y","N"))</f>
        <v>Y</v>
      </c>
      <c r="K2575" s="82" t="str">
        <f t="shared" si="43"/>
        <v>Y</v>
      </c>
      <c r="L2575" s="82" t="str">
        <f>IF($K2575="Y",VLOOKUP($C2575,'3. Lookup Tables'!$AJ:$AM,2,0),"--")</f>
        <v>FEL_8.0YD</v>
      </c>
      <c r="M2575" s="82">
        <f>IFERROR(IF($K2575="Y",VALUE(VLOOKUP($C2575,'3. Lookup Tables'!$AJ:$AM,3,0)),"--")*H2575,0)</f>
        <v>1</v>
      </c>
      <c r="N2575" s="82">
        <f>IFERROR(IF(D2575="CHARGE - RECURRING",M2575*IF($K2575="Y",VALUE(VLOOKUP($C2575,'3. Lookup Tables'!$AJ:$AM,4,0)),"--"),0),0)</f>
        <v>1.17</v>
      </c>
    </row>
    <row r="2576" spans="1:14" x14ac:dyDescent="0.25">
      <c r="A2576" t="s">
        <v>191</v>
      </c>
      <c r="B2576" t="s">
        <v>3</v>
      </c>
      <c r="C2576" t="s">
        <v>4356</v>
      </c>
      <c r="D2576" t="s">
        <v>4337</v>
      </c>
      <c r="E2576" t="s">
        <v>2735</v>
      </c>
      <c r="F2576" t="s">
        <v>4350</v>
      </c>
      <c r="G2576">
        <v>1</v>
      </c>
      <c r="H2576">
        <v>154</v>
      </c>
      <c r="I2576">
        <v>154</v>
      </c>
      <c r="J2576" s="82" t="str">
        <f>IF(A2576="","",IF(COUNTIF('4. IncomeStatement_12Mo_BDI'!$8:$8,$A2576)&gt;0,"Y","N"))</f>
        <v>Y</v>
      </c>
      <c r="K2576" s="82" t="str">
        <f t="shared" si="43"/>
        <v>Y</v>
      </c>
      <c r="L2576" s="82" t="e">
        <f>IF($K2576="Y",VLOOKUP($C2576,'3. Lookup Tables'!$AJ:$AM,2,0),"--")</f>
        <v>#N/A</v>
      </c>
      <c r="M2576" s="82">
        <f>IFERROR(IF($K2576="Y",VALUE(VLOOKUP($C2576,'3. Lookup Tables'!$AJ:$AM,3,0)),"--")*H2576,0)</f>
        <v>0</v>
      </c>
      <c r="N2576" s="82">
        <f>IFERROR(IF(D2576="CHARGE - RECURRING",M2576*IF($K2576="Y",VALUE(VLOOKUP($C2576,'3. Lookup Tables'!$AJ:$AM,4,0)),"--"),0),0)</f>
        <v>0</v>
      </c>
    </row>
    <row r="2577" spans="1:14" x14ac:dyDescent="0.25">
      <c r="A2577" t="s">
        <v>191</v>
      </c>
      <c r="B2577" t="s">
        <v>3</v>
      </c>
      <c r="C2577" t="s">
        <v>4356</v>
      </c>
      <c r="D2577" t="s">
        <v>4337</v>
      </c>
      <c r="E2577" t="s">
        <v>2735</v>
      </c>
      <c r="F2577" t="s">
        <v>4350</v>
      </c>
      <c r="G2577">
        <v>1.1200000000000001</v>
      </c>
      <c r="H2577">
        <v>1</v>
      </c>
      <c r="I2577">
        <v>1.1200000000000001</v>
      </c>
      <c r="J2577" s="82" t="str">
        <f>IF(A2577="","",IF(COUNTIF('4. IncomeStatement_12Mo_BDI'!$8:$8,$A2577)&gt;0,"Y","N"))</f>
        <v>Y</v>
      </c>
      <c r="K2577" s="82" t="str">
        <f t="shared" si="43"/>
        <v>Y</v>
      </c>
      <c r="L2577" s="82" t="e">
        <f>IF($K2577="Y",VLOOKUP($C2577,'3. Lookup Tables'!$AJ:$AM,2,0),"--")</f>
        <v>#N/A</v>
      </c>
      <c r="M2577" s="82">
        <f>IFERROR(IF($K2577="Y",VALUE(VLOOKUP($C2577,'3. Lookup Tables'!$AJ:$AM,3,0)),"--")*H2577,0)</f>
        <v>0</v>
      </c>
      <c r="N2577" s="82">
        <f>IFERROR(IF(D2577="CHARGE - RECURRING",M2577*IF($K2577="Y",VALUE(VLOOKUP($C2577,'3. Lookup Tables'!$AJ:$AM,4,0)),"--"),0),0)</f>
        <v>0</v>
      </c>
    </row>
    <row r="2578" spans="1:14" x14ac:dyDescent="0.25">
      <c r="A2578" t="s">
        <v>191</v>
      </c>
      <c r="B2578" t="s">
        <v>3</v>
      </c>
      <c r="C2578" t="s">
        <v>4356</v>
      </c>
      <c r="D2578" t="s">
        <v>4337</v>
      </c>
      <c r="E2578" t="s">
        <v>2735</v>
      </c>
      <c r="F2578" t="s">
        <v>4350</v>
      </c>
      <c r="G2578">
        <v>1.18</v>
      </c>
      <c r="H2578">
        <v>1</v>
      </c>
      <c r="I2578">
        <v>1.18</v>
      </c>
      <c r="J2578" s="82" t="str">
        <f>IF(A2578="","",IF(COUNTIF('4. IncomeStatement_12Mo_BDI'!$8:$8,$A2578)&gt;0,"Y","N"))</f>
        <v>Y</v>
      </c>
      <c r="K2578" s="82" t="str">
        <f t="shared" si="43"/>
        <v>Y</v>
      </c>
      <c r="L2578" s="82" t="e">
        <f>IF($K2578="Y",VLOOKUP($C2578,'3. Lookup Tables'!$AJ:$AM,2,0),"--")</f>
        <v>#N/A</v>
      </c>
      <c r="M2578" s="82">
        <f>IFERROR(IF($K2578="Y",VALUE(VLOOKUP($C2578,'3. Lookup Tables'!$AJ:$AM,3,0)),"--")*H2578,0)</f>
        <v>0</v>
      </c>
      <c r="N2578" s="82">
        <f>IFERROR(IF(D2578="CHARGE - RECURRING",M2578*IF($K2578="Y",VALUE(VLOOKUP($C2578,'3. Lookup Tables'!$AJ:$AM,4,0)),"--"),0),0)</f>
        <v>0</v>
      </c>
    </row>
    <row r="2579" spans="1:14" x14ac:dyDescent="0.25">
      <c r="A2579" t="s">
        <v>191</v>
      </c>
      <c r="B2579" t="s">
        <v>3</v>
      </c>
      <c r="C2579" t="s">
        <v>4356</v>
      </c>
      <c r="D2579" t="s">
        <v>4337</v>
      </c>
      <c r="E2579" t="s">
        <v>2735</v>
      </c>
      <c r="F2579" t="s">
        <v>4350</v>
      </c>
      <c r="G2579">
        <v>1.36</v>
      </c>
      <c r="H2579">
        <v>1</v>
      </c>
      <c r="I2579">
        <v>1.36</v>
      </c>
      <c r="J2579" s="82" t="str">
        <f>IF(A2579="","",IF(COUNTIF('4. IncomeStatement_12Mo_BDI'!$8:$8,$A2579)&gt;0,"Y","N"))</f>
        <v>Y</v>
      </c>
      <c r="K2579" s="82" t="str">
        <f t="shared" si="43"/>
        <v>Y</v>
      </c>
      <c r="L2579" s="82" t="e">
        <f>IF($K2579="Y",VLOOKUP($C2579,'3. Lookup Tables'!$AJ:$AM,2,0),"--")</f>
        <v>#N/A</v>
      </c>
      <c r="M2579" s="82">
        <f>IFERROR(IF($K2579="Y",VALUE(VLOOKUP($C2579,'3. Lookup Tables'!$AJ:$AM,3,0)),"--")*H2579,0)</f>
        <v>0</v>
      </c>
      <c r="N2579" s="82">
        <f>IFERROR(IF(D2579="CHARGE - RECURRING",M2579*IF($K2579="Y",VALUE(VLOOKUP($C2579,'3. Lookup Tables'!$AJ:$AM,4,0)),"--"),0),0)</f>
        <v>0</v>
      </c>
    </row>
    <row r="2580" spans="1:14" x14ac:dyDescent="0.25">
      <c r="A2580" t="s">
        <v>191</v>
      </c>
      <c r="B2580" t="s">
        <v>3</v>
      </c>
      <c r="C2580" t="s">
        <v>4356</v>
      </c>
      <c r="D2580" t="s">
        <v>4337</v>
      </c>
      <c r="E2580" t="s">
        <v>2735</v>
      </c>
      <c r="F2580" t="s">
        <v>4350</v>
      </c>
      <c r="G2580">
        <v>1.37</v>
      </c>
      <c r="H2580">
        <v>1</v>
      </c>
      <c r="I2580">
        <v>1.37</v>
      </c>
      <c r="J2580" s="82" t="str">
        <f>IF(A2580="","",IF(COUNTIF('4. IncomeStatement_12Mo_BDI'!$8:$8,$A2580)&gt;0,"Y","N"))</f>
        <v>Y</v>
      </c>
      <c r="K2580" s="82" t="str">
        <f t="shared" si="43"/>
        <v>Y</v>
      </c>
      <c r="L2580" s="82" t="e">
        <f>IF($K2580="Y",VLOOKUP($C2580,'3. Lookup Tables'!$AJ:$AM,2,0),"--")</f>
        <v>#N/A</v>
      </c>
      <c r="M2580" s="82">
        <f>IFERROR(IF($K2580="Y",VALUE(VLOOKUP($C2580,'3. Lookup Tables'!$AJ:$AM,3,0)),"--")*H2580,0)</f>
        <v>0</v>
      </c>
      <c r="N2580" s="82">
        <f>IFERROR(IF(D2580="CHARGE - RECURRING",M2580*IF($K2580="Y",VALUE(VLOOKUP($C2580,'3. Lookup Tables'!$AJ:$AM,4,0)),"--"),0),0)</f>
        <v>0</v>
      </c>
    </row>
    <row r="2581" spans="1:14" x14ac:dyDescent="0.25">
      <c r="A2581" t="s">
        <v>191</v>
      </c>
      <c r="B2581" t="s">
        <v>3</v>
      </c>
      <c r="C2581" t="s">
        <v>4356</v>
      </c>
      <c r="D2581" t="s">
        <v>4337</v>
      </c>
      <c r="E2581" t="s">
        <v>2735</v>
      </c>
      <c r="F2581" t="s">
        <v>4350</v>
      </c>
      <c r="G2581">
        <v>1.39</v>
      </c>
      <c r="H2581">
        <v>1</v>
      </c>
      <c r="I2581">
        <v>1.39</v>
      </c>
      <c r="J2581" s="82" t="str">
        <f>IF(A2581="","",IF(COUNTIF('4. IncomeStatement_12Mo_BDI'!$8:$8,$A2581)&gt;0,"Y","N"))</f>
        <v>Y</v>
      </c>
      <c r="K2581" s="82" t="str">
        <f t="shared" si="43"/>
        <v>Y</v>
      </c>
      <c r="L2581" s="82" t="e">
        <f>IF($K2581="Y",VLOOKUP($C2581,'3. Lookup Tables'!$AJ:$AM,2,0),"--")</f>
        <v>#N/A</v>
      </c>
      <c r="M2581" s="82">
        <f>IFERROR(IF($K2581="Y",VALUE(VLOOKUP($C2581,'3. Lookup Tables'!$AJ:$AM,3,0)),"--")*H2581,0)</f>
        <v>0</v>
      </c>
      <c r="N2581" s="82">
        <f>IFERROR(IF(D2581="CHARGE - RECURRING",M2581*IF($K2581="Y",VALUE(VLOOKUP($C2581,'3. Lookup Tables'!$AJ:$AM,4,0)),"--"),0),0)</f>
        <v>0</v>
      </c>
    </row>
    <row r="2582" spans="1:14" x14ac:dyDescent="0.25">
      <c r="A2582" t="s">
        <v>191</v>
      </c>
      <c r="B2582" t="s">
        <v>3</v>
      </c>
      <c r="C2582" t="s">
        <v>4356</v>
      </c>
      <c r="D2582" t="s">
        <v>4337</v>
      </c>
      <c r="E2582" t="s">
        <v>2735</v>
      </c>
      <c r="F2582" t="s">
        <v>4350</v>
      </c>
      <c r="G2582">
        <v>1.41</v>
      </c>
      <c r="H2582">
        <v>1</v>
      </c>
      <c r="I2582">
        <v>1.41</v>
      </c>
      <c r="J2582" s="82" t="str">
        <f>IF(A2582="","",IF(COUNTIF('4. IncomeStatement_12Mo_BDI'!$8:$8,$A2582)&gt;0,"Y","N"))</f>
        <v>Y</v>
      </c>
      <c r="K2582" s="82" t="str">
        <f t="shared" si="43"/>
        <v>Y</v>
      </c>
      <c r="L2582" s="82" t="e">
        <f>IF($K2582="Y",VLOOKUP($C2582,'3. Lookup Tables'!$AJ:$AM,2,0),"--")</f>
        <v>#N/A</v>
      </c>
      <c r="M2582" s="82">
        <f>IFERROR(IF($K2582="Y",VALUE(VLOOKUP($C2582,'3. Lookup Tables'!$AJ:$AM,3,0)),"--")*H2582,0)</f>
        <v>0</v>
      </c>
      <c r="N2582" s="82">
        <f>IFERROR(IF(D2582="CHARGE - RECURRING",M2582*IF($K2582="Y",VALUE(VLOOKUP($C2582,'3. Lookup Tables'!$AJ:$AM,4,0)),"--"),0),0)</f>
        <v>0</v>
      </c>
    </row>
    <row r="2583" spans="1:14" x14ac:dyDescent="0.25">
      <c r="A2583" t="s">
        <v>191</v>
      </c>
      <c r="B2583" t="s">
        <v>3</v>
      </c>
      <c r="C2583" t="s">
        <v>4356</v>
      </c>
      <c r="D2583" t="s">
        <v>4337</v>
      </c>
      <c r="E2583" t="s">
        <v>2735</v>
      </c>
      <c r="F2583" t="s">
        <v>4350</v>
      </c>
      <c r="G2583">
        <v>1.42</v>
      </c>
      <c r="H2583">
        <v>1</v>
      </c>
      <c r="I2583">
        <v>1.42</v>
      </c>
      <c r="J2583" s="82" t="str">
        <f>IF(A2583="","",IF(COUNTIF('4. IncomeStatement_12Mo_BDI'!$8:$8,$A2583)&gt;0,"Y","N"))</f>
        <v>Y</v>
      </c>
      <c r="K2583" s="82" t="str">
        <f t="shared" si="43"/>
        <v>Y</v>
      </c>
      <c r="L2583" s="82" t="e">
        <f>IF($K2583="Y",VLOOKUP($C2583,'3. Lookup Tables'!$AJ:$AM,2,0),"--")</f>
        <v>#N/A</v>
      </c>
      <c r="M2583" s="82">
        <f>IFERROR(IF($K2583="Y",VALUE(VLOOKUP($C2583,'3. Lookup Tables'!$AJ:$AM,3,0)),"--")*H2583,0)</f>
        <v>0</v>
      </c>
      <c r="N2583" s="82">
        <f>IFERROR(IF(D2583="CHARGE - RECURRING",M2583*IF($K2583="Y",VALUE(VLOOKUP($C2583,'3. Lookup Tables'!$AJ:$AM,4,0)),"--"),0),0)</f>
        <v>0</v>
      </c>
    </row>
    <row r="2584" spans="1:14" x14ac:dyDescent="0.25">
      <c r="A2584" t="s">
        <v>191</v>
      </c>
      <c r="B2584" t="s">
        <v>3</v>
      </c>
      <c r="C2584" t="s">
        <v>4356</v>
      </c>
      <c r="D2584" t="s">
        <v>4337</v>
      </c>
      <c r="E2584" t="s">
        <v>2735</v>
      </c>
      <c r="F2584" t="s">
        <v>4350</v>
      </c>
      <c r="G2584">
        <v>1.57</v>
      </c>
      <c r="H2584">
        <v>1</v>
      </c>
      <c r="I2584">
        <v>1.57</v>
      </c>
      <c r="J2584" s="82" t="str">
        <f>IF(A2584="","",IF(COUNTIF('4. IncomeStatement_12Mo_BDI'!$8:$8,$A2584)&gt;0,"Y","N"))</f>
        <v>Y</v>
      </c>
      <c r="K2584" s="82" t="str">
        <f t="shared" si="43"/>
        <v>Y</v>
      </c>
      <c r="L2584" s="82" t="e">
        <f>IF($K2584="Y",VLOOKUP($C2584,'3. Lookup Tables'!$AJ:$AM,2,0),"--")</f>
        <v>#N/A</v>
      </c>
      <c r="M2584" s="82">
        <f>IFERROR(IF($K2584="Y",VALUE(VLOOKUP($C2584,'3. Lookup Tables'!$AJ:$AM,3,0)),"--")*H2584,0)</f>
        <v>0</v>
      </c>
      <c r="N2584" s="82">
        <f>IFERROR(IF(D2584="CHARGE - RECURRING",M2584*IF($K2584="Y",VALUE(VLOOKUP($C2584,'3. Lookup Tables'!$AJ:$AM,4,0)),"--"),0),0)</f>
        <v>0</v>
      </c>
    </row>
    <row r="2585" spans="1:14" x14ac:dyDescent="0.25">
      <c r="A2585" t="s">
        <v>191</v>
      </c>
      <c r="B2585" t="s">
        <v>3</v>
      </c>
      <c r="C2585" t="s">
        <v>4356</v>
      </c>
      <c r="D2585" t="s">
        <v>4337</v>
      </c>
      <c r="E2585" t="s">
        <v>2735</v>
      </c>
      <c r="F2585" t="s">
        <v>4350</v>
      </c>
      <c r="G2585">
        <v>1.92</v>
      </c>
      <c r="H2585">
        <v>1</v>
      </c>
      <c r="I2585">
        <v>1.92</v>
      </c>
      <c r="J2585" s="82" t="str">
        <f>IF(A2585="","",IF(COUNTIF('4. IncomeStatement_12Mo_BDI'!$8:$8,$A2585)&gt;0,"Y","N"))</f>
        <v>Y</v>
      </c>
      <c r="K2585" s="82" t="str">
        <f t="shared" si="43"/>
        <v>Y</v>
      </c>
      <c r="L2585" s="82" t="e">
        <f>IF($K2585="Y",VLOOKUP($C2585,'3. Lookup Tables'!$AJ:$AM,2,0),"--")</f>
        <v>#N/A</v>
      </c>
      <c r="M2585" s="82">
        <f>IFERROR(IF($K2585="Y",VALUE(VLOOKUP($C2585,'3. Lookup Tables'!$AJ:$AM,3,0)),"--")*H2585,0)</f>
        <v>0</v>
      </c>
      <c r="N2585" s="82">
        <f>IFERROR(IF(D2585="CHARGE - RECURRING",M2585*IF($K2585="Y",VALUE(VLOOKUP($C2585,'3. Lookup Tables'!$AJ:$AM,4,0)),"--"),0),0)</f>
        <v>0</v>
      </c>
    </row>
    <row r="2586" spans="1:14" x14ac:dyDescent="0.25">
      <c r="A2586" t="s">
        <v>191</v>
      </c>
      <c r="B2586" t="s">
        <v>3</v>
      </c>
      <c r="C2586" t="s">
        <v>4356</v>
      </c>
      <c r="D2586" t="s">
        <v>4337</v>
      </c>
      <c r="E2586" t="s">
        <v>2735</v>
      </c>
      <c r="F2586" t="s">
        <v>4350</v>
      </c>
      <c r="G2586">
        <v>1.95</v>
      </c>
      <c r="H2586">
        <v>1</v>
      </c>
      <c r="I2586">
        <v>1.95</v>
      </c>
      <c r="J2586" s="82" t="str">
        <f>IF(A2586="","",IF(COUNTIF('4. IncomeStatement_12Mo_BDI'!$8:$8,$A2586)&gt;0,"Y","N"))</f>
        <v>Y</v>
      </c>
      <c r="K2586" s="82" t="str">
        <f t="shared" si="43"/>
        <v>Y</v>
      </c>
      <c r="L2586" s="82" t="e">
        <f>IF($K2586="Y",VLOOKUP($C2586,'3. Lookup Tables'!$AJ:$AM,2,0),"--")</f>
        <v>#N/A</v>
      </c>
      <c r="M2586" s="82">
        <f>IFERROR(IF($K2586="Y",VALUE(VLOOKUP($C2586,'3. Lookup Tables'!$AJ:$AM,3,0)),"--")*H2586,0)</f>
        <v>0</v>
      </c>
      <c r="N2586" s="82">
        <f>IFERROR(IF(D2586="CHARGE - RECURRING",M2586*IF($K2586="Y",VALUE(VLOOKUP($C2586,'3. Lookup Tables'!$AJ:$AM,4,0)),"--"),0),0)</f>
        <v>0</v>
      </c>
    </row>
    <row r="2587" spans="1:14" x14ac:dyDescent="0.25">
      <c r="A2587" t="s">
        <v>191</v>
      </c>
      <c r="B2587" t="s">
        <v>3</v>
      </c>
      <c r="C2587" t="s">
        <v>4356</v>
      </c>
      <c r="D2587" t="s">
        <v>4337</v>
      </c>
      <c r="E2587" t="s">
        <v>2735</v>
      </c>
      <c r="F2587" t="s">
        <v>4350</v>
      </c>
      <c r="G2587">
        <v>1.98</v>
      </c>
      <c r="H2587">
        <v>1</v>
      </c>
      <c r="I2587">
        <v>1.98</v>
      </c>
      <c r="J2587" s="82" t="str">
        <f>IF(A2587="","",IF(COUNTIF('4. IncomeStatement_12Mo_BDI'!$8:$8,$A2587)&gt;0,"Y","N"))</f>
        <v>Y</v>
      </c>
      <c r="K2587" s="82" t="str">
        <f t="shared" si="43"/>
        <v>Y</v>
      </c>
      <c r="L2587" s="82" t="e">
        <f>IF($K2587="Y",VLOOKUP($C2587,'3. Lookup Tables'!$AJ:$AM,2,0),"--")</f>
        <v>#N/A</v>
      </c>
      <c r="M2587" s="82">
        <f>IFERROR(IF($K2587="Y",VALUE(VLOOKUP($C2587,'3. Lookup Tables'!$AJ:$AM,3,0)),"--")*H2587,0)</f>
        <v>0</v>
      </c>
      <c r="N2587" s="82">
        <f>IFERROR(IF(D2587="CHARGE - RECURRING",M2587*IF($K2587="Y",VALUE(VLOOKUP($C2587,'3. Lookup Tables'!$AJ:$AM,4,0)),"--"),0),0)</f>
        <v>0</v>
      </c>
    </row>
    <row r="2588" spans="1:14" x14ac:dyDescent="0.25">
      <c r="A2588" t="s">
        <v>191</v>
      </c>
      <c r="B2588" t="s">
        <v>3</v>
      </c>
      <c r="C2588" t="s">
        <v>4356</v>
      </c>
      <c r="D2588" t="s">
        <v>4337</v>
      </c>
      <c r="E2588" t="s">
        <v>2735</v>
      </c>
      <c r="F2588" t="s">
        <v>4350</v>
      </c>
      <c r="G2588">
        <v>2.13</v>
      </c>
      <c r="H2588">
        <v>1</v>
      </c>
      <c r="I2588">
        <v>2.13</v>
      </c>
      <c r="J2588" s="82" t="str">
        <f>IF(A2588="","",IF(COUNTIF('4. IncomeStatement_12Mo_BDI'!$8:$8,$A2588)&gt;0,"Y","N"))</f>
        <v>Y</v>
      </c>
      <c r="K2588" s="82" t="str">
        <f t="shared" si="43"/>
        <v>Y</v>
      </c>
      <c r="L2588" s="82" t="e">
        <f>IF($K2588="Y",VLOOKUP($C2588,'3. Lookup Tables'!$AJ:$AM,2,0),"--")</f>
        <v>#N/A</v>
      </c>
      <c r="M2588" s="82">
        <f>IFERROR(IF($K2588="Y",VALUE(VLOOKUP($C2588,'3. Lookup Tables'!$AJ:$AM,3,0)),"--")*H2588,0)</f>
        <v>0</v>
      </c>
      <c r="N2588" s="82">
        <f>IFERROR(IF(D2588="CHARGE - RECURRING",M2588*IF($K2588="Y",VALUE(VLOOKUP($C2588,'3. Lookup Tables'!$AJ:$AM,4,0)),"--"),0),0)</f>
        <v>0</v>
      </c>
    </row>
    <row r="2589" spans="1:14" x14ac:dyDescent="0.25">
      <c r="A2589" t="s">
        <v>191</v>
      </c>
      <c r="B2589" t="s">
        <v>3</v>
      </c>
      <c r="C2589" t="s">
        <v>4356</v>
      </c>
      <c r="D2589" t="s">
        <v>4337</v>
      </c>
      <c r="E2589" t="s">
        <v>2735</v>
      </c>
      <c r="F2589" t="s">
        <v>4350</v>
      </c>
      <c r="G2589">
        <v>2.75</v>
      </c>
      <c r="H2589">
        <v>1</v>
      </c>
      <c r="I2589">
        <v>2.75</v>
      </c>
      <c r="J2589" s="82" t="str">
        <f>IF(A2589="","",IF(COUNTIF('4. IncomeStatement_12Mo_BDI'!$8:$8,$A2589)&gt;0,"Y","N"))</f>
        <v>Y</v>
      </c>
      <c r="K2589" s="82" t="str">
        <f t="shared" si="43"/>
        <v>Y</v>
      </c>
      <c r="L2589" s="82" t="e">
        <f>IF($K2589="Y",VLOOKUP($C2589,'3. Lookup Tables'!$AJ:$AM,2,0),"--")</f>
        <v>#N/A</v>
      </c>
      <c r="M2589" s="82">
        <f>IFERROR(IF($K2589="Y",VALUE(VLOOKUP($C2589,'3. Lookup Tables'!$AJ:$AM,3,0)),"--")*H2589,0)</f>
        <v>0</v>
      </c>
      <c r="N2589" s="82">
        <f>IFERROR(IF(D2589="CHARGE - RECURRING",M2589*IF($K2589="Y",VALUE(VLOOKUP($C2589,'3. Lookup Tables'!$AJ:$AM,4,0)),"--"),0),0)</f>
        <v>0</v>
      </c>
    </row>
    <row r="2590" spans="1:14" x14ac:dyDescent="0.25">
      <c r="A2590" t="s">
        <v>191</v>
      </c>
      <c r="B2590" t="s">
        <v>3</v>
      </c>
      <c r="C2590" t="s">
        <v>4356</v>
      </c>
      <c r="D2590" t="s">
        <v>4337</v>
      </c>
      <c r="E2590" t="s">
        <v>2735</v>
      </c>
      <c r="F2590" t="s">
        <v>4350</v>
      </c>
      <c r="G2590">
        <v>3.75</v>
      </c>
      <c r="H2590">
        <v>1</v>
      </c>
      <c r="I2590">
        <v>3.75</v>
      </c>
      <c r="J2590" s="82" t="str">
        <f>IF(A2590="","",IF(COUNTIF('4. IncomeStatement_12Mo_BDI'!$8:$8,$A2590)&gt;0,"Y","N"))</f>
        <v>Y</v>
      </c>
      <c r="K2590" s="82" t="str">
        <f t="shared" si="43"/>
        <v>Y</v>
      </c>
      <c r="L2590" s="82" t="e">
        <f>IF($K2590="Y",VLOOKUP($C2590,'3. Lookup Tables'!$AJ:$AM,2,0),"--")</f>
        <v>#N/A</v>
      </c>
      <c r="M2590" s="82">
        <f>IFERROR(IF($K2590="Y",VALUE(VLOOKUP($C2590,'3. Lookup Tables'!$AJ:$AM,3,0)),"--")*H2590,0)</f>
        <v>0</v>
      </c>
      <c r="N2590" s="82">
        <f>IFERROR(IF(D2590="CHARGE - RECURRING",M2590*IF($K2590="Y",VALUE(VLOOKUP($C2590,'3. Lookup Tables'!$AJ:$AM,4,0)),"--"),0),0)</f>
        <v>0</v>
      </c>
    </row>
    <row r="2591" spans="1:14" x14ac:dyDescent="0.25">
      <c r="A2591" t="s">
        <v>191</v>
      </c>
      <c r="B2591" t="s">
        <v>3</v>
      </c>
      <c r="C2591" t="s">
        <v>4356</v>
      </c>
      <c r="D2591" t="s">
        <v>4337</v>
      </c>
      <c r="E2591" t="s">
        <v>2735</v>
      </c>
      <c r="F2591" t="s">
        <v>4350</v>
      </c>
      <c r="G2591">
        <v>4.58</v>
      </c>
      <c r="H2591">
        <v>1</v>
      </c>
      <c r="I2591">
        <v>4.58</v>
      </c>
      <c r="J2591" s="82" t="str">
        <f>IF(A2591="","",IF(COUNTIF('4. IncomeStatement_12Mo_BDI'!$8:$8,$A2591)&gt;0,"Y","N"))</f>
        <v>Y</v>
      </c>
      <c r="K2591" s="82" t="str">
        <f t="shared" si="43"/>
        <v>Y</v>
      </c>
      <c r="L2591" s="82" t="e">
        <f>IF($K2591="Y",VLOOKUP($C2591,'3. Lookup Tables'!$AJ:$AM,2,0),"--")</f>
        <v>#N/A</v>
      </c>
      <c r="M2591" s="82">
        <f>IFERROR(IF($K2591="Y",VALUE(VLOOKUP($C2591,'3. Lookup Tables'!$AJ:$AM,3,0)),"--")*H2591,0)</f>
        <v>0</v>
      </c>
      <c r="N2591" s="82">
        <f>IFERROR(IF(D2591="CHARGE - RECURRING",M2591*IF($K2591="Y",VALUE(VLOOKUP($C2591,'3. Lookup Tables'!$AJ:$AM,4,0)),"--"),0),0)</f>
        <v>0</v>
      </c>
    </row>
    <row r="2592" spans="1:14" x14ac:dyDescent="0.25">
      <c r="A2592" t="s">
        <v>191</v>
      </c>
      <c r="B2592" t="s">
        <v>3</v>
      </c>
      <c r="C2592" t="s">
        <v>4356</v>
      </c>
      <c r="D2592" t="s">
        <v>4337</v>
      </c>
      <c r="E2592" t="s">
        <v>2735</v>
      </c>
      <c r="F2592" t="s">
        <v>4350</v>
      </c>
      <c r="G2592">
        <v>5.62</v>
      </c>
      <c r="H2592">
        <v>1</v>
      </c>
      <c r="I2592">
        <v>5.62</v>
      </c>
      <c r="J2592" s="82" t="str">
        <f>IF(A2592="","",IF(COUNTIF('4. IncomeStatement_12Mo_BDI'!$8:$8,$A2592)&gt;0,"Y","N"))</f>
        <v>Y</v>
      </c>
      <c r="K2592" s="82" t="str">
        <f t="shared" si="43"/>
        <v>Y</v>
      </c>
      <c r="L2592" s="82" t="e">
        <f>IF($K2592="Y",VLOOKUP($C2592,'3. Lookup Tables'!$AJ:$AM,2,0),"--")</f>
        <v>#N/A</v>
      </c>
      <c r="M2592" s="82">
        <f>IFERROR(IF($K2592="Y",VALUE(VLOOKUP($C2592,'3. Lookup Tables'!$AJ:$AM,3,0)),"--")*H2592,0)</f>
        <v>0</v>
      </c>
      <c r="N2592" s="82">
        <f>IFERROR(IF(D2592="CHARGE - RECURRING",M2592*IF($K2592="Y",VALUE(VLOOKUP($C2592,'3. Lookup Tables'!$AJ:$AM,4,0)),"--"),0),0)</f>
        <v>0</v>
      </c>
    </row>
    <row r="2593" spans="1:14" x14ac:dyDescent="0.25">
      <c r="A2593" t="s">
        <v>191</v>
      </c>
      <c r="B2593" t="s">
        <v>3</v>
      </c>
      <c r="C2593" t="s">
        <v>4356</v>
      </c>
      <c r="D2593" t="s">
        <v>4337</v>
      </c>
      <c r="E2593" t="s">
        <v>2735</v>
      </c>
      <c r="F2593" t="s">
        <v>4350</v>
      </c>
      <c r="G2593">
        <v>7.82</v>
      </c>
      <c r="H2593">
        <v>1</v>
      </c>
      <c r="I2593">
        <v>7.82</v>
      </c>
      <c r="J2593" s="82" t="str">
        <f>IF(A2593="","",IF(COUNTIF('4. IncomeStatement_12Mo_BDI'!$8:$8,$A2593)&gt;0,"Y","N"))</f>
        <v>Y</v>
      </c>
      <c r="K2593" s="82" t="str">
        <f t="shared" si="43"/>
        <v>Y</v>
      </c>
      <c r="L2593" s="82" t="e">
        <f>IF($K2593="Y",VLOOKUP($C2593,'3. Lookup Tables'!$AJ:$AM,2,0),"--")</f>
        <v>#N/A</v>
      </c>
      <c r="M2593" s="82">
        <f>IFERROR(IF($K2593="Y",VALUE(VLOOKUP($C2593,'3. Lookup Tables'!$AJ:$AM,3,0)),"--")*H2593,0)</f>
        <v>0</v>
      </c>
      <c r="N2593" s="82">
        <f>IFERROR(IF(D2593="CHARGE - RECURRING",M2593*IF($K2593="Y",VALUE(VLOOKUP($C2593,'3. Lookup Tables'!$AJ:$AM,4,0)),"--"),0),0)</f>
        <v>0</v>
      </c>
    </row>
    <row r="2594" spans="1:14" x14ac:dyDescent="0.25">
      <c r="A2594" t="s">
        <v>191</v>
      </c>
      <c r="B2594" t="s">
        <v>3</v>
      </c>
      <c r="C2594" t="s">
        <v>4356</v>
      </c>
      <c r="D2594" t="s">
        <v>4337</v>
      </c>
      <c r="E2594" t="s">
        <v>2736</v>
      </c>
      <c r="F2594" t="s">
        <v>4350</v>
      </c>
      <c r="G2594">
        <v>1</v>
      </c>
      <c r="H2594">
        <v>1</v>
      </c>
      <c r="I2594">
        <v>1</v>
      </c>
      <c r="J2594" s="82" t="str">
        <f>IF(A2594="","",IF(COUNTIF('4. IncomeStatement_12Mo_BDI'!$8:$8,$A2594)&gt;0,"Y","N"))</f>
        <v>Y</v>
      </c>
      <c r="K2594" s="82" t="str">
        <f t="shared" si="43"/>
        <v>Y</v>
      </c>
      <c r="L2594" s="82" t="e">
        <f>IF($K2594="Y",VLOOKUP($C2594,'3. Lookup Tables'!$AJ:$AM,2,0),"--")</f>
        <v>#N/A</v>
      </c>
      <c r="M2594" s="82">
        <f>IFERROR(IF($K2594="Y",VALUE(VLOOKUP($C2594,'3. Lookup Tables'!$AJ:$AM,3,0)),"--")*H2594,0)</f>
        <v>0</v>
      </c>
      <c r="N2594" s="82">
        <f>IFERROR(IF(D2594="CHARGE - RECURRING",M2594*IF($K2594="Y",VALUE(VLOOKUP($C2594,'3. Lookup Tables'!$AJ:$AM,4,0)),"--"),0),0)</f>
        <v>0</v>
      </c>
    </row>
    <row r="2595" spans="1:14" x14ac:dyDescent="0.25">
      <c r="A2595" t="s">
        <v>191</v>
      </c>
      <c r="B2595" t="s">
        <v>3</v>
      </c>
      <c r="C2595" t="s">
        <v>4356</v>
      </c>
      <c r="D2595" t="s">
        <v>4337</v>
      </c>
      <c r="E2595" t="s">
        <v>2736</v>
      </c>
      <c r="F2595" t="s">
        <v>4350</v>
      </c>
      <c r="G2595">
        <v>6.26</v>
      </c>
      <c r="H2595">
        <v>1</v>
      </c>
      <c r="I2595">
        <v>6.26</v>
      </c>
      <c r="J2595" s="82" t="str">
        <f>IF(A2595="","",IF(COUNTIF('4. IncomeStatement_12Mo_BDI'!$8:$8,$A2595)&gt;0,"Y","N"))</f>
        <v>Y</v>
      </c>
      <c r="K2595" s="82" t="str">
        <f t="shared" si="43"/>
        <v>Y</v>
      </c>
      <c r="L2595" s="82" t="e">
        <f>IF($K2595="Y",VLOOKUP($C2595,'3. Lookup Tables'!$AJ:$AM,2,0),"--")</f>
        <v>#N/A</v>
      </c>
      <c r="M2595" s="82">
        <f>IFERROR(IF($K2595="Y",VALUE(VLOOKUP($C2595,'3. Lookup Tables'!$AJ:$AM,3,0)),"--")*H2595,0)</f>
        <v>0</v>
      </c>
      <c r="N2595" s="82">
        <f>IFERROR(IF(D2595="CHARGE - RECURRING",M2595*IF($K2595="Y",VALUE(VLOOKUP($C2595,'3. Lookup Tables'!$AJ:$AM,4,0)),"--"),0),0)</f>
        <v>0</v>
      </c>
    </row>
    <row r="2596" spans="1:14" x14ac:dyDescent="0.25">
      <c r="A2596" t="s">
        <v>191</v>
      </c>
      <c r="B2596" t="s">
        <v>3</v>
      </c>
      <c r="C2596" t="s">
        <v>4356</v>
      </c>
      <c r="D2596" t="s">
        <v>4337</v>
      </c>
      <c r="E2596" t="s">
        <v>2737</v>
      </c>
      <c r="F2596" t="s">
        <v>4350</v>
      </c>
      <c r="G2596">
        <v>1</v>
      </c>
      <c r="H2596">
        <v>3</v>
      </c>
      <c r="I2596">
        <v>3</v>
      </c>
      <c r="J2596" s="82" t="str">
        <f>IF(A2596="","",IF(COUNTIF('4. IncomeStatement_12Mo_BDI'!$8:$8,$A2596)&gt;0,"Y","N"))</f>
        <v>Y</v>
      </c>
      <c r="K2596" s="82" t="str">
        <f t="shared" si="43"/>
        <v>Y</v>
      </c>
      <c r="L2596" s="82" t="e">
        <f>IF($K2596="Y",VLOOKUP($C2596,'3. Lookup Tables'!$AJ:$AM,2,0),"--")</f>
        <v>#N/A</v>
      </c>
      <c r="M2596" s="82">
        <f>IFERROR(IF($K2596="Y",VALUE(VLOOKUP($C2596,'3. Lookup Tables'!$AJ:$AM,3,0)),"--")*H2596,0)</f>
        <v>0</v>
      </c>
      <c r="N2596" s="82">
        <f>IFERROR(IF(D2596="CHARGE - RECURRING",M2596*IF($K2596="Y",VALUE(VLOOKUP($C2596,'3. Lookup Tables'!$AJ:$AM,4,0)),"--"),0),0)</f>
        <v>0</v>
      </c>
    </row>
    <row r="2597" spans="1:14" x14ac:dyDescent="0.25">
      <c r="A2597" t="s">
        <v>191</v>
      </c>
      <c r="B2597" t="s">
        <v>3</v>
      </c>
      <c r="C2597" t="s">
        <v>4356</v>
      </c>
      <c r="D2597" t="s">
        <v>4337</v>
      </c>
      <c r="E2597" t="s">
        <v>2737</v>
      </c>
      <c r="F2597" t="s">
        <v>4350</v>
      </c>
      <c r="G2597">
        <v>2.17</v>
      </c>
      <c r="H2597">
        <v>1</v>
      </c>
      <c r="I2597">
        <v>2.17</v>
      </c>
      <c r="J2597" s="82" t="str">
        <f>IF(A2597="","",IF(COUNTIF('4. IncomeStatement_12Mo_BDI'!$8:$8,$A2597)&gt;0,"Y","N"))</f>
        <v>Y</v>
      </c>
      <c r="K2597" s="82" t="str">
        <f t="shared" si="43"/>
        <v>Y</v>
      </c>
      <c r="L2597" s="82" t="e">
        <f>IF($K2597="Y",VLOOKUP($C2597,'3. Lookup Tables'!$AJ:$AM,2,0),"--")</f>
        <v>#N/A</v>
      </c>
      <c r="M2597" s="82">
        <f>IFERROR(IF($K2597="Y",VALUE(VLOOKUP($C2597,'3. Lookup Tables'!$AJ:$AM,3,0)),"--")*H2597,0)</f>
        <v>0</v>
      </c>
      <c r="N2597" s="82">
        <f>IFERROR(IF(D2597="CHARGE - RECURRING",M2597*IF($K2597="Y",VALUE(VLOOKUP($C2597,'3. Lookup Tables'!$AJ:$AM,4,0)),"--"),0),0)</f>
        <v>0</v>
      </c>
    </row>
    <row r="2598" spans="1:14" x14ac:dyDescent="0.25">
      <c r="A2598" t="s">
        <v>191</v>
      </c>
      <c r="B2598" t="s">
        <v>3</v>
      </c>
      <c r="C2598" t="s">
        <v>4356</v>
      </c>
      <c r="D2598" t="s">
        <v>4337</v>
      </c>
      <c r="E2598" t="s">
        <v>2737</v>
      </c>
      <c r="F2598" t="s">
        <v>4350</v>
      </c>
      <c r="G2598">
        <v>4.92</v>
      </c>
      <c r="H2598">
        <v>1</v>
      </c>
      <c r="I2598">
        <v>4.92</v>
      </c>
      <c r="J2598" s="82" t="str">
        <f>IF(A2598="","",IF(COUNTIF('4. IncomeStatement_12Mo_BDI'!$8:$8,$A2598)&gt;0,"Y","N"))</f>
        <v>Y</v>
      </c>
      <c r="K2598" s="82" t="str">
        <f t="shared" si="43"/>
        <v>Y</v>
      </c>
      <c r="L2598" s="82" t="e">
        <f>IF($K2598="Y",VLOOKUP($C2598,'3. Lookup Tables'!$AJ:$AM,2,0),"--")</f>
        <v>#N/A</v>
      </c>
      <c r="M2598" s="82">
        <f>IFERROR(IF($K2598="Y",VALUE(VLOOKUP($C2598,'3. Lookup Tables'!$AJ:$AM,3,0)),"--")*H2598,0)</f>
        <v>0</v>
      </c>
      <c r="N2598" s="82">
        <f>IFERROR(IF(D2598="CHARGE - RECURRING",M2598*IF($K2598="Y",VALUE(VLOOKUP($C2598,'3. Lookup Tables'!$AJ:$AM,4,0)),"--"),0),0)</f>
        <v>0</v>
      </c>
    </row>
    <row r="2599" spans="1:14" x14ac:dyDescent="0.25">
      <c r="A2599" t="s">
        <v>191</v>
      </c>
      <c r="B2599" t="s">
        <v>3</v>
      </c>
      <c r="C2599" t="s">
        <v>4356</v>
      </c>
      <c r="D2599" t="s">
        <v>4337</v>
      </c>
      <c r="E2599" t="s">
        <v>2737</v>
      </c>
      <c r="F2599" t="s">
        <v>4350</v>
      </c>
      <c r="G2599">
        <v>7.13</v>
      </c>
      <c r="H2599">
        <v>1</v>
      </c>
      <c r="I2599">
        <v>7.13</v>
      </c>
      <c r="J2599" s="82" t="str">
        <f>IF(A2599="","",IF(COUNTIF('4. IncomeStatement_12Mo_BDI'!$8:$8,$A2599)&gt;0,"Y","N"))</f>
        <v>Y</v>
      </c>
      <c r="K2599" s="82" t="str">
        <f t="shared" si="43"/>
        <v>Y</v>
      </c>
      <c r="L2599" s="82" t="e">
        <f>IF($K2599="Y",VLOOKUP($C2599,'3. Lookup Tables'!$AJ:$AM,2,0),"--")</f>
        <v>#N/A</v>
      </c>
      <c r="M2599" s="82">
        <f>IFERROR(IF($K2599="Y",VALUE(VLOOKUP($C2599,'3. Lookup Tables'!$AJ:$AM,3,0)),"--")*H2599,0)</f>
        <v>0</v>
      </c>
      <c r="N2599" s="82">
        <f>IFERROR(IF(D2599="CHARGE - RECURRING",M2599*IF($K2599="Y",VALUE(VLOOKUP($C2599,'3. Lookup Tables'!$AJ:$AM,4,0)),"--"),0),0)</f>
        <v>0</v>
      </c>
    </row>
    <row r="2600" spans="1:14" x14ac:dyDescent="0.25">
      <c r="A2600" t="s">
        <v>191</v>
      </c>
      <c r="B2600" t="s">
        <v>3</v>
      </c>
      <c r="C2600" t="s">
        <v>4356</v>
      </c>
      <c r="D2600" t="s">
        <v>4337</v>
      </c>
      <c r="E2600" t="s">
        <v>2737</v>
      </c>
      <c r="F2600" t="s">
        <v>4350</v>
      </c>
      <c r="G2600">
        <v>42.74</v>
      </c>
      <c r="H2600">
        <v>1</v>
      </c>
      <c r="I2600">
        <v>42.74</v>
      </c>
      <c r="J2600" s="82" t="str">
        <f>IF(A2600="","",IF(COUNTIF('4. IncomeStatement_12Mo_BDI'!$8:$8,$A2600)&gt;0,"Y","N"))</f>
        <v>Y</v>
      </c>
      <c r="K2600" s="82" t="str">
        <f t="shared" si="43"/>
        <v>Y</v>
      </c>
      <c r="L2600" s="82" t="e">
        <f>IF($K2600="Y",VLOOKUP($C2600,'3. Lookup Tables'!$AJ:$AM,2,0),"--")</f>
        <v>#N/A</v>
      </c>
      <c r="M2600" s="82">
        <f>IFERROR(IF($K2600="Y",VALUE(VLOOKUP($C2600,'3. Lookup Tables'!$AJ:$AM,3,0)),"--")*H2600,0)</f>
        <v>0</v>
      </c>
      <c r="N2600" s="82">
        <f>IFERROR(IF(D2600="CHARGE - RECURRING",M2600*IF($K2600="Y",VALUE(VLOOKUP($C2600,'3. Lookup Tables'!$AJ:$AM,4,0)),"--"),0),0)</f>
        <v>0</v>
      </c>
    </row>
    <row r="2601" spans="1:14" x14ac:dyDescent="0.25">
      <c r="A2601" t="s">
        <v>191</v>
      </c>
      <c r="B2601" t="s">
        <v>3</v>
      </c>
      <c r="C2601" t="s">
        <v>4356</v>
      </c>
      <c r="D2601" t="s">
        <v>4337</v>
      </c>
      <c r="E2601" t="s">
        <v>2738</v>
      </c>
      <c r="F2601" t="s">
        <v>4350</v>
      </c>
      <c r="G2601">
        <v>1</v>
      </c>
      <c r="H2601">
        <v>76</v>
      </c>
      <c r="I2601">
        <v>76</v>
      </c>
      <c r="J2601" s="82" t="str">
        <f>IF(A2601="","",IF(COUNTIF('4. IncomeStatement_12Mo_BDI'!$8:$8,$A2601)&gt;0,"Y","N"))</f>
        <v>Y</v>
      </c>
      <c r="K2601" s="82" t="str">
        <f t="shared" si="43"/>
        <v>Y</v>
      </c>
      <c r="L2601" s="82" t="e">
        <f>IF($K2601="Y",VLOOKUP($C2601,'3. Lookup Tables'!$AJ:$AM,2,0),"--")</f>
        <v>#N/A</v>
      </c>
      <c r="M2601" s="82">
        <f>IFERROR(IF($K2601="Y",VALUE(VLOOKUP($C2601,'3. Lookup Tables'!$AJ:$AM,3,0)),"--")*H2601,0)</f>
        <v>0</v>
      </c>
      <c r="N2601" s="82">
        <f>IFERROR(IF(D2601="CHARGE - RECURRING",M2601*IF($K2601="Y",VALUE(VLOOKUP($C2601,'3. Lookup Tables'!$AJ:$AM,4,0)),"--"),0),0)</f>
        <v>0</v>
      </c>
    </row>
    <row r="2602" spans="1:14" x14ac:dyDescent="0.25">
      <c r="A2602" t="s">
        <v>191</v>
      </c>
      <c r="B2602" t="s">
        <v>3</v>
      </c>
      <c r="C2602" t="s">
        <v>4356</v>
      </c>
      <c r="D2602" t="s">
        <v>4337</v>
      </c>
      <c r="E2602" t="s">
        <v>2738</v>
      </c>
      <c r="F2602" t="s">
        <v>4350</v>
      </c>
      <c r="G2602">
        <v>1.1399999999999999</v>
      </c>
      <c r="H2602">
        <v>1</v>
      </c>
      <c r="I2602">
        <v>1.1399999999999999</v>
      </c>
      <c r="J2602" s="82" t="str">
        <f>IF(A2602="","",IF(COUNTIF('4. IncomeStatement_12Mo_BDI'!$8:$8,$A2602)&gt;0,"Y","N"))</f>
        <v>Y</v>
      </c>
      <c r="K2602" s="82" t="str">
        <f t="shared" si="43"/>
        <v>Y</v>
      </c>
      <c r="L2602" s="82" t="e">
        <f>IF($K2602="Y",VLOOKUP($C2602,'3. Lookup Tables'!$AJ:$AM,2,0),"--")</f>
        <v>#N/A</v>
      </c>
      <c r="M2602" s="82">
        <f>IFERROR(IF($K2602="Y",VALUE(VLOOKUP($C2602,'3. Lookup Tables'!$AJ:$AM,3,0)),"--")*H2602,0)</f>
        <v>0</v>
      </c>
      <c r="N2602" s="82">
        <f>IFERROR(IF(D2602="CHARGE - RECURRING",M2602*IF($K2602="Y",VALUE(VLOOKUP($C2602,'3. Lookup Tables'!$AJ:$AM,4,0)),"--"),0),0)</f>
        <v>0</v>
      </c>
    </row>
    <row r="2603" spans="1:14" x14ac:dyDescent="0.25">
      <c r="A2603" t="s">
        <v>191</v>
      </c>
      <c r="B2603" t="s">
        <v>3</v>
      </c>
      <c r="C2603" t="s">
        <v>4356</v>
      </c>
      <c r="D2603" t="s">
        <v>4337</v>
      </c>
      <c r="E2603" t="s">
        <v>2738</v>
      </c>
      <c r="F2603" t="s">
        <v>4350</v>
      </c>
      <c r="G2603">
        <v>1.44</v>
      </c>
      <c r="H2603">
        <v>2</v>
      </c>
      <c r="I2603">
        <v>2.88</v>
      </c>
      <c r="J2603" s="82" t="str">
        <f>IF(A2603="","",IF(COUNTIF('4. IncomeStatement_12Mo_BDI'!$8:$8,$A2603)&gt;0,"Y","N"))</f>
        <v>Y</v>
      </c>
      <c r="K2603" s="82" t="str">
        <f t="shared" si="43"/>
        <v>Y</v>
      </c>
      <c r="L2603" s="82" t="e">
        <f>IF($K2603="Y",VLOOKUP($C2603,'3. Lookup Tables'!$AJ:$AM,2,0),"--")</f>
        <v>#N/A</v>
      </c>
      <c r="M2603" s="82">
        <f>IFERROR(IF($K2603="Y",VALUE(VLOOKUP($C2603,'3. Lookup Tables'!$AJ:$AM,3,0)),"--")*H2603,0)</f>
        <v>0</v>
      </c>
      <c r="N2603" s="82">
        <f>IFERROR(IF(D2603="CHARGE - RECURRING",M2603*IF($K2603="Y",VALUE(VLOOKUP($C2603,'3. Lookup Tables'!$AJ:$AM,4,0)),"--"),0),0)</f>
        <v>0</v>
      </c>
    </row>
    <row r="2604" spans="1:14" x14ac:dyDescent="0.25">
      <c r="A2604" t="s">
        <v>191</v>
      </c>
      <c r="B2604" t="s">
        <v>3</v>
      </c>
      <c r="C2604" t="s">
        <v>4356</v>
      </c>
      <c r="D2604" t="s">
        <v>4337</v>
      </c>
      <c r="E2604" t="s">
        <v>2738</v>
      </c>
      <c r="F2604" t="s">
        <v>4350</v>
      </c>
      <c r="G2604">
        <v>1.46</v>
      </c>
      <c r="H2604">
        <v>1</v>
      </c>
      <c r="I2604">
        <v>1.46</v>
      </c>
      <c r="J2604" s="82" t="str">
        <f>IF(A2604="","",IF(COUNTIF('4. IncomeStatement_12Mo_BDI'!$8:$8,$A2604)&gt;0,"Y","N"))</f>
        <v>Y</v>
      </c>
      <c r="K2604" s="82" t="str">
        <f t="shared" si="43"/>
        <v>Y</v>
      </c>
      <c r="L2604" s="82" t="e">
        <f>IF($K2604="Y",VLOOKUP($C2604,'3. Lookup Tables'!$AJ:$AM,2,0),"--")</f>
        <v>#N/A</v>
      </c>
      <c r="M2604" s="82">
        <f>IFERROR(IF($K2604="Y",VALUE(VLOOKUP($C2604,'3. Lookup Tables'!$AJ:$AM,3,0)),"--")*H2604,0)</f>
        <v>0</v>
      </c>
      <c r="N2604" s="82">
        <f>IFERROR(IF(D2604="CHARGE - RECURRING",M2604*IF($K2604="Y",VALUE(VLOOKUP($C2604,'3. Lookup Tables'!$AJ:$AM,4,0)),"--"),0),0)</f>
        <v>0</v>
      </c>
    </row>
    <row r="2605" spans="1:14" x14ac:dyDescent="0.25">
      <c r="A2605" t="s">
        <v>191</v>
      </c>
      <c r="B2605" t="s">
        <v>3</v>
      </c>
      <c r="C2605" t="s">
        <v>4356</v>
      </c>
      <c r="D2605" t="s">
        <v>4337</v>
      </c>
      <c r="E2605" t="s">
        <v>2738</v>
      </c>
      <c r="F2605" t="s">
        <v>4350</v>
      </c>
      <c r="G2605">
        <v>1.62</v>
      </c>
      <c r="H2605">
        <v>1</v>
      </c>
      <c r="I2605">
        <v>1.62</v>
      </c>
      <c r="J2605" s="82" t="str">
        <f>IF(A2605="","",IF(COUNTIF('4. IncomeStatement_12Mo_BDI'!$8:$8,$A2605)&gt;0,"Y","N"))</f>
        <v>Y</v>
      </c>
      <c r="K2605" s="82" t="str">
        <f t="shared" si="43"/>
        <v>Y</v>
      </c>
      <c r="L2605" s="82" t="e">
        <f>IF($K2605="Y",VLOOKUP($C2605,'3. Lookup Tables'!$AJ:$AM,2,0),"--")</f>
        <v>#N/A</v>
      </c>
      <c r="M2605" s="82">
        <f>IFERROR(IF($K2605="Y",VALUE(VLOOKUP($C2605,'3. Lookup Tables'!$AJ:$AM,3,0)),"--")*H2605,0)</f>
        <v>0</v>
      </c>
      <c r="N2605" s="82">
        <f>IFERROR(IF(D2605="CHARGE - RECURRING",M2605*IF($K2605="Y",VALUE(VLOOKUP($C2605,'3. Lookup Tables'!$AJ:$AM,4,0)),"--"),0),0)</f>
        <v>0</v>
      </c>
    </row>
    <row r="2606" spans="1:14" x14ac:dyDescent="0.25">
      <c r="A2606" t="s">
        <v>191</v>
      </c>
      <c r="B2606" t="s">
        <v>3</v>
      </c>
      <c r="C2606" t="s">
        <v>4356</v>
      </c>
      <c r="D2606" t="s">
        <v>4337</v>
      </c>
      <c r="E2606" t="s">
        <v>2738</v>
      </c>
      <c r="F2606" t="s">
        <v>4350</v>
      </c>
      <c r="G2606">
        <v>1.73</v>
      </c>
      <c r="H2606">
        <v>1</v>
      </c>
      <c r="I2606">
        <v>1.73</v>
      </c>
      <c r="J2606" s="82" t="str">
        <f>IF(A2606="","",IF(COUNTIF('4. IncomeStatement_12Mo_BDI'!$8:$8,$A2606)&gt;0,"Y","N"))</f>
        <v>Y</v>
      </c>
      <c r="K2606" s="82" t="str">
        <f t="shared" si="43"/>
        <v>Y</v>
      </c>
      <c r="L2606" s="82" t="e">
        <f>IF($K2606="Y",VLOOKUP($C2606,'3. Lookup Tables'!$AJ:$AM,2,0),"--")</f>
        <v>#N/A</v>
      </c>
      <c r="M2606" s="82">
        <f>IFERROR(IF($K2606="Y",VALUE(VLOOKUP($C2606,'3. Lookup Tables'!$AJ:$AM,3,0)),"--")*H2606,0)</f>
        <v>0</v>
      </c>
      <c r="N2606" s="82">
        <f>IFERROR(IF(D2606="CHARGE - RECURRING",M2606*IF($K2606="Y",VALUE(VLOOKUP($C2606,'3. Lookup Tables'!$AJ:$AM,4,0)),"--"),0),0)</f>
        <v>0</v>
      </c>
    </row>
    <row r="2607" spans="1:14" x14ac:dyDescent="0.25">
      <c r="A2607" t="s">
        <v>191</v>
      </c>
      <c r="B2607" t="s">
        <v>3</v>
      </c>
      <c r="C2607" t="s">
        <v>4356</v>
      </c>
      <c r="D2607" t="s">
        <v>4337</v>
      </c>
      <c r="E2607" t="s">
        <v>2738</v>
      </c>
      <c r="F2607" t="s">
        <v>4350</v>
      </c>
      <c r="G2607">
        <v>2.89</v>
      </c>
      <c r="H2607">
        <v>1</v>
      </c>
      <c r="I2607">
        <v>2.89</v>
      </c>
      <c r="J2607" s="82" t="str">
        <f>IF(A2607="","",IF(COUNTIF('4. IncomeStatement_12Mo_BDI'!$8:$8,$A2607)&gt;0,"Y","N"))</f>
        <v>Y</v>
      </c>
      <c r="K2607" s="82" t="str">
        <f t="shared" si="43"/>
        <v>Y</v>
      </c>
      <c r="L2607" s="82" t="e">
        <f>IF($K2607="Y",VLOOKUP($C2607,'3. Lookup Tables'!$AJ:$AM,2,0),"--")</f>
        <v>#N/A</v>
      </c>
      <c r="M2607" s="82">
        <f>IFERROR(IF($K2607="Y",VALUE(VLOOKUP($C2607,'3. Lookup Tables'!$AJ:$AM,3,0)),"--")*H2607,0)</f>
        <v>0</v>
      </c>
      <c r="N2607" s="82">
        <f>IFERROR(IF(D2607="CHARGE - RECURRING",M2607*IF($K2607="Y",VALUE(VLOOKUP($C2607,'3. Lookup Tables'!$AJ:$AM,4,0)),"--"),0),0)</f>
        <v>0</v>
      </c>
    </row>
    <row r="2608" spans="1:14" x14ac:dyDescent="0.25">
      <c r="A2608" t="s">
        <v>191</v>
      </c>
      <c r="B2608" t="s">
        <v>3</v>
      </c>
      <c r="C2608" t="s">
        <v>4356</v>
      </c>
      <c r="D2608" t="s">
        <v>4337</v>
      </c>
      <c r="E2608" t="s">
        <v>2738</v>
      </c>
      <c r="F2608" t="s">
        <v>4350</v>
      </c>
      <c r="G2608">
        <v>4.28</v>
      </c>
      <c r="H2608">
        <v>1</v>
      </c>
      <c r="I2608">
        <v>4.28</v>
      </c>
      <c r="J2608" s="82" t="str">
        <f>IF(A2608="","",IF(COUNTIF('4. IncomeStatement_12Mo_BDI'!$8:$8,$A2608)&gt;0,"Y","N"))</f>
        <v>Y</v>
      </c>
      <c r="K2608" s="82" t="str">
        <f t="shared" si="43"/>
        <v>Y</v>
      </c>
      <c r="L2608" s="82" t="e">
        <f>IF($K2608="Y",VLOOKUP($C2608,'3. Lookup Tables'!$AJ:$AM,2,0),"--")</f>
        <v>#N/A</v>
      </c>
      <c r="M2608" s="82">
        <f>IFERROR(IF($K2608="Y",VALUE(VLOOKUP($C2608,'3. Lookup Tables'!$AJ:$AM,3,0)),"--")*H2608,0)</f>
        <v>0</v>
      </c>
      <c r="N2608" s="82">
        <f>IFERROR(IF(D2608="CHARGE - RECURRING",M2608*IF($K2608="Y",VALUE(VLOOKUP($C2608,'3. Lookup Tables'!$AJ:$AM,4,0)),"--"),0),0)</f>
        <v>0</v>
      </c>
    </row>
    <row r="2609" spans="1:14" x14ac:dyDescent="0.25">
      <c r="A2609" t="s">
        <v>191</v>
      </c>
      <c r="B2609" t="s">
        <v>3</v>
      </c>
      <c r="C2609" t="s">
        <v>4356</v>
      </c>
      <c r="D2609" t="s">
        <v>4337</v>
      </c>
      <c r="E2609" t="s">
        <v>2738</v>
      </c>
      <c r="F2609" t="s">
        <v>4350</v>
      </c>
      <c r="G2609">
        <v>42.01</v>
      </c>
      <c r="H2609">
        <v>1</v>
      </c>
      <c r="I2609">
        <v>42.01</v>
      </c>
      <c r="J2609" s="82" t="str">
        <f>IF(A2609="","",IF(COUNTIF('4. IncomeStatement_12Mo_BDI'!$8:$8,$A2609)&gt;0,"Y","N"))</f>
        <v>Y</v>
      </c>
      <c r="K2609" s="82" t="str">
        <f t="shared" si="43"/>
        <v>Y</v>
      </c>
      <c r="L2609" s="82" t="e">
        <f>IF($K2609="Y",VLOOKUP($C2609,'3. Lookup Tables'!$AJ:$AM,2,0),"--")</f>
        <v>#N/A</v>
      </c>
      <c r="M2609" s="82">
        <f>IFERROR(IF($K2609="Y",VALUE(VLOOKUP($C2609,'3. Lookup Tables'!$AJ:$AM,3,0)),"--")*H2609,0)</f>
        <v>0</v>
      </c>
      <c r="N2609" s="82">
        <f>IFERROR(IF(D2609="CHARGE - RECURRING",M2609*IF($K2609="Y",VALUE(VLOOKUP($C2609,'3. Lookup Tables'!$AJ:$AM,4,0)),"--"),0),0)</f>
        <v>0</v>
      </c>
    </row>
    <row r="2610" spans="1:14" x14ac:dyDescent="0.25">
      <c r="A2610" t="s">
        <v>191</v>
      </c>
      <c r="B2610" t="s">
        <v>3</v>
      </c>
      <c r="C2610" t="s">
        <v>4357</v>
      </c>
      <c r="D2610" t="s">
        <v>4337</v>
      </c>
      <c r="E2610" t="s">
        <v>2735</v>
      </c>
      <c r="F2610" t="s">
        <v>4342</v>
      </c>
      <c r="G2610">
        <v>15</v>
      </c>
      <c r="H2610">
        <v>1</v>
      </c>
      <c r="I2610">
        <v>15</v>
      </c>
      <c r="J2610" s="82" t="str">
        <f>IF(A2610="","",IF(COUNTIF('4. IncomeStatement_12Mo_BDI'!$8:$8,$A2610)&gt;0,"Y","N"))</f>
        <v>Y</v>
      </c>
      <c r="K2610" s="82" t="str">
        <f t="shared" si="43"/>
        <v>Y</v>
      </c>
      <c r="L2610" s="82" t="str">
        <f>IF($K2610="Y",VLOOKUP($C2610,'3. Lookup Tables'!$AJ:$AM,2,0),"--")</f>
        <v>I_APPLIANCE</v>
      </c>
      <c r="M2610" s="82">
        <f>IFERROR(IF($K2610="Y",VALUE(VLOOKUP($C2610,'3. Lookup Tables'!$AJ:$AM,3,0)),"--")*H2610,0)</f>
        <v>1</v>
      </c>
      <c r="N2610" s="82">
        <f>IFERROR(IF(D2610="CHARGE - RECURRING",M2610*IF($K2610="Y",VALUE(VLOOKUP($C2610,'3. Lookup Tables'!$AJ:$AM,4,0)),"--"),0),0)</f>
        <v>0</v>
      </c>
    </row>
    <row r="2611" spans="1:14" x14ac:dyDescent="0.25">
      <c r="A2611" t="s">
        <v>191</v>
      </c>
      <c r="B2611" t="s">
        <v>3</v>
      </c>
      <c r="C2611" t="s">
        <v>4357</v>
      </c>
      <c r="D2611" t="s">
        <v>4337</v>
      </c>
      <c r="E2611" t="s">
        <v>2738</v>
      </c>
      <c r="F2611" t="s">
        <v>4342</v>
      </c>
      <c r="G2611">
        <v>20.92</v>
      </c>
      <c r="H2611">
        <v>1</v>
      </c>
      <c r="I2611">
        <v>20.92</v>
      </c>
      <c r="J2611" s="82" t="str">
        <f>IF(A2611="","",IF(COUNTIF('4. IncomeStatement_12Mo_BDI'!$8:$8,$A2611)&gt;0,"Y","N"))</f>
        <v>Y</v>
      </c>
      <c r="K2611" s="82" t="str">
        <f t="shared" si="43"/>
        <v>Y</v>
      </c>
      <c r="L2611" s="82" t="str">
        <f>IF($K2611="Y",VLOOKUP($C2611,'3. Lookup Tables'!$AJ:$AM,2,0),"--")</f>
        <v>I_APPLIANCE</v>
      </c>
      <c r="M2611" s="82">
        <f>IFERROR(IF($K2611="Y",VALUE(VLOOKUP($C2611,'3. Lookup Tables'!$AJ:$AM,3,0)),"--")*H2611,0)</f>
        <v>1</v>
      </c>
      <c r="N2611" s="82">
        <f>IFERROR(IF(D2611="CHARGE - RECURRING",M2611*IF($K2611="Y",VALUE(VLOOKUP($C2611,'3. Lookup Tables'!$AJ:$AM,4,0)),"--"),0),0)</f>
        <v>0</v>
      </c>
    </row>
    <row r="2612" spans="1:14" x14ac:dyDescent="0.25">
      <c r="A2612" t="s">
        <v>191</v>
      </c>
      <c r="B2612" t="s">
        <v>3</v>
      </c>
      <c r="C2612" t="s">
        <v>4359</v>
      </c>
      <c r="D2612" t="s">
        <v>4337</v>
      </c>
      <c r="E2612" t="s">
        <v>2737</v>
      </c>
      <c r="F2612" t="s">
        <v>3272</v>
      </c>
      <c r="G2612">
        <v>0</v>
      </c>
      <c r="H2612">
        <v>5.87</v>
      </c>
      <c r="I2612">
        <v>0</v>
      </c>
      <c r="J2612" s="82" t="str">
        <f>IF(A2612="","",IF(COUNTIF('4. IncomeStatement_12Mo_BDI'!$8:$8,$A2612)&gt;0,"Y","N"))</f>
        <v>Y</v>
      </c>
      <c r="K2612" s="82" t="str">
        <f t="shared" si="43"/>
        <v>N</v>
      </c>
      <c r="L2612" s="82" t="str">
        <f>IF($K2612="Y",VLOOKUP($C2612,'3. Lookup Tables'!$AJ:$AM,2,0),"--")</f>
        <v>--</v>
      </c>
      <c r="M2612" s="82">
        <f>IFERROR(IF($K2612="Y",VALUE(VLOOKUP($C2612,'3. Lookup Tables'!$AJ:$AM,3,0)),"--")*H2612,0)</f>
        <v>0</v>
      </c>
      <c r="N2612" s="82">
        <f>IFERROR(IF(D2612="CHARGE - RECURRING",M2612*IF($K2612="Y",VALUE(VLOOKUP($C2612,'3. Lookup Tables'!$AJ:$AM,4,0)),"--"),0),0)</f>
        <v>0</v>
      </c>
    </row>
    <row r="2613" spans="1:14" x14ac:dyDescent="0.25">
      <c r="A2613" t="s">
        <v>191</v>
      </c>
      <c r="B2613" t="s">
        <v>3</v>
      </c>
      <c r="C2613" t="s">
        <v>4360</v>
      </c>
      <c r="D2613" t="s">
        <v>4337</v>
      </c>
      <c r="E2613" t="s">
        <v>2740</v>
      </c>
      <c r="F2613" t="s">
        <v>4342</v>
      </c>
      <c r="G2613">
        <v>28.59</v>
      </c>
      <c r="H2613">
        <v>1</v>
      </c>
      <c r="I2613">
        <v>28.59</v>
      </c>
      <c r="J2613" s="82" t="str">
        <f>IF(A2613="","",IF(COUNTIF('4. IncomeStatement_12Mo_BDI'!$8:$8,$A2613)&gt;0,"Y","N"))</f>
        <v>Y</v>
      </c>
      <c r="K2613" s="82" t="str">
        <f t="shared" si="43"/>
        <v>Y</v>
      </c>
      <c r="L2613" s="82" t="str">
        <f>IF($K2613="Y",VLOOKUP($C2613,'3. Lookup Tables'!$AJ:$AM,2,0),"--")</f>
        <v>I_FREON_APPLIANCE</v>
      </c>
      <c r="M2613" s="82">
        <f>IFERROR(IF($K2613="Y",VALUE(VLOOKUP($C2613,'3. Lookup Tables'!$AJ:$AM,3,0)),"--")*H2613,0)</f>
        <v>1</v>
      </c>
      <c r="N2613" s="82">
        <f>IFERROR(IF(D2613="CHARGE - RECURRING",M2613*IF($K2613="Y",VALUE(VLOOKUP($C2613,'3. Lookup Tables'!$AJ:$AM,4,0)),"--"),0),0)</f>
        <v>0</v>
      </c>
    </row>
    <row r="2614" spans="1:14" x14ac:dyDescent="0.25">
      <c r="A2614" t="s">
        <v>191</v>
      </c>
      <c r="B2614" t="s">
        <v>3</v>
      </c>
      <c r="C2614" t="s">
        <v>4362</v>
      </c>
      <c r="D2614" t="s">
        <v>4337</v>
      </c>
      <c r="E2614" t="s">
        <v>2738</v>
      </c>
      <c r="F2614" t="s">
        <v>4342</v>
      </c>
      <c r="G2614">
        <v>0</v>
      </c>
      <c r="H2614">
        <v>0.98</v>
      </c>
      <c r="I2614">
        <v>0</v>
      </c>
      <c r="J2614" s="82" t="str">
        <f>IF(A2614="","",IF(COUNTIF('4. IncomeStatement_12Mo_BDI'!$8:$8,$A2614)&gt;0,"Y","N"))</f>
        <v>Y</v>
      </c>
      <c r="K2614" s="82" t="str">
        <f t="shared" si="43"/>
        <v>Y</v>
      </c>
      <c r="L2614" s="82" t="str">
        <f>IF($K2614="Y",VLOOKUP($C2614,'3. Lookup Tables'!$AJ:$AM,2,0),"--")</f>
        <v>I_NEWSPRINT</v>
      </c>
      <c r="M2614" s="82">
        <f>IFERROR(IF($K2614="Y",VALUE(VLOOKUP($C2614,'3. Lookup Tables'!$AJ:$AM,3,0)),"--")*H2614,0)</f>
        <v>0.98</v>
      </c>
      <c r="N2614" s="82">
        <f>IFERROR(IF(D2614="CHARGE - RECURRING",M2614*IF($K2614="Y",VALUE(VLOOKUP($C2614,'3. Lookup Tables'!$AJ:$AM,4,0)),"--"),0),0)</f>
        <v>0</v>
      </c>
    </row>
    <row r="2615" spans="1:14" x14ac:dyDescent="0.25">
      <c r="A2615" t="s">
        <v>191</v>
      </c>
      <c r="B2615" t="s">
        <v>3</v>
      </c>
      <c r="C2615" t="s">
        <v>4364</v>
      </c>
      <c r="D2615" t="s">
        <v>4337</v>
      </c>
      <c r="E2615" t="s">
        <v>2735</v>
      </c>
      <c r="F2615" t="s">
        <v>4342</v>
      </c>
      <c r="G2615">
        <v>6.5</v>
      </c>
      <c r="H2615">
        <v>17</v>
      </c>
      <c r="I2615">
        <v>110.5</v>
      </c>
      <c r="J2615" s="82" t="str">
        <f>IF(A2615="","",IF(COUNTIF('4. IncomeStatement_12Mo_BDI'!$8:$8,$A2615)&gt;0,"Y","N"))</f>
        <v>Y</v>
      </c>
      <c r="K2615" s="82" t="str">
        <f t="shared" si="43"/>
        <v>Y</v>
      </c>
      <c r="L2615" s="82" t="str">
        <f>IF($K2615="Y",VLOOKUP($C2615,'3. Lookup Tables'!$AJ:$AM,2,0),"--")</f>
        <v>I_TIRE_TRUCK</v>
      </c>
      <c r="M2615" s="82">
        <f>IFERROR(IF($K2615="Y",VALUE(VLOOKUP($C2615,'3. Lookup Tables'!$AJ:$AM,3,0)),"--")*H2615,0)</f>
        <v>17</v>
      </c>
      <c r="N2615" s="82">
        <f>IFERROR(IF(D2615="CHARGE - RECURRING",M2615*IF($K2615="Y",VALUE(VLOOKUP($C2615,'3. Lookup Tables'!$AJ:$AM,4,0)),"--"),0),0)</f>
        <v>0</v>
      </c>
    </row>
    <row r="2616" spans="1:14" x14ac:dyDescent="0.25">
      <c r="A2616" t="s">
        <v>191</v>
      </c>
      <c r="B2616" t="s">
        <v>3</v>
      </c>
      <c r="C2616" t="s">
        <v>3300</v>
      </c>
      <c r="D2616" t="s">
        <v>4336</v>
      </c>
      <c r="E2616" t="s">
        <v>2736</v>
      </c>
      <c r="F2616" t="s">
        <v>3299</v>
      </c>
      <c r="G2616">
        <v>3.33</v>
      </c>
      <c r="H2616">
        <v>1</v>
      </c>
      <c r="I2616">
        <v>3.33</v>
      </c>
      <c r="J2616" s="82" t="str">
        <f>IF(A2616="","",IF(COUNTIF('4. IncomeStatement_12Mo_BDI'!$8:$8,$A2616)&gt;0,"Y","N"))</f>
        <v>Y</v>
      </c>
      <c r="K2616" s="82" t="str">
        <f t="shared" si="43"/>
        <v>Y</v>
      </c>
      <c r="L2616" s="82" t="str">
        <f>IF($K2616="Y",VLOOKUP($C2616,'3. Lookup Tables'!$AJ:$AM,2,0),"--")</f>
        <v>MISC_CARRYOUT_25FT</v>
      </c>
      <c r="M2616" s="82">
        <f>IFERROR(IF($K2616="Y",VALUE(VLOOKUP($C2616,'3. Lookup Tables'!$AJ:$AM,3,0)),"--")*H2616,0)</f>
        <v>1</v>
      </c>
      <c r="N2616" s="82">
        <f>IFERROR(IF(D2616="CHARGE - RECURRING",M2616*IF($K2616="Y",VALUE(VLOOKUP($C2616,'3. Lookup Tables'!$AJ:$AM,4,0)),"--"),0),0)</f>
        <v>0</v>
      </c>
    </row>
    <row r="2617" spans="1:14" x14ac:dyDescent="0.25">
      <c r="A2617" t="s">
        <v>191</v>
      </c>
      <c r="B2617" t="s">
        <v>3</v>
      </c>
      <c r="C2617" t="s">
        <v>4365</v>
      </c>
      <c r="D2617" t="s">
        <v>4336</v>
      </c>
      <c r="E2617" t="s">
        <v>2735</v>
      </c>
      <c r="F2617" t="s">
        <v>4342</v>
      </c>
      <c r="G2617">
        <v>5.15</v>
      </c>
      <c r="H2617">
        <v>5</v>
      </c>
      <c r="I2617">
        <v>25.75</v>
      </c>
      <c r="J2617" s="82" t="str">
        <f>IF(A2617="","",IF(COUNTIF('4. IncomeStatement_12Mo_BDI'!$8:$8,$A2617)&gt;0,"Y","N"))</f>
        <v>Y</v>
      </c>
      <c r="K2617" s="82" t="str">
        <f t="shared" si="43"/>
        <v>Y</v>
      </c>
      <c r="L2617" s="82" t="str">
        <f>IF($K2617="Y",VLOOKUP($C2617,'3. Lookup Tables'!$AJ:$AM,2,0),"--")</f>
        <v>MISC_DRIVE_IN</v>
      </c>
      <c r="M2617" s="82">
        <f>IFERROR(IF($K2617="Y",VALUE(VLOOKUP($C2617,'3. Lookup Tables'!$AJ:$AM,3,0)),"--")*H2617,0)</f>
        <v>5</v>
      </c>
      <c r="N2617" s="82">
        <f>IFERROR(IF(D2617="CHARGE - RECURRING",M2617*IF($K2617="Y",VALUE(VLOOKUP($C2617,'3. Lookup Tables'!$AJ:$AM,4,0)),"--"),0),0)</f>
        <v>0</v>
      </c>
    </row>
    <row r="2618" spans="1:14" x14ac:dyDescent="0.25">
      <c r="A2618" t="s">
        <v>191</v>
      </c>
      <c r="B2618" t="s">
        <v>3</v>
      </c>
      <c r="C2618" t="s">
        <v>4366</v>
      </c>
      <c r="D2618" t="s">
        <v>4337</v>
      </c>
      <c r="E2618" t="s">
        <v>2738</v>
      </c>
      <c r="F2618" t="s">
        <v>3272</v>
      </c>
      <c r="G2618">
        <v>0</v>
      </c>
      <c r="H2618">
        <v>1</v>
      </c>
      <c r="I2618">
        <v>0</v>
      </c>
      <c r="J2618" s="82" t="str">
        <f>IF(A2618="","",IF(COUNTIF('4. IncomeStatement_12Mo_BDI'!$8:$8,$A2618)&gt;0,"Y","N"))</f>
        <v>Y</v>
      </c>
      <c r="K2618" s="82" t="str">
        <f t="shared" si="43"/>
        <v>N</v>
      </c>
      <c r="L2618" s="82" t="str">
        <f>IF($K2618="Y",VLOOKUP($C2618,'3. Lookup Tables'!$AJ:$AM,2,0),"--")</f>
        <v>--</v>
      </c>
      <c r="M2618" s="82">
        <f>IFERROR(IF($K2618="Y",VALUE(VLOOKUP($C2618,'3. Lookup Tables'!$AJ:$AM,3,0)),"--")*H2618,0)</f>
        <v>0</v>
      </c>
      <c r="N2618" s="82">
        <f>IFERROR(IF(D2618="CHARGE - RECURRING",M2618*IF($K2618="Y",VALUE(VLOOKUP($C2618,'3. Lookup Tables'!$AJ:$AM,4,0)),"--"),0),0)</f>
        <v>0</v>
      </c>
    </row>
    <row r="2619" spans="1:14" x14ac:dyDescent="0.25">
      <c r="A2619" t="s">
        <v>191</v>
      </c>
      <c r="B2619" t="s">
        <v>3</v>
      </c>
      <c r="C2619" t="s">
        <v>4366</v>
      </c>
      <c r="D2619" t="s">
        <v>4337</v>
      </c>
      <c r="E2619" t="s">
        <v>2740</v>
      </c>
      <c r="F2619" t="s">
        <v>3272</v>
      </c>
      <c r="G2619">
        <v>0</v>
      </c>
      <c r="H2619">
        <v>2</v>
      </c>
      <c r="I2619">
        <v>0</v>
      </c>
      <c r="J2619" s="82" t="str">
        <f>IF(A2619="","",IF(COUNTIF('4. IncomeStatement_12Mo_BDI'!$8:$8,$A2619)&gt;0,"Y","N"))</f>
        <v>Y</v>
      </c>
      <c r="K2619" s="82" t="str">
        <f t="shared" si="43"/>
        <v>N</v>
      </c>
      <c r="L2619" s="82" t="str">
        <f>IF($K2619="Y",VLOOKUP($C2619,'3. Lookup Tables'!$AJ:$AM,2,0),"--")</f>
        <v>--</v>
      </c>
      <c r="M2619" s="82">
        <f>IFERROR(IF($K2619="Y",VALUE(VLOOKUP($C2619,'3. Lookup Tables'!$AJ:$AM,3,0)),"--")*H2619,0)</f>
        <v>0</v>
      </c>
      <c r="N2619" s="82">
        <f>IFERROR(IF(D2619="CHARGE - RECURRING",M2619*IF($K2619="Y",VALUE(VLOOKUP($C2619,'3. Lookup Tables'!$AJ:$AM,4,0)),"--"),0),0)</f>
        <v>0</v>
      </c>
    </row>
    <row r="2620" spans="1:14" x14ac:dyDescent="0.25">
      <c r="A2620" t="s">
        <v>191</v>
      </c>
      <c r="B2620" t="s">
        <v>3</v>
      </c>
      <c r="C2620" t="s">
        <v>4369</v>
      </c>
      <c r="D2620" t="s">
        <v>4337</v>
      </c>
      <c r="E2620" t="s">
        <v>2735</v>
      </c>
      <c r="F2620" t="s">
        <v>3176</v>
      </c>
      <c r="G2620">
        <v>16</v>
      </c>
      <c r="H2620">
        <v>1</v>
      </c>
      <c r="I2620">
        <v>16</v>
      </c>
      <c r="J2620" s="82" t="str">
        <f>IF(A2620="","",IF(COUNTIF('4. IncomeStatement_12Mo_BDI'!$8:$8,$A2620)&gt;0,"Y","N"))</f>
        <v>Y</v>
      </c>
      <c r="K2620" s="82" t="str">
        <f t="shared" si="43"/>
        <v>Y</v>
      </c>
      <c r="L2620" s="82" t="str">
        <f>IF($K2620="Y",VLOOKUP($C2620,'3. Lookup Tables'!$AJ:$AM,2,0),"--")</f>
        <v>MISC_FURN</v>
      </c>
      <c r="M2620" s="82">
        <f>IFERROR(IF($K2620="Y",VALUE(VLOOKUP($C2620,'3. Lookup Tables'!$AJ:$AM,3,0)),"--")*H2620,0)</f>
        <v>1</v>
      </c>
      <c r="N2620" s="82">
        <f>IFERROR(IF(D2620="CHARGE - RECURRING",M2620*IF($K2620="Y",VALUE(VLOOKUP($C2620,'3. Lookup Tables'!$AJ:$AM,4,0)),"--"),0),0)</f>
        <v>0</v>
      </c>
    </row>
    <row r="2621" spans="1:14" x14ac:dyDescent="0.25">
      <c r="A2621" t="s">
        <v>191</v>
      </c>
      <c r="B2621" t="s">
        <v>3</v>
      </c>
      <c r="C2621" t="s">
        <v>4369</v>
      </c>
      <c r="D2621" t="s">
        <v>4337</v>
      </c>
      <c r="E2621" t="s">
        <v>2738</v>
      </c>
      <c r="F2621" t="s">
        <v>3176</v>
      </c>
      <c r="G2621">
        <v>5</v>
      </c>
      <c r="H2621">
        <v>1</v>
      </c>
      <c r="I2621">
        <v>5</v>
      </c>
      <c r="J2621" s="82" t="str">
        <f>IF(A2621="","",IF(COUNTIF('4. IncomeStatement_12Mo_BDI'!$8:$8,$A2621)&gt;0,"Y","N"))</f>
        <v>Y</v>
      </c>
      <c r="K2621" s="82" t="str">
        <f t="shared" si="43"/>
        <v>Y</v>
      </c>
      <c r="L2621" s="82" t="str">
        <f>IF($K2621="Y",VLOOKUP($C2621,'3. Lookup Tables'!$AJ:$AM,2,0),"--")</f>
        <v>MISC_FURN</v>
      </c>
      <c r="M2621" s="82">
        <f>IFERROR(IF($K2621="Y",VALUE(VLOOKUP($C2621,'3. Lookup Tables'!$AJ:$AM,3,0)),"--")*H2621,0)</f>
        <v>1</v>
      </c>
      <c r="N2621" s="82">
        <f>IFERROR(IF(D2621="CHARGE - RECURRING",M2621*IF($K2621="Y",VALUE(VLOOKUP($C2621,'3. Lookup Tables'!$AJ:$AM,4,0)),"--"),0),0)</f>
        <v>0</v>
      </c>
    </row>
    <row r="2622" spans="1:14" x14ac:dyDescent="0.25">
      <c r="A2622" t="s">
        <v>191</v>
      </c>
      <c r="B2622" t="s">
        <v>3</v>
      </c>
      <c r="C2622" t="s">
        <v>4370</v>
      </c>
      <c r="D2622" t="s">
        <v>4337</v>
      </c>
      <c r="E2622" t="s">
        <v>2735</v>
      </c>
      <c r="F2622" t="s">
        <v>4342</v>
      </c>
      <c r="G2622">
        <v>2.5</v>
      </c>
      <c r="H2622">
        <v>1897</v>
      </c>
      <c r="I2622">
        <v>4742.5</v>
      </c>
      <c r="J2622" s="82" t="str">
        <f>IF(A2622="","",IF(COUNTIF('4. IncomeStatement_12Mo_BDI'!$8:$8,$A2622)&gt;0,"Y","N"))</f>
        <v>Y</v>
      </c>
      <c r="K2622" s="82" t="str">
        <f t="shared" si="43"/>
        <v>Y</v>
      </c>
      <c r="L2622" s="82" t="str">
        <f>IF($K2622="Y",VLOOKUP($C2622,'3. Lookup Tables'!$AJ:$AM,2,0),"--")</f>
        <v>MISC_MILEAGE</v>
      </c>
      <c r="M2622" s="82">
        <f>IFERROR(IF($K2622="Y",VALUE(VLOOKUP($C2622,'3. Lookup Tables'!$AJ:$AM,3,0)),"--")*H2622,0)</f>
        <v>1897</v>
      </c>
      <c r="N2622" s="82">
        <f>IFERROR(IF(D2622="CHARGE - RECURRING",M2622*IF($K2622="Y",VALUE(VLOOKUP($C2622,'3. Lookup Tables'!$AJ:$AM,4,0)),"--"),0),0)</f>
        <v>0</v>
      </c>
    </row>
    <row r="2623" spans="1:14" x14ac:dyDescent="0.25">
      <c r="A2623" t="s">
        <v>191</v>
      </c>
      <c r="B2623" t="s">
        <v>3</v>
      </c>
      <c r="C2623" t="s">
        <v>4370</v>
      </c>
      <c r="D2623" t="s">
        <v>4337</v>
      </c>
      <c r="E2623" t="s">
        <v>2737</v>
      </c>
      <c r="F2623" t="s">
        <v>4342</v>
      </c>
      <c r="G2623">
        <v>2.68</v>
      </c>
      <c r="H2623">
        <v>477</v>
      </c>
      <c r="I2623">
        <v>1278.3599999999999</v>
      </c>
      <c r="J2623" s="82" t="str">
        <f>IF(A2623="","",IF(COUNTIF('4. IncomeStatement_12Mo_BDI'!$8:$8,$A2623)&gt;0,"Y","N"))</f>
        <v>Y</v>
      </c>
      <c r="K2623" s="82" t="str">
        <f t="shared" si="43"/>
        <v>Y</v>
      </c>
      <c r="L2623" s="82" t="str">
        <f>IF($K2623="Y",VLOOKUP($C2623,'3. Lookup Tables'!$AJ:$AM,2,0),"--")</f>
        <v>MISC_MILEAGE</v>
      </c>
      <c r="M2623" s="82">
        <f>IFERROR(IF($K2623="Y",VALUE(VLOOKUP($C2623,'3. Lookup Tables'!$AJ:$AM,3,0)),"--")*H2623,0)</f>
        <v>477</v>
      </c>
      <c r="N2623" s="82">
        <f>IFERROR(IF(D2623="CHARGE - RECURRING",M2623*IF($K2623="Y",VALUE(VLOOKUP($C2623,'3. Lookup Tables'!$AJ:$AM,4,0)),"--"),0),0)</f>
        <v>0</v>
      </c>
    </row>
    <row r="2624" spans="1:14" x14ac:dyDescent="0.25">
      <c r="A2624" t="s">
        <v>191</v>
      </c>
      <c r="B2624" t="s">
        <v>3</v>
      </c>
      <c r="C2624" t="s">
        <v>4370</v>
      </c>
      <c r="D2624" t="s">
        <v>4337</v>
      </c>
      <c r="E2624" t="s">
        <v>2738</v>
      </c>
      <c r="F2624" t="s">
        <v>4342</v>
      </c>
      <c r="G2624">
        <v>2.3199999999999998</v>
      </c>
      <c r="H2624">
        <v>80</v>
      </c>
      <c r="I2624">
        <v>185.6</v>
      </c>
      <c r="J2624" s="82" t="str">
        <f>IF(A2624="","",IF(COUNTIF('4. IncomeStatement_12Mo_BDI'!$8:$8,$A2624)&gt;0,"Y","N"))</f>
        <v>Y</v>
      </c>
      <c r="K2624" s="82" t="str">
        <f t="shared" si="43"/>
        <v>Y</v>
      </c>
      <c r="L2624" s="82" t="str">
        <f>IF($K2624="Y",VLOOKUP($C2624,'3. Lookup Tables'!$AJ:$AM,2,0),"--")</f>
        <v>MISC_MILEAGE</v>
      </c>
      <c r="M2624" s="82">
        <f>IFERROR(IF($K2624="Y",VALUE(VLOOKUP($C2624,'3. Lookup Tables'!$AJ:$AM,3,0)),"--")*H2624,0)</f>
        <v>80</v>
      </c>
      <c r="N2624" s="82">
        <f>IFERROR(IF(D2624="CHARGE - RECURRING",M2624*IF($K2624="Y",VALUE(VLOOKUP($C2624,'3. Lookup Tables'!$AJ:$AM,4,0)),"--"),0),0)</f>
        <v>0</v>
      </c>
    </row>
    <row r="2625" spans="1:14" x14ac:dyDescent="0.25">
      <c r="A2625" t="s">
        <v>191</v>
      </c>
      <c r="B2625" t="s">
        <v>3</v>
      </c>
      <c r="C2625" t="s">
        <v>4371</v>
      </c>
      <c r="D2625" t="s">
        <v>4337</v>
      </c>
      <c r="E2625" t="s">
        <v>2738</v>
      </c>
      <c r="F2625" t="s">
        <v>3299</v>
      </c>
      <c r="G2625">
        <v>65</v>
      </c>
      <c r="H2625">
        <v>1</v>
      </c>
      <c r="I2625">
        <v>65</v>
      </c>
      <c r="J2625" s="82" t="str">
        <f>IF(A2625="","",IF(COUNTIF('4. IncomeStatement_12Mo_BDI'!$8:$8,$A2625)&gt;0,"Y","N"))</f>
        <v>Y</v>
      </c>
      <c r="K2625" s="82" t="str">
        <f t="shared" si="43"/>
        <v>Y</v>
      </c>
      <c r="L2625" s="82" t="str">
        <f>IF($K2625="Y",VLOOKUP($C2625,'3. Lookup Tables'!$AJ:$AM,2,0),"--")</f>
        <v>MISC_REPLACE_CART</v>
      </c>
      <c r="M2625" s="82">
        <f>IFERROR(IF($K2625="Y",VALUE(VLOOKUP($C2625,'3. Lookup Tables'!$AJ:$AM,3,0)),"--")*H2625,0)</f>
        <v>1</v>
      </c>
      <c r="N2625" s="82">
        <f>IFERROR(IF(D2625="CHARGE - RECURRING",M2625*IF($K2625="Y",VALUE(VLOOKUP($C2625,'3. Lookup Tables'!$AJ:$AM,4,0)),"--"),0),0)</f>
        <v>0</v>
      </c>
    </row>
    <row r="2626" spans="1:14" x14ac:dyDescent="0.25">
      <c r="A2626" t="s">
        <v>191</v>
      </c>
      <c r="B2626" t="s">
        <v>3</v>
      </c>
      <c r="C2626" t="s">
        <v>4371</v>
      </c>
      <c r="D2626" t="s">
        <v>4337</v>
      </c>
      <c r="E2626" t="s">
        <v>2740</v>
      </c>
      <c r="F2626" t="s">
        <v>3299</v>
      </c>
      <c r="G2626">
        <v>65</v>
      </c>
      <c r="H2626">
        <v>2</v>
      </c>
      <c r="I2626">
        <v>130</v>
      </c>
      <c r="J2626" s="82" t="str">
        <f>IF(A2626="","",IF(COUNTIF('4. IncomeStatement_12Mo_BDI'!$8:$8,$A2626)&gt;0,"Y","N"))</f>
        <v>Y</v>
      </c>
      <c r="K2626" s="82" t="str">
        <f t="shared" si="43"/>
        <v>Y</v>
      </c>
      <c r="L2626" s="82" t="str">
        <f>IF($K2626="Y",VLOOKUP($C2626,'3. Lookup Tables'!$AJ:$AM,2,0),"--")</f>
        <v>MISC_REPLACE_CART</v>
      </c>
      <c r="M2626" s="82">
        <f>IFERROR(IF($K2626="Y",VALUE(VLOOKUP($C2626,'3. Lookup Tables'!$AJ:$AM,3,0)),"--")*H2626,0)</f>
        <v>2</v>
      </c>
      <c r="N2626" s="82">
        <f>IFERROR(IF(D2626="CHARGE - RECURRING",M2626*IF($K2626="Y",VALUE(VLOOKUP($C2626,'3. Lookup Tables'!$AJ:$AM,4,0)),"--"),0),0)</f>
        <v>0</v>
      </c>
    </row>
    <row r="2627" spans="1:14" x14ac:dyDescent="0.25">
      <c r="A2627" t="s">
        <v>191</v>
      </c>
      <c r="B2627" t="s">
        <v>3</v>
      </c>
      <c r="C2627" t="s">
        <v>4373</v>
      </c>
      <c r="D2627" t="s">
        <v>4337</v>
      </c>
      <c r="E2627" t="s">
        <v>2735</v>
      </c>
      <c r="F2627" t="s">
        <v>4350</v>
      </c>
      <c r="G2627">
        <v>20</v>
      </c>
      <c r="H2627">
        <v>5</v>
      </c>
      <c r="I2627">
        <v>100</v>
      </c>
      <c r="J2627" s="82" t="str">
        <f>IF(A2627="","",IF(COUNTIF('4. IncomeStatement_12Mo_BDI'!$8:$8,$A2627)&gt;0,"Y","N"))</f>
        <v>Y</v>
      </c>
      <c r="K2627" s="82" t="str">
        <f t="shared" si="43"/>
        <v>Y</v>
      </c>
      <c r="L2627" s="82" t="str">
        <f>IF($K2627="Y",VLOOKUP($C2627,'3. Lookup Tables'!$AJ:$AM,2,0),"--")</f>
        <v>MISC_RET_CHECK_FEE</v>
      </c>
      <c r="M2627" s="82">
        <f>IFERROR(IF($K2627="Y",VALUE(VLOOKUP($C2627,'3. Lookup Tables'!$AJ:$AM,3,0)),"--")*H2627,0)</f>
        <v>5</v>
      </c>
      <c r="N2627" s="82">
        <f>IFERROR(IF(D2627="CHARGE - RECURRING",M2627*IF($K2627="Y",VALUE(VLOOKUP($C2627,'3. Lookup Tables'!$AJ:$AM,4,0)),"--"),0),0)</f>
        <v>0</v>
      </c>
    </row>
    <row r="2628" spans="1:14" x14ac:dyDescent="0.25">
      <c r="A2628" t="s">
        <v>191</v>
      </c>
      <c r="B2628" t="s">
        <v>3</v>
      </c>
      <c r="C2628" t="s">
        <v>4374</v>
      </c>
      <c r="D2628" t="s">
        <v>4337</v>
      </c>
      <c r="E2628" t="s">
        <v>2740</v>
      </c>
      <c r="F2628" t="s">
        <v>3299</v>
      </c>
      <c r="G2628">
        <v>0</v>
      </c>
      <c r="H2628">
        <v>2</v>
      </c>
      <c r="I2628">
        <v>0</v>
      </c>
      <c r="J2628" s="82" t="str">
        <f>IF(A2628="","",IF(COUNTIF('4. IncomeStatement_12Mo_BDI'!$8:$8,$A2628)&gt;0,"Y","N"))</f>
        <v>Y</v>
      </c>
      <c r="K2628" s="82" t="str">
        <f t="shared" si="43"/>
        <v>Y</v>
      </c>
      <c r="L2628" s="82" t="str">
        <f>IF($K2628="Y",VLOOKUP($C2628,'3. Lookup Tables'!$AJ:$AM,2,0),"--")</f>
        <v>MISC_SHARPS</v>
      </c>
      <c r="M2628" s="82">
        <f>IFERROR(IF($K2628="Y",VALUE(VLOOKUP($C2628,'3. Lookup Tables'!$AJ:$AM,3,0)),"--")*H2628,0)</f>
        <v>2</v>
      </c>
      <c r="N2628" s="82">
        <f>IFERROR(IF(D2628="CHARGE - RECURRING",M2628*IF($K2628="Y",VALUE(VLOOKUP($C2628,'3. Lookup Tables'!$AJ:$AM,4,0)),"--"),0),0)</f>
        <v>0</v>
      </c>
    </row>
    <row r="2629" spans="1:14" x14ac:dyDescent="0.25">
      <c r="A2629" t="s">
        <v>191</v>
      </c>
      <c r="B2629" t="s">
        <v>3</v>
      </c>
      <c r="C2629" t="s">
        <v>4375</v>
      </c>
      <c r="D2629" t="s">
        <v>4337</v>
      </c>
      <c r="E2629" t="s">
        <v>2738</v>
      </c>
      <c r="F2629" t="s">
        <v>4342</v>
      </c>
      <c r="G2629">
        <v>37.869999999999997</v>
      </c>
      <c r="H2629">
        <v>1</v>
      </c>
      <c r="I2629">
        <v>37.869999999999997</v>
      </c>
      <c r="J2629" s="82" t="str">
        <f>IF(A2629="","",IF(COUNTIF('4. IncomeStatement_12Mo_BDI'!$8:$8,$A2629)&gt;0,"Y","N"))</f>
        <v>Y</v>
      </c>
      <c r="K2629" s="82" t="str">
        <f t="shared" si="43"/>
        <v>Y</v>
      </c>
      <c r="L2629" s="82" t="str">
        <f>IF($K2629="Y",VLOOKUP($C2629,'3. Lookup Tables'!$AJ:$AM,2,0),"--")</f>
        <v>MISC_STEAMCLEAN</v>
      </c>
      <c r="M2629" s="82">
        <f>IFERROR(IF($K2629="Y",VALUE(VLOOKUP($C2629,'3. Lookup Tables'!$AJ:$AM,3,0)),"--")*H2629,0)</f>
        <v>1</v>
      </c>
      <c r="N2629" s="82">
        <f>IFERROR(IF(D2629="CHARGE - RECURRING",M2629*IF($K2629="Y",VALUE(VLOOKUP($C2629,'3. Lookup Tables'!$AJ:$AM,4,0)),"--"),0),0)</f>
        <v>0</v>
      </c>
    </row>
    <row r="2630" spans="1:14" x14ac:dyDescent="0.25">
      <c r="A2630" t="s">
        <v>191</v>
      </c>
      <c r="B2630" t="s">
        <v>3</v>
      </c>
      <c r="C2630" t="s">
        <v>4376</v>
      </c>
      <c r="D2630" t="s">
        <v>4337</v>
      </c>
      <c r="E2630" t="s">
        <v>2735</v>
      </c>
      <c r="F2630" t="s">
        <v>4342</v>
      </c>
      <c r="G2630">
        <v>93.1</v>
      </c>
      <c r="H2630">
        <v>0.5</v>
      </c>
      <c r="I2630">
        <v>46.56</v>
      </c>
      <c r="J2630" s="82" t="str">
        <f>IF(A2630="","",IF(COUNTIF('4. IncomeStatement_12Mo_BDI'!$8:$8,$A2630)&gt;0,"Y","N"))</f>
        <v>Y</v>
      </c>
      <c r="K2630" s="82" t="str">
        <f t="shared" si="43"/>
        <v>Y</v>
      </c>
      <c r="L2630" s="82" t="str">
        <f>IF($K2630="Y",VLOOKUP($C2630,'3. Lookup Tables'!$AJ:$AM,2,0),"--")</f>
        <v>MISC_TIME_CHARGE</v>
      </c>
      <c r="M2630" s="82">
        <f>IFERROR(IF($K2630="Y",VALUE(VLOOKUP($C2630,'3. Lookup Tables'!$AJ:$AM,3,0)),"--")*H2630,0)</f>
        <v>0.5</v>
      </c>
      <c r="N2630" s="82">
        <f>IFERROR(IF(D2630="CHARGE - RECURRING",M2630*IF($K2630="Y",VALUE(VLOOKUP($C2630,'3. Lookup Tables'!$AJ:$AM,4,0)),"--"),0),0)</f>
        <v>0</v>
      </c>
    </row>
    <row r="2631" spans="1:14" x14ac:dyDescent="0.25">
      <c r="A2631" t="s">
        <v>191</v>
      </c>
      <c r="B2631" t="s">
        <v>3</v>
      </c>
      <c r="C2631" t="s">
        <v>4501</v>
      </c>
      <c r="D2631" t="s">
        <v>4337</v>
      </c>
      <c r="E2631" t="s">
        <v>2735</v>
      </c>
      <c r="F2631" t="s">
        <v>4342</v>
      </c>
      <c r="G2631">
        <v>6.5</v>
      </c>
      <c r="H2631">
        <v>2</v>
      </c>
      <c r="I2631">
        <v>13</v>
      </c>
      <c r="J2631" s="82" t="str">
        <f>IF(A2631="","",IF(COUNTIF('4. IncomeStatement_12Mo_BDI'!$8:$8,$A2631)&gt;0,"Y","N"))</f>
        <v>Y</v>
      </c>
      <c r="K2631" s="82" t="str">
        <f t="shared" si="43"/>
        <v>Y</v>
      </c>
      <c r="L2631" s="82" t="str">
        <f>IF($K2631="Y",VLOOKUP($C2631,'3. Lookup Tables'!$AJ:$AM,2,0),"--")</f>
        <v>MISC_TIRE_TRACTOR</v>
      </c>
      <c r="M2631" s="82">
        <f>IFERROR(IF($K2631="Y",VALUE(VLOOKUP($C2631,'3. Lookup Tables'!$AJ:$AM,3,0)),"--")*H2631,0)</f>
        <v>2</v>
      </c>
      <c r="N2631" s="82">
        <f>IFERROR(IF(D2631="CHARGE - RECURRING",M2631*IF($K2631="Y",VALUE(VLOOKUP($C2631,'3. Lookup Tables'!$AJ:$AM,4,0)),"--"),0),0)</f>
        <v>0</v>
      </c>
    </row>
    <row r="2632" spans="1:14" x14ac:dyDescent="0.25">
      <c r="A2632" t="s">
        <v>191</v>
      </c>
      <c r="B2632" t="s">
        <v>3</v>
      </c>
      <c r="C2632" t="s">
        <v>4382</v>
      </c>
      <c r="D2632" t="s">
        <v>4337</v>
      </c>
      <c r="E2632" t="s">
        <v>2739</v>
      </c>
      <c r="F2632" t="s">
        <v>4383</v>
      </c>
      <c r="G2632">
        <v>45</v>
      </c>
      <c r="H2632">
        <v>1</v>
      </c>
      <c r="I2632">
        <v>45</v>
      </c>
      <c r="J2632" s="82" t="str">
        <f>IF(A2632="","",IF(COUNTIF('4. IncomeStatement_12Mo_BDI'!$8:$8,$A2632)&gt;0,"Y","N"))</f>
        <v>Y</v>
      </c>
      <c r="K2632" s="82" t="str">
        <f t="shared" si="43"/>
        <v>N</v>
      </c>
      <c r="L2632" s="82" t="str">
        <f>IF($K2632="Y",VLOOKUP($C2632,'3. Lookup Tables'!$AJ:$AM,2,0),"--")</f>
        <v>--</v>
      </c>
      <c r="M2632" s="82">
        <f>IFERROR(IF($K2632="Y",VALUE(VLOOKUP($C2632,'3. Lookup Tables'!$AJ:$AM,3,0)),"--")*H2632,0)</f>
        <v>0</v>
      </c>
      <c r="N2632" s="82">
        <f>IFERROR(IF(D2632="CHARGE - RECURRING",M2632*IF($K2632="Y",VALUE(VLOOKUP($C2632,'3. Lookup Tables'!$AJ:$AM,4,0)),"--"),0),0)</f>
        <v>0</v>
      </c>
    </row>
    <row r="2633" spans="1:14" x14ac:dyDescent="0.25">
      <c r="A2633" t="s">
        <v>191</v>
      </c>
      <c r="B2633" t="s">
        <v>3</v>
      </c>
      <c r="C2633" t="s">
        <v>4382</v>
      </c>
      <c r="D2633" t="s">
        <v>4337</v>
      </c>
      <c r="E2633" t="s">
        <v>2739</v>
      </c>
      <c r="F2633" t="s">
        <v>4383</v>
      </c>
      <c r="G2633">
        <v>63</v>
      </c>
      <c r="H2633">
        <v>1</v>
      </c>
      <c r="I2633">
        <v>63</v>
      </c>
      <c r="J2633" s="82" t="str">
        <f>IF(A2633="","",IF(COUNTIF('4. IncomeStatement_12Mo_BDI'!$8:$8,$A2633)&gt;0,"Y","N"))</f>
        <v>Y</v>
      </c>
      <c r="K2633" s="82" t="str">
        <f t="shared" si="43"/>
        <v>N</v>
      </c>
      <c r="L2633" s="82" t="str">
        <f>IF($K2633="Y",VLOOKUP($C2633,'3. Lookup Tables'!$AJ:$AM,2,0),"--")</f>
        <v>--</v>
      </c>
      <c r="M2633" s="82">
        <f>IFERROR(IF($K2633="Y",VALUE(VLOOKUP($C2633,'3. Lookup Tables'!$AJ:$AM,3,0)),"--")*H2633,0)</f>
        <v>0</v>
      </c>
      <c r="N2633" s="82">
        <f>IFERROR(IF(D2633="CHARGE - RECURRING",M2633*IF($K2633="Y",VALUE(VLOOKUP($C2633,'3. Lookup Tables'!$AJ:$AM,4,0)),"--"),0),0)</f>
        <v>0</v>
      </c>
    </row>
    <row r="2634" spans="1:14" x14ac:dyDescent="0.25">
      <c r="A2634" t="s">
        <v>191</v>
      </c>
      <c r="B2634" t="s">
        <v>3</v>
      </c>
      <c r="C2634" t="s">
        <v>4382</v>
      </c>
      <c r="D2634" t="s">
        <v>4337</v>
      </c>
      <c r="E2634" t="s">
        <v>2739</v>
      </c>
      <c r="F2634" t="s">
        <v>4383</v>
      </c>
      <c r="G2634">
        <v>82</v>
      </c>
      <c r="H2634">
        <v>1</v>
      </c>
      <c r="I2634">
        <v>82</v>
      </c>
      <c r="J2634" s="82" t="str">
        <f>IF(A2634="","",IF(COUNTIF('4. IncomeStatement_12Mo_BDI'!$8:$8,$A2634)&gt;0,"Y","N"))</f>
        <v>Y</v>
      </c>
      <c r="K2634" s="82" t="str">
        <f t="shared" si="43"/>
        <v>N</v>
      </c>
      <c r="L2634" s="82" t="str">
        <f>IF($K2634="Y",VLOOKUP($C2634,'3. Lookup Tables'!$AJ:$AM,2,0),"--")</f>
        <v>--</v>
      </c>
      <c r="M2634" s="82">
        <f>IFERROR(IF($K2634="Y",VALUE(VLOOKUP($C2634,'3. Lookup Tables'!$AJ:$AM,3,0)),"--")*H2634,0)</f>
        <v>0</v>
      </c>
      <c r="N2634" s="82">
        <f>IFERROR(IF(D2634="CHARGE - RECURRING",M2634*IF($K2634="Y",VALUE(VLOOKUP($C2634,'3. Lookup Tables'!$AJ:$AM,4,0)),"--"),0),0)</f>
        <v>0</v>
      </c>
    </row>
    <row r="2635" spans="1:14" x14ac:dyDescent="0.25">
      <c r="A2635" t="s">
        <v>191</v>
      </c>
      <c r="B2635" t="s">
        <v>3</v>
      </c>
      <c r="C2635" t="s">
        <v>4382</v>
      </c>
      <c r="D2635" t="s">
        <v>4337</v>
      </c>
      <c r="E2635" t="s">
        <v>2739</v>
      </c>
      <c r="F2635" t="s">
        <v>4383</v>
      </c>
      <c r="G2635">
        <v>128</v>
      </c>
      <c r="H2635">
        <v>1</v>
      </c>
      <c r="I2635">
        <v>128</v>
      </c>
      <c r="J2635" s="82" t="str">
        <f>IF(A2635="","",IF(COUNTIF('4. IncomeStatement_12Mo_BDI'!$8:$8,$A2635)&gt;0,"Y","N"))</f>
        <v>Y</v>
      </c>
      <c r="K2635" s="82" t="str">
        <f t="shared" si="43"/>
        <v>N</v>
      </c>
      <c r="L2635" s="82" t="str">
        <f>IF($K2635="Y",VLOOKUP($C2635,'3. Lookup Tables'!$AJ:$AM,2,0),"--")</f>
        <v>--</v>
      </c>
      <c r="M2635" s="82">
        <f>IFERROR(IF($K2635="Y",VALUE(VLOOKUP($C2635,'3. Lookup Tables'!$AJ:$AM,3,0)),"--")*H2635,0)</f>
        <v>0</v>
      </c>
      <c r="N2635" s="82">
        <f>IFERROR(IF(D2635="CHARGE - RECURRING",M2635*IF($K2635="Y",VALUE(VLOOKUP($C2635,'3. Lookup Tables'!$AJ:$AM,4,0)),"--"),0),0)</f>
        <v>0</v>
      </c>
    </row>
    <row r="2636" spans="1:14" x14ac:dyDescent="0.25">
      <c r="A2636" t="s">
        <v>191</v>
      </c>
      <c r="B2636" t="s">
        <v>3</v>
      </c>
      <c r="C2636" t="s">
        <v>4382</v>
      </c>
      <c r="D2636" t="s">
        <v>4337</v>
      </c>
      <c r="E2636" t="s">
        <v>2739</v>
      </c>
      <c r="F2636" t="s">
        <v>4383</v>
      </c>
      <c r="G2636">
        <v>162</v>
      </c>
      <c r="H2636">
        <v>1</v>
      </c>
      <c r="I2636">
        <v>162</v>
      </c>
      <c r="J2636" s="82" t="str">
        <f>IF(A2636="","",IF(COUNTIF('4. IncomeStatement_12Mo_BDI'!$8:$8,$A2636)&gt;0,"Y","N"))</f>
        <v>Y</v>
      </c>
      <c r="K2636" s="82" t="str">
        <f t="shared" si="43"/>
        <v>N</v>
      </c>
      <c r="L2636" s="82" t="str">
        <f>IF($K2636="Y",VLOOKUP($C2636,'3. Lookup Tables'!$AJ:$AM,2,0),"--")</f>
        <v>--</v>
      </c>
      <c r="M2636" s="82">
        <f>IFERROR(IF($K2636="Y",VALUE(VLOOKUP($C2636,'3. Lookup Tables'!$AJ:$AM,3,0)),"--")*H2636,0)</f>
        <v>0</v>
      </c>
      <c r="N2636" s="82">
        <f>IFERROR(IF(D2636="CHARGE - RECURRING",M2636*IF($K2636="Y",VALUE(VLOOKUP($C2636,'3. Lookup Tables'!$AJ:$AM,4,0)),"--"),0),0)</f>
        <v>0</v>
      </c>
    </row>
    <row r="2637" spans="1:14" x14ac:dyDescent="0.25">
      <c r="A2637" t="s">
        <v>191</v>
      </c>
      <c r="B2637" t="s">
        <v>3</v>
      </c>
      <c r="C2637" t="s">
        <v>4382</v>
      </c>
      <c r="D2637" t="s">
        <v>4337</v>
      </c>
      <c r="E2637" t="s">
        <v>2739</v>
      </c>
      <c r="F2637" t="s">
        <v>4383</v>
      </c>
      <c r="G2637">
        <v>163.94</v>
      </c>
      <c r="H2637">
        <v>1</v>
      </c>
      <c r="I2637">
        <v>163.94</v>
      </c>
      <c r="J2637" s="82" t="str">
        <f>IF(A2637="","",IF(COUNTIF('4. IncomeStatement_12Mo_BDI'!$8:$8,$A2637)&gt;0,"Y","N"))</f>
        <v>Y</v>
      </c>
      <c r="K2637" s="82" t="str">
        <f t="shared" si="43"/>
        <v>N</v>
      </c>
      <c r="L2637" s="82" t="str">
        <f>IF($K2637="Y",VLOOKUP($C2637,'3. Lookup Tables'!$AJ:$AM,2,0),"--")</f>
        <v>--</v>
      </c>
      <c r="M2637" s="82">
        <f>IFERROR(IF($K2637="Y",VALUE(VLOOKUP($C2637,'3. Lookup Tables'!$AJ:$AM,3,0)),"--")*H2637,0)</f>
        <v>0</v>
      </c>
      <c r="N2637" s="82">
        <f>IFERROR(IF(D2637="CHARGE - RECURRING",M2637*IF($K2637="Y",VALUE(VLOOKUP($C2637,'3. Lookup Tables'!$AJ:$AM,4,0)),"--"),0),0)</f>
        <v>0</v>
      </c>
    </row>
    <row r="2638" spans="1:14" x14ac:dyDescent="0.25">
      <c r="A2638" t="s">
        <v>191</v>
      </c>
      <c r="B2638" t="s">
        <v>3</v>
      </c>
      <c r="C2638" t="s">
        <v>4382</v>
      </c>
      <c r="D2638" t="s">
        <v>4337</v>
      </c>
      <c r="E2638" t="s">
        <v>2739</v>
      </c>
      <c r="F2638" t="s">
        <v>4383</v>
      </c>
      <c r="G2638">
        <v>168</v>
      </c>
      <c r="H2638">
        <v>1</v>
      </c>
      <c r="I2638">
        <v>168</v>
      </c>
      <c r="J2638" s="82" t="str">
        <f>IF(A2638="","",IF(COUNTIF('4. IncomeStatement_12Mo_BDI'!$8:$8,$A2638)&gt;0,"Y","N"))</f>
        <v>Y</v>
      </c>
      <c r="K2638" s="82" t="str">
        <f t="shared" ref="K2638:K2701" si="44">IF(OR(F2638="COMMERCIAL",F2638="INDUSTRIAL",F2638="RESIDENTIAL",F2638="FEE"),"Y","N")</f>
        <v>N</v>
      </c>
      <c r="L2638" s="82" t="str">
        <f>IF($K2638="Y",VLOOKUP($C2638,'3. Lookup Tables'!$AJ:$AM,2,0),"--")</f>
        <v>--</v>
      </c>
      <c r="M2638" s="82">
        <f>IFERROR(IF($K2638="Y",VALUE(VLOOKUP($C2638,'3. Lookup Tables'!$AJ:$AM,3,0)),"--")*H2638,0)</f>
        <v>0</v>
      </c>
      <c r="N2638" s="82">
        <f>IFERROR(IF(D2638="CHARGE - RECURRING",M2638*IF($K2638="Y",VALUE(VLOOKUP($C2638,'3. Lookup Tables'!$AJ:$AM,4,0)),"--"),0),0)</f>
        <v>0</v>
      </c>
    </row>
    <row r="2639" spans="1:14" x14ac:dyDescent="0.25">
      <c r="A2639" t="s">
        <v>191</v>
      </c>
      <c r="B2639" t="s">
        <v>3</v>
      </c>
      <c r="C2639" t="s">
        <v>4382</v>
      </c>
      <c r="D2639" t="s">
        <v>4337</v>
      </c>
      <c r="E2639" t="s">
        <v>2739</v>
      </c>
      <c r="F2639" t="s">
        <v>4383</v>
      </c>
      <c r="G2639">
        <v>234</v>
      </c>
      <c r="H2639">
        <v>1</v>
      </c>
      <c r="I2639">
        <v>234</v>
      </c>
      <c r="J2639" s="82" t="str">
        <f>IF(A2639="","",IF(COUNTIF('4. IncomeStatement_12Mo_BDI'!$8:$8,$A2639)&gt;0,"Y","N"))</f>
        <v>Y</v>
      </c>
      <c r="K2639" s="82" t="str">
        <f t="shared" si="44"/>
        <v>N</v>
      </c>
      <c r="L2639" s="82" t="str">
        <f>IF($K2639="Y",VLOOKUP($C2639,'3. Lookup Tables'!$AJ:$AM,2,0),"--")</f>
        <v>--</v>
      </c>
      <c r="M2639" s="82">
        <f>IFERROR(IF($K2639="Y",VALUE(VLOOKUP($C2639,'3. Lookup Tables'!$AJ:$AM,3,0)),"--")*H2639,0)</f>
        <v>0</v>
      </c>
      <c r="N2639" s="82">
        <f>IFERROR(IF(D2639="CHARGE - RECURRING",M2639*IF($K2639="Y",VALUE(VLOOKUP($C2639,'3. Lookup Tables'!$AJ:$AM,4,0)),"--"),0),0)</f>
        <v>0</v>
      </c>
    </row>
    <row r="2640" spans="1:14" x14ac:dyDescent="0.25">
      <c r="A2640" t="s">
        <v>191</v>
      </c>
      <c r="B2640" t="s">
        <v>3</v>
      </c>
      <c r="C2640" t="s">
        <v>4382</v>
      </c>
      <c r="D2640" t="s">
        <v>4337</v>
      </c>
      <c r="E2640" t="s">
        <v>2739</v>
      </c>
      <c r="F2640" t="s">
        <v>4383</v>
      </c>
      <c r="G2640">
        <v>272</v>
      </c>
      <c r="H2640">
        <v>1</v>
      </c>
      <c r="I2640">
        <v>272</v>
      </c>
      <c r="J2640" s="82" t="str">
        <f>IF(A2640="","",IF(COUNTIF('4. IncomeStatement_12Mo_BDI'!$8:$8,$A2640)&gt;0,"Y","N"))</f>
        <v>Y</v>
      </c>
      <c r="K2640" s="82" t="str">
        <f t="shared" si="44"/>
        <v>N</v>
      </c>
      <c r="L2640" s="82" t="str">
        <f>IF($K2640="Y",VLOOKUP($C2640,'3. Lookup Tables'!$AJ:$AM,2,0),"--")</f>
        <v>--</v>
      </c>
      <c r="M2640" s="82">
        <f>IFERROR(IF($K2640="Y",VALUE(VLOOKUP($C2640,'3. Lookup Tables'!$AJ:$AM,3,0)),"--")*H2640,0)</f>
        <v>0</v>
      </c>
      <c r="N2640" s="82">
        <f>IFERROR(IF(D2640="CHARGE - RECURRING",M2640*IF($K2640="Y",VALUE(VLOOKUP($C2640,'3. Lookup Tables'!$AJ:$AM,4,0)),"--"),0),0)</f>
        <v>0</v>
      </c>
    </row>
    <row r="2641" spans="1:14" x14ac:dyDescent="0.25">
      <c r="A2641" t="s">
        <v>191</v>
      </c>
      <c r="B2641" t="s">
        <v>3</v>
      </c>
      <c r="C2641" t="s">
        <v>4382</v>
      </c>
      <c r="D2641" t="s">
        <v>4337</v>
      </c>
      <c r="E2641" t="s">
        <v>2739</v>
      </c>
      <c r="F2641" t="s">
        <v>4383</v>
      </c>
      <c r="G2641">
        <v>292.98</v>
      </c>
      <c r="H2641">
        <v>1</v>
      </c>
      <c r="I2641">
        <v>292.98</v>
      </c>
      <c r="J2641" s="82" t="str">
        <f>IF(A2641="","",IF(COUNTIF('4. IncomeStatement_12Mo_BDI'!$8:$8,$A2641)&gt;0,"Y","N"))</f>
        <v>Y</v>
      </c>
      <c r="K2641" s="82" t="str">
        <f t="shared" si="44"/>
        <v>N</v>
      </c>
      <c r="L2641" s="82" t="str">
        <f>IF($K2641="Y",VLOOKUP($C2641,'3. Lookup Tables'!$AJ:$AM,2,0),"--")</f>
        <v>--</v>
      </c>
      <c r="M2641" s="82">
        <f>IFERROR(IF($K2641="Y",VALUE(VLOOKUP($C2641,'3. Lookup Tables'!$AJ:$AM,3,0)),"--")*H2641,0)</f>
        <v>0</v>
      </c>
      <c r="N2641" s="82">
        <f>IFERROR(IF(D2641="CHARGE - RECURRING",M2641*IF($K2641="Y",VALUE(VLOOKUP($C2641,'3. Lookup Tables'!$AJ:$AM,4,0)),"--"),0),0)</f>
        <v>0</v>
      </c>
    </row>
    <row r="2642" spans="1:14" x14ac:dyDescent="0.25">
      <c r="A2642" t="s">
        <v>191</v>
      </c>
      <c r="B2642" t="s">
        <v>3</v>
      </c>
      <c r="C2642" t="s">
        <v>4382</v>
      </c>
      <c r="D2642" t="s">
        <v>4337</v>
      </c>
      <c r="E2642" t="s">
        <v>2739</v>
      </c>
      <c r="F2642" t="s">
        <v>4383</v>
      </c>
      <c r="G2642">
        <v>327.71</v>
      </c>
      <c r="H2642">
        <v>1</v>
      </c>
      <c r="I2642">
        <v>327.71</v>
      </c>
      <c r="J2642" s="82" t="str">
        <f>IF(A2642="","",IF(COUNTIF('4. IncomeStatement_12Mo_BDI'!$8:$8,$A2642)&gt;0,"Y","N"))</f>
        <v>Y</v>
      </c>
      <c r="K2642" s="82" t="str">
        <f t="shared" si="44"/>
        <v>N</v>
      </c>
      <c r="L2642" s="82" t="str">
        <f>IF($K2642="Y",VLOOKUP($C2642,'3. Lookup Tables'!$AJ:$AM,2,0),"--")</f>
        <v>--</v>
      </c>
      <c r="M2642" s="82">
        <f>IFERROR(IF($K2642="Y",VALUE(VLOOKUP($C2642,'3. Lookup Tables'!$AJ:$AM,3,0)),"--")*H2642,0)</f>
        <v>0</v>
      </c>
      <c r="N2642" s="82">
        <f>IFERROR(IF(D2642="CHARGE - RECURRING",M2642*IF($K2642="Y",VALUE(VLOOKUP($C2642,'3. Lookup Tables'!$AJ:$AM,4,0)),"--"),0),0)</f>
        <v>0</v>
      </c>
    </row>
    <row r="2643" spans="1:14" x14ac:dyDescent="0.25">
      <c r="A2643" t="s">
        <v>191</v>
      </c>
      <c r="B2643" t="s">
        <v>3</v>
      </c>
      <c r="C2643" t="s">
        <v>4382</v>
      </c>
      <c r="D2643" t="s">
        <v>4337</v>
      </c>
      <c r="E2643" t="s">
        <v>2739</v>
      </c>
      <c r="F2643" t="s">
        <v>4383</v>
      </c>
      <c r="G2643">
        <v>337.02</v>
      </c>
      <c r="H2643">
        <v>1</v>
      </c>
      <c r="I2643">
        <v>337.02</v>
      </c>
      <c r="J2643" s="82" t="str">
        <f>IF(A2643="","",IF(COUNTIF('4. IncomeStatement_12Mo_BDI'!$8:$8,$A2643)&gt;0,"Y","N"))</f>
        <v>Y</v>
      </c>
      <c r="K2643" s="82" t="str">
        <f t="shared" si="44"/>
        <v>N</v>
      </c>
      <c r="L2643" s="82" t="str">
        <f>IF($K2643="Y",VLOOKUP($C2643,'3. Lookup Tables'!$AJ:$AM,2,0),"--")</f>
        <v>--</v>
      </c>
      <c r="M2643" s="82">
        <f>IFERROR(IF($K2643="Y",VALUE(VLOOKUP($C2643,'3. Lookup Tables'!$AJ:$AM,3,0)),"--")*H2643,0)</f>
        <v>0</v>
      </c>
      <c r="N2643" s="82">
        <f>IFERROR(IF(D2643="CHARGE - RECURRING",M2643*IF($K2643="Y",VALUE(VLOOKUP($C2643,'3. Lookup Tables'!$AJ:$AM,4,0)),"--"),0),0)</f>
        <v>0</v>
      </c>
    </row>
    <row r="2644" spans="1:14" x14ac:dyDescent="0.25">
      <c r="A2644" t="s">
        <v>191</v>
      </c>
      <c r="B2644" t="s">
        <v>3</v>
      </c>
      <c r="C2644" t="s">
        <v>4385</v>
      </c>
      <c r="D2644" t="s">
        <v>4337</v>
      </c>
      <c r="E2644" t="s">
        <v>2735</v>
      </c>
      <c r="F2644" t="s">
        <v>4342</v>
      </c>
      <c r="G2644">
        <v>3.78</v>
      </c>
      <c r="H2644">
        <v>14</v>
      </c>
      <c r="I2644">
        <v>52.92</v>
      </c>
      <c r="J2644" s="82" t="str">
        <f>IF(A2644="","",IF(COUNTIF('4. IncomeStatement_12Mo_BDI'!$8:$8,$A2644)&gt;0,"Y","N"))</f>
        <v>Y</v>
      </c>
      <c r="K2644" s="82" t="str">
        <f t="shared" si="44"/>
        <v>Y</v>
      </c>
      <c r="L2644" s="82" t="str">
        <f>IF($K2644="Y",VLOOKUP($C2644,'3. Lookup Tables'!$AJ:$AM,2,0),"--")</f>
        <v>ROL_RENT_DAILY_11/15YD</v>
      </c>
      <c r="M2644" s="82">
        <f>IFERROR(IF($K2644="Y",VALUE(VLOOKUP($C2644,'3. Lookup Tables'!$AJ:$AM,3,0)),"--")*H2644,0)</f>
        <v>14</v>
      </c>
      <c r="N2644" s="82">
        <f>IFERROR(IF(D2644="CHARGE - RECURRING",M2644*IF($K2644="Y",VALUE(VLOOKUP($C2644,'3. Lookup Tables'!$AJ:$AM,4,0)),"--"),0),0)</f>
        <v>0</v>
      </c>
    </row>
    <row r="2645" spans="1:14" x14ac:dyDescent="0.25">
      <c r="A2645" t="s">
        <v>191</v>
      </c>
      <c r="B2645" t="s">
        <v>3</v>
      </c>
      <c r="C2645" t="s">
        <v>4385</v>
      </c>
      <c r="D2645" t="s">
        <v>4337</v>
      </c>
      <c r="E2645" t="s">
        <v>2737</v>
      </c>
      <c r="F2645" t="s">
        <v>4342</v>
      </c>
      <c r="G2645">
        <v>7.47</v>
      </c>
      <c r="H2645">
        <v>26</v>
      </c>
      <c r="I2645">
        <v>194.22</v>
      </c>
      <c r="J2645" s="82" t="str">
        <f>IF(A2645="","",IF(COUNTIF('4. IncomeStatement_12Mo_BDI'!$8:$8,$A2645)&gt;0,"Y","N"))</f>
        <v>Y</v>
      </c>
      <c r="K2645" s="82" t="str">
        <f t="shared" si="44"/>
        <v>Y</v>
      </c>
      <c r="L2645" s="82" t="str">
        <f>IF($K2645="Y",VLOOKUP($C2645,'3. Lookup Tables'!$AJ:$AM,2,0),"--")</f>
        <v>ROL_RENT_DAILY_11/15YD</v>
      </c>
      <c r="M2645" s="82">
        <f>IFERROR(IF($K2645="Y",VALUE(VLOOKUP($C2645,'3. Lookup Tables'!$AJ:$AM,3,0)),"--")*H2645,0)</f>
        <v>26</v>
      </c>
      <c r="N2645" s="82">
        <f>IFERROR(IF(D2645="CHARGE - RECURRING",M2645*IF($K2645="Y",VALUE(VLOOKUP($C2645,'3. Lookup Tables'!$AJ:$AM,4,0)),"--"),0),0)</f>
        <v>0</v>
      </c>
    </row>
    <row r="2646" spans="1:14" x14ac:dyDescent="0.25">
      <c r="A2646" t="s">
        <v>191</v>
      </c>
      <c r="B2646" t="s">
        <v>3</v>
      </c>
      <c r="C2646" t="s">
        <v>4386</v>
      </c>
      <c r="D2646" t="s">
        <v>4337</v>
      </c>
      <c r="E2646" t="s">
        <v>2735</v>
      </c>
      <c r="F2646" t="s">
        <v>4342</v>
      </c>
      <c r="G2646">
        <v>4.82</v>
      </c>
      <c r="H2646">
        <v>55</v>
      </c>
      <c r="I2646">
        <v>265.10000000000002</v>
      </c>
      <c r="J2646" s="82" t="str">
        <f>IF(A2646="","",IF(COUNTIF('4. IncomeStatement_12Mo_BDI'!$8:$8,$A2646)&gt;0,"Y","N"))</f>
        <v>Y</v>
      </c>
      <c r="K2646" s="82" t="str">
        <f t="shared" si="44"/>
        <v>Y</v>
      </c>
      <c r="L2646" s="82" t="str">
        <f>IF($K2646="Y",VLOOKUP($C2646,'3. Lookup Tables'!$AJ:$AM,2,0),"--")</f>
        <v>ROL_RENT_DAILY_20YD</v>
      </c>
      <c r="M2646" s="82">
        <f>IFERROR(IF($K2646="Y",VALUE(VLOOKUP($C2646,'3. Lookup Tables'!$AJ:$AM,3,0)),"--")*H2646,0)</f>
        <v>55</v>
      </c>
      <c r="N2646" s="82">
        <f>IFERROR(IF(D2646="CHARGE - RECURRING",M2646*IF($K2646="Y",VALUE(VLOOKUP($C2646,'3. Lookup Tables'!$AJ:$AM,4,0)),"--"),0),0)</f>
        <v>0</v>
      </c>
    </row>
    <row r="2647" spans="1:14" x14ac:dyDescent="0.25">
      <c r="A2647" t="s">
        <v>191</v>
      </c>
      <c r="B2647" t="s">
        <v>3</v>
      </c>
      <c r="C2647" t="s">
        <v>4386</v>
      </c>
      <c r="D2647" t="s">
        <v>4337</v>
      </c>
      <c r="E2647" t="s">
        <v>2737</v>
      </c>
      <c r="F2647" t="s">
        <v>4342</v>
      </c>
      <c r="G2647">
        <v>7.47</v>
      </c>
      <c r="H2647">
        <v>9</v>
      </c>
      <c r="I2647">
        <v>67.23</v>
      </c>
      <c r="J2647" s="82" t="str">
        <f>IF(A2647="","",IF(COUNTIF('4. IncomeStatement_12Mo_BDI'!$8:$8,$A2647)&gt;0,"Y","N"))</f>
        <v>Y</v>
      </c>
      <c r="K2647" s="82" t="str">
        <f t="shared" si="44"/>
        <v>Y</v>
      </c>
      <c r="L2647" s="82" t="str">
        <f>IF($K2647="Y",VLOOKUP($C2647,'3. Lookup Tables'!$AJ:$AM,2,0),"--")</f>
        <v>ROL_RENT_DAILY_20YD</v>
      </c>
      <c r="M2647" s="82">
        <f>IFERROR(IF($K2647="Y",VALUE(VLOOKUP($C2647,'3. Lookup Tables'!$AJ:$AM,3,0)),"--")*H2647,0)</f>
        <v>9</v>
      </c>
      <c r="N2647" s="82">
        <f>IFERROR(IF(D2647="CHARGE - RECURRING",M2647*IF($K2647="Y",VALUE(VLOOKUP($C2647,'3. Lookup Tables'!$AJ:$AM,4,0)),"--"),0),0)</f>
        <v>0</v>
      </c>
    </row>
    <row r="2648" spans="1:14" x14ac:dyDescent="0.25">
      <c r="A2648" t="s">
        <v>191</v>
      </c>
      <c r="B2648" t="s">
        <v>3</v>
      </c>
      <c r="C2648" t="s">
        <v>4387</v>
      </c>
      <c r="D2648" t="s">
        <v>4337</v>
      </c>
      <c r="E2648" t="s">
        <v>2735</v>
      </c>
      <c r="F2648" t="s">
        <v>4342</v>
      </c>
      <c r="G2648">
        <v>0.92</v>
      </c>
      <c r="H2648">
        <v>21</v>
      </c>
      <c r="I2648">
        <v>19.32</v>
      </c>
      <c r="J2648" s="82" t="str">
        <f>IF(A2648="","",IF(COUNTIF('4. IncomeStatement_12Mo_BDI'!$8:$8,$A2648)&gt;0,"Y","N"))</f>
        <v>Y</v>
      </c>
      <c r="K2648" s="82" t="str">
        <f t="shared" si="44"/>
        <v>Y</v>
      </c>
      <c r="L2648" s="82" t="str">
        <f>IF($K2648="Y",VLOOKUP($C2648,'3. Lookup Tables'!$AJ:$AM,2,0),"--")</f>
        <v>RENT_2YD</v>
      </c>
      <c r="M2648" s="82">
        <f>IFERROR(IF($K2648="Y",VALUE(VLOOKUP($C2648,'3. Lookup Tables'!$AJ:$AM,3,0)),"--")*H2648,0)</f>
        <v>21</v>
      </c>
      <c r="N2648" s="82">
        <f>IFERROR(IF(D2648="CHARGE - RECURRING",M2648*IF($K2648="Y",VALUE(VLOOKUP($C2648,'3. Lookup Tables'!$AJ:$AM,4,0)),"--"),0),0)</f>
        <v>0</v>
      </c>
    </row>
    <row r="2649" spans="1:14" x14ac:dyDescent="0.25">
      <c r="A2649" t="s">
        <v>191</v>
      </c>
      <c r="B2649" t="s">
        <v>3</v>
      </c>
      <c r="C2649" t="s">
        <v>4388</v>
      </c>
      <c r="D2649" t="s">
        <v>4337</v>
      </c>
      <c r="E2649" t="s">
        <v>2735</v>
      </c>
      <c r="F2649" t="s">
        <v>4342</v>
      </c>
      <c r="G2649">
        <v>5.5</v>
      </c>
      <c r="H2649">
        <v>91</v>
      </c>
      <c r="I2649">
        <v>500.5</v>
      </c>
      <c r="J2649" s="82" t="str">
        <f>IF(A2649="","",IF(COUNTIF('4. IncomeStatement_12Mo_BDI'!$8:$8,$A2649)&gt;0,"Y","N"))</f>
        <v>Y</v>
      </c>
      <c r="K2649" s="82" t="str">
        <f t="shared" si="44"/>
        <v>Y</v>
      </c>
      <c r="L2649" s="82" t="str">
        <f>IF($K2649="Y",VLOOKUP($C2649,'3. Lookup Tables'!$AJ:$AM,2,0),"--")</f>
        <v>ROL_RENT_DAILY_30YD</v>
      </c>
      <c r="M2649" s="82">
        <f>IFERROR(IF($K2649="Y",VALUE(VLOOKUP($C2649,'3. Lookup Tables'!$AJ:$AM,3,0)),"--")*H2649,0)</f>
        <v>91</v>
      </c>
      <c r="N2649" s="82">
        <f>IFERROR(IF(D2649="CHARGE - RECURRING",M2649*IF($K2649="Y",VALUE(VLOOKUP($C2649,'3. Lookup Tables'!$AJ:$AM,4,0)),"--"),0),0)</f>
        <v>0</v>
      </c>
    </row>
    <row r="2650" spans="1:14" x14ac:dyDescent="0.25">
      <c r="A2650" t="s">
        <v>191</v>
      </c>
      <c r="B2650" t="s">
        <v>3</v>
      </c>
      <c r="C2650" t="s">
        <v>4388</v>
      </c>
      <c r="D2650" t="s">
        <v>4337</v>
      </c>
      <c r="E2650" t="s">
        <v>2737</v>
      </c>
      <c r="F2650" t="s">
        <v>4342</v>
      </c>
      <c r="G2650">
        <v>7.47</v>
      </c>
      <c r="H2650">
        <v>12</v>
      </c>
      <c r="I2650">
        <v>89.64</v>
      </c>
      <c r="J2650" s="82" t="str">
        <f>IF(A2650="","",IF(COUNTIF('4. IncomeStatement_12Mo_BDI'!$8:$8,$A2650)&gt;0,"Y","N"))</f>
        <v>Y</v>
      </c>
      <c r="K2650" s="82" t="str">
        <f t="shared" si="44"/>
        <v>Y</v>
      </c>
      <c r="L2650" s="82" t="str">
        <f>IF($K2650="Y",VLOOKUP($C2650,'3. Lookup Tables'!$AJ:$AM,2,0),"--")</f>
        <v>ROL_RENT_DAILY_30YD</v>
      </c>
      <c r="M2650" s="82">
        <f>IFERROR(IF($K2650="Y",VALUE(VLOOKUP($C2650,'3. Lookup Tables'!$AJ:$AM,3,0)),"--")*H2650,0)</f>
        <v>12</v>
      </c>
      <c r="N2650" s="82">
        <f>IFERROR(IF(D2650="CHARGE - RECURRING",M2650*IF($K2650="Y",VALUE(VLOOKUP($C2650,'3. Lookup Tables'!$AJ:$AM,4,0)),"--"),0),0)</f>
        <v>0</v>
      </c>
    </row>
    <row r="2651" spans="1:14" x14ac:dyDescent="0.25">
      <c r="A2651" t="s">
        <v>191</v>
      </c>
      <c r="B2651" t="s">
        <v>3</v>
      </c>
      <c r="C2651" t="s">
        <v>4388</v>
      </c>
      <c r="D2651" t="s">
        <v>4337</v>
      </c>
      <c r="E2651" t="s">
        <v>2738</v>
      </c>
      <c r="F2651" t="s">
        <v>4342</v>
      </c>
      <c r="G2651">
        <v>7.27</v>
      </c>
      <c r="H2651">
        <v>20</v>
      </c>
      <c r="I2651">
        <v>145.4</v>
      </c>
      <c r="J2651" s="82" t="str">
        <f>IF(A2651="","",IF(COUNTIF('4. IncomeStatement_12Mo_BDI'!$8:$8,$A2651)&gt;0,"Y","N"))</f>
        <v>Y</v>
      </c>
      <c r="K2651" s="82" t="str">
        <f t="shared" si="44"/>
        <v>Y</v>
      </c>
      <c r="L2651" s="82" t="str">
        <f>IF($K2651="Y",VLOOKUP($C2651,'3. Lookup Tables'!$AJ:$AM,2,0),"--")</f>
        <v>ROL_RENT_DAILY_30YD</v>
      </c>
      <c r="M2651" s="82">
        <f>IFERROR(IF($K2651="Y",VALUE(VLOOKUP($C2651,'3. Lookup Tables'!$AJ:$AM,3,0)),"--")*H2651,0)</f>
        <v>20</v>
      </c>
      <c r="N2651" s="82">
        <f>IFERROR(IF(D2651="CHARGE - RECURRING",M2651*IF($K2651="Y",VALUE(VLOOKUP($C2651,'3. Lookup Tables'!$AJ:$AM,4,0)),"--"),0),0)</f>
        <v>0</v>
      </c>
    </row>
    <row r="2652" spans="1:14" x14ac:dyDescent="0.25">
      <c r="A2652" t="s">
        <v>191</v>
      </c>
      <c r="B2652" t="s">
        <v>3</v>
      </c>
      <c r="C2652" t="s">
        <v>4389</v>
      </c>
      <c r="D2652" t="s">
        <v>4337</v>
      </c>
      <c r="E2652" t="s">
        <v>2735</v>
      </c>
      <c r="F2652" t="s">
        <v>4342</v>
      </c>
      <c r="G2652">
        <v>1.83</v>
      </c>
      <c r="H2652">
        <v>22</v>
      </c>
      <c r="I2652">
        <v>40.26</v>
      </c>
      <c r="J2652" s="82" t="str">
        <f>IF(A2652="","",IF(COUNTIF('4. IncomeStatement_12Mo_BDI'!$8:$8,$A2652)&gt;0,"Y","N"))</f>
        <v>Y</v>
      </c>
      <c r="K2652" s="82" t="str">
        <f t="shared" si="44"/>
        <v>Y</v>
      </c>
      <c r="L2652" s="82" t="str">
        <f>IF($K2652="Y",VLOOKUP($C2652,'3. Lookup Tables'!$AJ:$AM,2,0),"--")</f>
        <v>RENT_3YD</v>
      </c>
      <c r="M2652" s="82">
        <f>IFERROR(IF($K2652="Y",VALUE(VLOOKUP($C2652,'3. Lookup Tables'!$AJ:$AM,3,0)),"--")*H2652,0)</f>
        <v>22</v>
      </c>
      <c r="N2652" s="82">
        <f>IFERROR(IF(D2652="CHARGE - RECURRING",M2652*IF($K2652="Y",VALUE(VLOOKUP($C2652,'3. Lookup Tables'!$AJ:$AM,4,0)),"--"),0),0)</f>
        <v>0</v>
      </c>
    </row>
    <row r="2653" spans="1:14" x14ac:dyDescent="0.25">
      <c r="A2653" t="s">
        <v>191</v>
      </c>
      <c r="B2653" t="s">
        <v>3</v>
      </c>
      <c r="C2653" t="s">
        <v>4389</v>
      </c>
      <c r="D2653" t="s">
        <v>4337</v>
      </c>
      <c r="E2653" t="s">
        <v>2737</v>
      </c>
      <c r="F2653" t="s">
        <v>4342</v>
      </c>
      <c r="G2653">
        <v>7.47</v>
      </c>
      <c r="H2653">
        <v>4</v>
      </c>
      <c r="I2653">
        <v>29.88</v>
      </c>
      <c r="J2653" s="82" t="str">
        <f>IF(A2653="","",IF(COUNTIF('4. IncomeStatement_12Mo_BDI'!$8:$8,$A2653)&gt;0,"Y","N"))</f>
        <v>Y</v>
      </c>
      <c r="K2653" s="82" t="str">
        <f t="shared" si="44"/>
        <v>Y</v>
      </c>
      <c r="L2653" s="82" t="str">
        <f>IF($K2653="Y",VLOOKUP($C2653,'3. Lookup Tables'!$AJ:$AM,2,0),"--")</f>
        <v>RENT_3YD</v>
      </c>
      <c r="M2653" s="82">
        <f>IFERROR(IF($K2653="Y",VALUE(VLOOKUP($C2653,'3. Lookup Tables'!$AJ:$AM,3,0)),"--")*H2653,0)</f>
        <v>4</v>
      </c>
      <c r="N2653" s="82">
        <f>IFERROR(IF(D2653="CHARGE - RECURRING",M2653*IF($K2653="Y",VALUE(VLOOKUP($C2653,'3. Lookup Tables'!$AJ:$AM,4,0)),"--"),0),0)</f>
        <v>0</v>
      </c>
    </row>
    <row r="2654" spans="1:14" x14ac:dyDescent="0.25">
      <c r="A2654" t="s">
        <v>191</v>
      </c>
      <c r="B2654" t="s">
        <v>3</v>
      </c>
      <c r="C2654" t="s">
        <v>4390</v>
      </c>
      <c r="D2654" t="s">
        <v>4337</v>
      </c>
      <c r="E2654" t="s">
        <v>2735</v>
      </c>
      <c r="F2654" t="s">
        <v>4342</v>
      </c>
      <c r="G2654">
        <v>5.5</v>
      </c>
      <c r="H2654">
        <v>34</v>
      </c>
      <c r="I2654">
        <v>187</v>
      </c>
      <c r="J2654" s="82" t="str">
        <f>IF(A2654="","",IF(COUNTIF('4. IncomeStatement_12Mo_BDI'!$8:$8,$A2654)&gt;0,"Y","N"))</f>
        <v>Y</v>
      </c>
      <c r="K2654" s="82" t="str">
        <f t="shared" si="44"/>
        <v>Y</v>
      </c>
      <c r="L2654" s="82" t="str">
        <f>IF($K2654="Y",VLOOKUP($C2654,'3. Lookup Tables'!$AJ:$AM,2,0),"--")</f>
        <v>ROL_RENT_DAILY_40YD</v>
      </c>
      <c r="M2654" s="82">
        <f>IFERROR(IF($K2654="Y",VALUE(VLOOKUP($C2654,'3. Lookup Tables'!$AJ:$AM,3,0)),"--")*H2654,0)</f>
        <v>34</v>
      </c>
      <c r="N2654" s="82">
        <f>IFERROR(IF(D2654="CHARGE - RECURRING",M2654*IF($K2654="Y",VALUE(VLOOKUP($C2654,'3. Lookup Tables'!$AJ:$AM,4,0)),"--"),0),0)</f>
        <v>0</v>
      </c>
    </row>
    <row r="2655" spans="1:14" x14ac:dyDescent="0.25">
      <c r="A2655" t="s">
        <v>191</v>
      </c>
      <c r="B2655" t="s">
        <v>3</v>
      </c>
      <c r="C2655" t="s">
        <v>4390</v>
      </c>
      <c r="D2655" t="s">
        <v>4337</v>
      </c>
      <c r="E2655" t="s">
        <v>2737</v>
      </c>
      <c r="F2655" t="s">
        <v>4342</v>
      </c>
      <c r="G2655">
        <v>7.47</v>
      </c>
      <c r="H2655">
        <v>5</v>
      </c>
      <c r="I2655">
        <v>37.35</v>
      </c>
      <c r="J2655" s="82" t="str">
        <f>IF(A2655="","",IF(COUNTIF('4. IncomeStatement_12Mo_BDI'!$8:$8,$A2655)&gt;0,"Y","N"))</f>
        <v>Y</v>
      </c>
      <c r="K2655" s="82" t="str">
        <f t="shared" si="44"/>
        <v>Y</v>
      </c>
      <c r="L2655" s="82" t="str">
        <f>IF($K2655="Y",VLOOKUP($C2655,'3. Lookup Tables'!$AJ:$AM,2,0),"--")</f>
        <v>ROL_RENT_DAILY_40YD</v>
      </c>
      <c r="M2655" s="82">
        <f>IFERROR(IF($K2655="Y",VALUE(VLOOKUP($C2655,'3. Lookup Tables'!$AJ:$AM,3,0)),"--")*H2655,0)</f>
        <v>5</v>
      </c>
      <c r="N2655" s="82">
        <f>IFERROR(IF(D2655="CHARGE - RECURRING",M2655*IF($K2655="Y",VALUE(VLOOKUP($C2655,'3. Lookup Tables'!$AJ:$AM,4,0)),"--"),0),0)</f>
        <v>0</v>
      </c>
    </row>
    <row r="2656" spans="1:14" x14ac:dyDescent="0.25">
      <c r="A2656" t="s">
        <v>191</v>
      </c>
      <c r="B2656" t="s">
        <v>3</v>
      </c>
      <c r="C2656" t="s">
        <v>4391</v>
      </c>
      <c r="D2656" t="s">
        <v>4337</v>
      </c>
      <c r="E2656" t="s">
        <v>2735</v>
      </c>
      <c r="F2656" t="s">
        <v>4342</v>
      </c>
      <c r="G2656">
        <v>1.83</v>
      </c>
      <c r="H2656">
        <v>11</v>
      </c>
      <c r="I2656">
        <v>20.13</v>
      </c>
      <c r="J2656" s="82" t="str">
        <f>IF(A2656="","",IF(COUNTIF('4. IncomeStatement_12Mo_BDI'!$8:$8,$A2656)&gt;0,"Y","N"))</f>
        <v>Y</v>
      </c>
      <c r="K2656" s="82" t="str">
        <f t="shared" si="44"/>
        <v>Y</v>
      </c>
      <c r="L2656" s="82" t="str">
        <f>IF($K2656="Y",VLOOKUP($C2656,'3. Lookup Tables'!$AJ:$AM,2,0),"--")</f>
        <v>RENT_4YD</v>
      </c>
      <c r="M2656" s="82">
        <f>IFERROR(IF($K2656="Y",VALUE(VLOOKUP($C2656,'3. Lookup Tables'!$AJ:$AM,3,0)),"--")*H2656,0)</f>
        <v>11</v>
      </c>
      <c r="N2656" s="82">
        <f>IFERROR(IF(D2656="CHARGE - RECURRING",M2656*IF($K2656="Y",VALUE(VLOOKUP($C2656,'3. Lookup Tables'!$AJ:$AM,4,0)),"--"),0),0)</f>
        <v>0</v>
      </c>
    </row>
    <row r="2657" spans="1:14" x14ac:dyDescent="0.25">
      <c r="A2657" t="s">
        <v>191</v>
      </c>
      <c r="B2657" t="s">
        <v>3</v>
      </c>
      <c r="C2657" t="s">
        <v>4465</v>
      </c>
      <c r="D2657" t="s">
        <v>4337</v>
      </c>
      <c r="E2657" t="s">
        <v>2738</v>
      </c>
      <c r="F2657" t="s">
        <v>4342</v>
      </c>
      <c r="G2657">
        <v>7.27</v>
      </c>
      <c r="H2657">
        <v>21</v>
      </c>
      <c r="I2657">
        <v>152.66999999999999</v>
      </c>
      <c r="J2657" s="82" t="str">
        <f>IF(A2657="","",IF(COUNTIF('4. IncomeStatement_12Mo_BDI'!$8:$8,$A2657)&gt;0,"Y","N"))</f>
        <v>Y</v>
      </c>
      <c r="K2657" s="82" t="str">
        <f t="shared" si="44"/>
        <v>Y</v>
      </c>
      <c r="L2657" s="82" t="str">
        <f>IF($K2657="Y",VLOOKUP($C2657,'3. Lookup Tables'!$AJ:$AM,2,0),"--")</f>
        <v>ROL_RENT_DAILY_50YD</v>
      </c>
      <c r="M2657" s="82">
        <f>IFERROR(IF($K2657="Y",VALUE(VLOOKUP($C2657,'3. Lookup Tables'!$AJ:$AM,3,0)),"--")*H2657,0)</f>
        <v>21</v>
      </c>
      <c r="N2657" s="82">
        <f>IFERROR(IF(D2657="CHARGE - RECURRING",M2657*IF($K2657="Y",VALUE(VLOOKUP($C2657,'3. Lookup Tables'!$AJ:$AM,4,0)),"--"),0),0)</f>
        <v>0</v>
      </c>
    </row>
    <row r="2658" spans="1:14" x14ac:dyDescent="0.25">
      <c r="A2658" t="s">
        <v>191</v>
      </c>
      <c r="B2658" t="s">
        <v>3</v>
      </c>
      <c r="C2658" t="s">
        <v>4392</v>
      </c>
      <c r="D2658" t="s">
        <v>4337</v>
      </c>
      <c r="E2658" t="s">
        <v>2738</v>
      </c>
      <c r="F2658" t="s">
        <v>4342</v>
      </c>
      <c r="G2658">
        <v>7.27</v>
      </c>
      <c r="H2658">
        <v>9</v>
      </c>
      <c r="I2658">
        <v>65.430000000000007</v>
      </c>
      <c r="J2658" s="82" t="str">
        <f>IF(A2658="","",IF(COUNTIF('4. IncomeStatement_12Mo_BDI'!$8:$8,$A2658)&gt;0,"Y","N"))</f>
        <v>Y</v>
      </c>
      <c r="K2658" s="82" t="str">
        <f t="shared" si="44"/>
        <v>Y</v>
      </c>
      <c r="L2658" s="82" t="str">
        <f>IF($K2658="Y",VLOOKUP($C2658,'3. Lookup Tables'!$AJ:$AM,2,0),"--")</f>
        <v>RENT_6YD</v>
      </c>
      <c r="M2658" s="82">
        <f>IFERROR(IF($K2658="Y",VALUE(VLOOKUP($C2658,'3. Lookup Tables'!$AJ:$AM,3,0)),"--")*H2658,0)</f>
        <v>9</v>
      </c>
      <c r="N2658" s="82">
        <f>IFERROR(IF(D2658="CHARGE - RECURRING",M2658*IF($K2658="Y",VALUE(VLOOKUP($C2658,'3. Lookup Tables'!$AJ:$AM,4,0)),"--"),0),0)</f>
        <v>0</v>
      </c>
    </row>
    <row r="2659" spans="1:14" x14ac:dyDescent="0.25">
      <c r="A2659" t="s">
        <v>191</v>
      </c>
      <c r="B2659" t="s">
        <v>3</v>
      </c>
      <c r="C2659" t="s">
        <v>4393</v>
      </c>
      <c r="D2659" t="s">
        <v>4337</v>
      </c>
      <c r="E2659" t="s">
        <v>2735</v>
      </c>
      <c r="F2659" t="s">
        <v>4342</v>
      </c>
      <c r="G2659">
        <v>3.67</v>
      </c>
      <c r="H2659">
        <v>26</v>
      </c>
      <c r="I2659">
        <v>95.42</v>
      </c>
      <c r="J2659" s="82" t="str">
        <f>IF(A2659="","",IF(COUNTIF('4. IncomeStatement_12Mo_BDI'!$8:$8,$A2659)&gt;0,"Y","N"))</f>
        <v>Y</v>
      </c>
      <c r="K2659" s="82" t="str">
        <f t="shared" si="44"/>
        <v>Y</v>
      </c>
      <c r="L2659" s="82" t="str">
        <f>IF($K2659="Y",VLOOKUP($C2659,'3. Lookup Tables'!$AJ:$AM,2,0),"--")</f>
        <v>RENT_8YD</v>
      </c>
      <c r="M2659" s="82">
        <f>IFERROR(IF($K2659="Y",VALUE(VLOOKUP($C2659,'3. Lookup Tables'!$AJ:$AM,3,0)),"--")*H2659,0)</f>
        <v>26</v>
      </c>
      <c r="N2659" s="82">
        <f>IFERROR(IF(D2659="CHARGE - RECURRING",M2659*IF($K2659="Y",VALUE(VLOOKUP($C2659,'3. Lookup Tables'!$AJ:$AM,4,0)),"--"),0),0)</f>
        <v>0</v>
      </c>
    </row>
    <row r="2660" spans="1:14" x14ac:dyDescent="0.25">
      <c r="A2660" t="s">
        <v>191</v>
      </c>
      <c r="B2660" t="s">
        <v>3</v>
      </c>
      <c r="C2660" t="s">
        <v>4393</v>
      </c>
      <c r="D2660" t="s">
        <v>4337</v>
      </c>
      <c r="E2660" t="s">
        <v>2737</v>
      </c>
      <c r="F2660" t="s">
        <v>4342</v>
      </c>
      <c r="G2660">
        <v>7.47</v>
      </c>
      <c r="H2660">
        <v>4</v>
      </c>
      <c r="I2660">
        <v>29.88</v>
      </c>
      <c r="J2660" s="82" t="str">
        <f>IF(A2660="","",IF(COUNTIF('4. IncomeStatement_12Mo_BDI'!$8:$8,$A2660)&gt;0,"Y","N"))</f>
        <v>Y</v>
      </c>
      <c r="K2660" s="82" t="str">
        <f t="shared" si="44"/>
        <v>Y</v>
      </c>
      <c r="L2660" s="82" t="str">
        <f>IF($K2660="Y",VLOOKUP($C2660,'3. Lookup Tables'!$AJ:$AM,2,0),"--")</f>
        <v>RENT_8YD</v>
      </c>
      <c r="M2660" s="82">
        <f>IFERROR(IF($K2660="Y",VALUE(VLOOKUP($C2660,'3. Lookup Tables'!$AJ:$AM,3,0)),"--")*H2660,0)</f>
        <v>4</v>
      </c>
      <c r="N2660" s="82">
        <f>IFERROR(IF(D2660="CHARGE - RECURRING",M2660*IF($K2660="Y",VALUE(VLOOKUP($C2660,'3. Lookup Tables'!$AJ:$AM,4,0)),"--"),0),0)</f>
        <v>0</v>
      </c>
    </row>
    <row r="2661" spans="1:14" x14ac:dyDescent="0.25">
      <c r="A2661" t="s">
        <v>191</v>
      </c>
      <c r="B2661" t="s">
        <v>3</v>
      </c>
      <c r="C2661" t="s">
        <v>3301</v>
      </c>
      <c r="D2661" t="s">
        <v>4337</v>
      </c>
      <c r="E2661" t="s">
        <v>2735</v>
      </c>
      <c r="F2661" t="s">
        <v>3299</v>
      </c>
      <c r="G2661">
        <v>2.34</v>
      </c>
      <c r="H2661">
        <v>1</v>
      </c>
      <c r="I2661">
        <v>2.34</v>
      </c>
      <c r="J2661" s="82" t="str">
        <f>IF(A2661="","",IF(COUNTIF('4. IncomeStatement_12Mo_BDI'!$8:$8,$A2661)&gt;0,"Y","N"))</f>
        <v>Y</v>
      </c>
      <c r="K2661" s="82" t="str">
        <f t="shared" si="44"/>
        <v>Y</v>
      </c>
      <c r="L2661" s="82" t="str">
        <f>IF($K2661="Y",VLOOKUP($C2661,'3. Lookup Tables'!$AJ:$AM,2,0),"--")</f>
        <v>RES_64GAL</v>
      </c>
      <c r="M2661" s="82">
        <f>IFERROR(IF($K2661="Y",VALUE(VLOOKUP($C2661,'3. Lookup Tables'!$AJ:$AM,3,0)),"--")*H2661,0)</f>
        <v>1</v>
      </c>
      <c r="N2661" s="82">
        <f>IFERROR(IF(D2661="CHARGE - RECURRING",M2661*IF($K2661="Y",VALUE(VLOOKUP($C2661,'3. Lookup Tables'!$AJ:$AM,4,0)),"--"),0),0)</f>
        <v>0</v>
      </c>
    </row>
    <row r="2662" spans="1:14" x14ac:dyDescent="0.25">
      <c r="A2662" t="s">
        <v>191</v>
      </c>
      <c r="B2662" t="s">
        <v>3</v>
      </c>
      <c r="C2662" t="s">
        <v>3301</v>
      </c>
      <c r="D2662" t="s">
        <v>4337</v>
      </c>
      <c r="E2662" t="s">
        <v>2735</v>
      </c>
      <c r="F2662" t="s">
        <v>3299</v>
      </c>
      <c r="G2662">
        <v>11.7</v>
      </c>
      <c r="H2662">
        <v>2</v>
      </c>
      <c r="I2662">
        <v>23.4</v>
      </c>
      <c r="J2662" s="82" t="str">
        <f>IF(A2662="","",IF(COUNTIF('4. IncomeStatement_12Mo_BDI'!$8:$8,$A2662)&gt;0,"Y","N"))</f>
        <v>Y</v>
      </c>
      <c r="K2662" s="82" t="str">
        <f t="shared" si="44"/>
        <v>Y</v>
      </c>
      <c r="L2662" s="82" t="str">
        <f>IF($K2662="Y",VLOOKUP($C2662,'3. Lookup Tables'!$AJ:$AM,2,0),"--")</f>
        <v>RES_64GAL</v>
      </c>
      <c r="M2662" s="82">
        <f>IFERROR(IF($K2662="Y",VALUE(VLOOKUP($C2662,'3. Lookup Tables'!$AJ:$AM,3,0)),"--")*H2662,0)</f>
        <v>2</v>
      </c>
      <c r="N2662" s="82">
        <f>IFERROR(IF(D2662="CHARGE - RECURRING",M2662*IF($K2662="Y",VALUE(VLOOKUP($C2662,'3. Lookup Tables'!$AJ:$AM,4,0)),"--"),0),0)</f>
        <v>0</v>
      </c>
    </row>
    <row r="2663" spans="1:14" x14ac:dyDescent="0.25">
      <c r="A2663" t="s">
        <v>191</v>
      </c>
      <c r="B2663" t="s">
        <v>3</v>
      </c>
      <c r="C2663" t="s">
        <v>3301</v>
      </c>
      <c r="D2663" t="s">
        <v>4337</v>
      </c>
      <c r="E2663" t="s">
        <v>2736</v>
      </c>
      <c r="F2663" t="s">
        <v>3299</v>
      </c>
      <c r="G2663">
        <v>11.7</v>
      </c>
      <c r="H2663">
        <v>1</v>
      </c>
      <c r="I2663">
        <v>11.7</v>
      </c>
      <c r="J2663" s="82" t="str">
        <f>IF(A2663="","",IF(COUNTIF('4. IncomeStatement_12Mo_BDI'!$8:$8,$A2663)&gt;0,"Y","N"))</f>
        <v>Y</v>
      </c>
      <c r="K2663" s="82" t="str">
        <f t="shared" si="44"/>
        <v>Y</v>
      </c>
      <c r="L2663" s="82" t="str">
        <f>IF($K2663="Y",VLOOKUP($C2663,'3. Lookup Tables'!$AJ:$AM,2,0),"--")</f>
        <v>RES_64GAL</v>
      </c>
      <c r="M2663" s="82">
        <f>IFERROR(IF($K2663="Y",VALUE(VLOOKUP($C2663,'3. Lookup Tables'!$AJ:$AM,3,0)),"--")*H2663,0)</f>
        <v>1</v>
      </c>
      <c r="N2663" s="82">
        <f>IFERROR(IF(D2663="CHARGE - RECURRING",M2663*IF($K2663="Y",VALUE(VLOOKUP($C2663,'3. Lookup Tables'!$AJ:$AM,4,0)),"--"),0),0)</f>
        <v>0</v>
      </c>
    </row>
    <row r="2664" spans="1:14" x14ac:dyDescent="0.25">
      <c r="A2664" t="s">
        <v>191</v>
      </c>
      <c r="B2664" t="s">
        <v>3</v>
      </c>
      <c r="C2664" t="s">
        <v>3301</v>
      </c>
      <c r="D2664" t="s">
        <v>4336</v>
      </c>
      <c r="E2664" t="s">
        <v>2735</v>
      </c>
      <c r="F2664" t="s">
        <v>3299</v>
      </c>
      <c r="G2664">
        <v>11.7</v>
      </c>
      <c r="H2664">
        <v>280</v>
      </c>
      <c r="I2664">
        <v>3276</v>
      </c>
      <c r="J2664" s="82" t="str">
        <f>IF(A2664="","",IF(COUNTIF('4. IncomeStatement_12Mo_BDI'!$8:$8,$A2664)&gt;0,"Y","N"))</f>
        <v>Y</v>
      </c>
      <c r="K2664" s="82" t="str">
        <f t="shared" si="44"/>
        <v>Y</v>
      </c>
      <c r="L2664" s="82" t="str">
        <f>IF($K2664="Y",VLOOKUP($C2664,'3. Lookup Tables'!$AJ:$AM,2,0),"--")</f>
        <v>RES_64GAL</v>
      </c>
      <c r="M2664" s="82">
        <f>IFERROR(IF($K2664="Y",VALUE(VLOOKUP($C2664,'3. Lookup Tables'!$AJ:$AM,3,0)),"--")*H2664,0)</f>
        <v>280</v>
      </c>
      <c r="N2664" s="82">
        <f>IFERROR(IF(D2664="CHARGE - RECURRING",M2664*IF($K2664="Y",VALUE(VLOOKUP($C2664,'3. Lookup Tables'!$AJ:$AM,4,0)),"--"),0),0)</f>
        <v>0</v>
      </c>
    </row>
    <row r="2665" spans="1:14" x14ac:dyDescent="0.25">
      <c r="A2665" t="s">
        <v>191</v>
      </c>
      <c r="B2665" t="s">
        <v>3</v>
      </c>
      <c r="C2665" t="s">
        <v>3301</v>
      </c>
      <c r="D2665" t="s">
        <v>4336</v>
      </c>
      <c r="E2665" t="s">
        <v>2736</v>
      </c>
      <c r="F2665" t="s">
        <v>3299</v>
      </c>
      <c r="G2665">
        <v>11.7</v>
      </c>
      <c r="H2665">
        <v>2</v>
      </c>
      <c r="I2665">
        <v>23.4</v>
      </c>
      <c r="J2665" s="82" t="str">
        <f>IF(A2665="","",IF(COUNTIF('4. IncomeStatement_12Mo_BDI'!$8:$8,$A2665)&gt;0,"Y","N"))</f>
        <v>Y</v>
      </c>
      <c r="K2665" s="82" t="str">
        <f t="shared" si="44"/>
        <v>Y</v>
      </c>
      <c r="L2665" s="82" t="str">
        <f>IF($K2665="Y",VLOOKUP($C2665,'3. Lookup Tables'!$AJ:$AM,2,0),"--")</f>
        <v>RES_64GAL</v>
      </c>
      <c r="M2665" s="82">
        <f>IFERROR(IF($K2665="Y",VALUE(VLOOKUP($C2665,'3. Lookup Tables'!$AJ:$AM,3,0)),"--")*H2665,0)</f>
        <v>2</v>
      </c>
      <c r="N2665" s="82">
        <f>IFERROR(IF(D2665="CHARGE - RECURRING",M2665*IF($K2665="Y",VALUE(VLOOKUP($C2665,'3. Lookup Tables'!$AJ:$AM,4,0)),"--"),0),0)</f>
        <v>0</v>
      </c>
    </row>
    <row r="2666" spans="1:14" x14ac:dyDescent="0.25">
      <c r="A2666" t="s">
        <v>191</v>
      </c>
      <c r="B2666" t="s">
        <v>3</v>
      </c>
      <c r="C2666" t="s">
        <v>3302</v>
      </c>
      <c r="D2666" t="s">
        <v>4336</v>
      </c>
      <c r="E2666" t="s">
        <v>2738</v>
      </c>
      <c r="F2666" t="s">
        <v>3299</v>
      </c>
      <c r="G2666">
        <v>10.210000000000001</v>
      </c>
      <c r="H2666">
        <v>8</v>
      </c>
      <c r="I2666">
        <v>81.680000000000007</v>
      </c>
      <c r="J2666" s="82" t="str">
        <f>IF(A2666="","",IF(COUNTIF('4. IncomeStatement_12Mo_BDI'!$8:$8,$A2666)&gt;0,"Y","N"))</f>
        <v>Y</v>
      </c>
      <c r="K2666" s="82" t="str">
        <f t="shared" si="44"/>
        <v>Y</v>
      </c>
      <c r="L2666" s="82" t="str">
        <f>IF($K2666="Y",VLOOKUP($C2666,'3. Lookup Tables'!$AJ:$AM,2,0),"--")</f>
        <v>RES_64GAL_SENIOR_1X</v>
      </c>
      <c r="M2666" s="82">
        <f>IFERROR(IF($K2666="Y",VALUE(VLOOKUP($C2666,'3. Lookup Tables'!$AJ:$AM,3,0)),"--")*H2666,0)</f>
        <v>8</v>
      </c>
      <c r="N2666" s="82">
        <f>IFERROR(IF(D2666="CHARGE - RECURRING",M2666*IF($K2666="Y",VALUE(VLOOKUP($C2666,'3. Lookup Tables'!$AJ:$AM,4,0)),"--"),0),0)</f>
        <v>0</v>
      </c>
    </row>
    <row r="2667" spans="1:14" x14ac:dyDescent="0.25">
      <c r="A2667" t="s">
        <v>191</v>
      </c>
      <c r="B2667" t="s">
        <v>3</v>
      </c>
      <c r="C2667" t="s">
        <v>3302</v>
      </c>
      <c r="D2667" t="s">
        <v>4336</v>
      </c>
      <c r="E2667" t="s">
        <v>2740</v>
      </c>
      <c r="F2667" t="s">
        <v>3299</v>
      </c>
      <c r="G2667">
        <v>9.2100000000000009</v>
      </c>
      <c r="H2667">
        <v>53</v>
      </c>
      <c r="I2667">
        <v>488.13</v>
      </c>
      <c r="J2667" s="82" t="str">
        <f>IF(A2667="","",IF(COUNTIF('4. IncomeStatement_12Mo_BDI'!$8:$8,$A2667)&gt;0,"Y","N"))</f>
        <v>Y</v>
      </c>
      <c r="K2667" s="82" t="str">
        <f t="shared" si="44"/>
        <v>Y</v>
      </c>
      <c r="L2667" s="82" t="str">
        <f>IF($K2667="Y",VLOOKUP($C2667,'3. Lookup Tables'!$AJ:$AM,2,0),"--")</f>
        <v>RES_64GAL_SENIOR_1X</v>
      </c>
      <c r="M2667" s="82">
        <f>IFERROR(IF($K2667="Y",VALUE(VLOOKUP($C2667,'3. Lookup Tables'!$AJ:$AM,3,0)),"--")*H2667,0)</f>
        <v>53</v>
      </c>
      <c r="N2667" s="82">
        <f>IFERROR(IF(D2667="CHARGE - RECURRING",M2667*IF($K2667="Y",VALUE(VLOOKUP($C2667,'3. Lookup Tables'!$AJ:$AM,4,0)),"--"),0),0)</f>
        <v>0</v>
      </c>
    </row>
    <row r="2668" spans="1:14" x14ac:dyDescent="0.25">
      <c r="A2668" t="s">
        <v>191</v>
      </c>
      <c r="B2668" t="s">
        <v>3</v>
      </c>
      <c r="C2668" t="s">
        <v>3303</v>
      </c>
      <c r="D2668" t="s">
        <v>4337</v>
      </c>
      <c r="E2668" t="s">
        <v>2735</v>
      </c>
      <c r="F2668" t="s">
        <v>3299</v>
      </c>
      <c r="G2668">
        <v>2.71</v>
      </c>
      <c r="H2668">
        <v>18</v>
      </c>
      <c r="I2668">
        <v>48.78</v>
      </c>
      <c r="J2668" s="82" t="str">
        <f>IF(A2668="","",IF(COUNTIF('4. IncomeStatement_12Mo_BDI'!$8:$8,$A2668)&gt;0,"Y","N"))</f>
        <v>Y</v>
      </c>
      <c r="K2668" s="82" t="str">
        <f t="shared" si="44"/>
        <v>Y</v>
      </c>
      <c r="L2668" s="82" t="str">
        <f>IF($K2668="Y",VLOOKUP($C2668,'3. Lookup Tables'!$AJ:$AM,2,0),"--")</f>
        <v>RES_96GAL</v>
      </c>
      <c r="M2668" s="82">
        <f>IFERROR(IF($K2668="Y",VALUE(VLOOKUP($C2668,'3. Lookup Tables'!$AJ:$AM,3,0)),"--")*H2668,0)</f>
        <v>18</v>
      </c>
      <c r="N2668" s="82">
        <f>IFERROR(IF(D2668="CHARGE - RECURRING",M2668*IF($K2668="Y",VALUE(VLOOKUP($C2668,'3. Lookup Tables'!$AJ:$AM,4,0)),"--"),0),0)</f>
        <v>0</v>
      </c>
    </row>
    <row r="2669" spans="1:14" x14ac:dyDescent="0.25">
      <c r="A2669" t="s">
        <v>191</v>
      </c>
      <c r="B2669" t="s">
        <v>3</v>
      </c>
      <c r="C2669" t="s">
        <v>3303</v>
      </c>
      <c r="D2669" t="s">
        <v>4337</v>
      </c>
      <c r="E2669" t="s">
        <v>2735</v>
      </c>
      <c r="F2669" t="s">
        <v>3299</v>
      </c>
      <c r="G2669">
        <v>3.3875000000000002</v>
      </c>
      <c r="H2669">
        <v>20</v>
      </c>
      <c r="I2669">
        <v>67.790000000000006</v>
      </c>
      <c r="J2669" s="82" t="str">
        <f>IF(A2669="","",IF(COUNTIF('4. IncomeStatement_12Mo_BDI'!$8:$8,$A2669)&gt;0,"Y","N"))</f>
        <v>Y</v>
      </c>
      <c r="K2669" s="82" t="str">
        <f t="shared" si="44"/>
        <v>Y</v>
      </c>
      <c r="L2669" s="82" t="str">
        <f>IF($K2669="Y",VLOOKUP($C2669,'3. Lookup Tables'!$AJ:$AM,2,0),"--")</f>
        <v>RES_96GAL</v>
      </c>
      <c r="M2669" s="82">
        <f>IFERROR(IF($K2669="Y",VALUE(VLOOKUP($C2669,'3. Lookup Tables'!$AJ:$AM,3,0)),"--")*H2669,0)</f>
        <v>20</v>
      </c>
      <c r="N2669" s="82">
        <f>IFERROR(IF(D2669="CHARGE - RECURRING",M2669*IF($K2669="Y",VALUE(VLOOKUP($C2669,'3. Lookup Tables'!$AJ:$AM,4,0)),"--"),0),0)</f>
        <v>0</v>
      </c>
    </row>
    <row r="2670" spans="1:14" x14ac:dyDescent="0.25">
      <c r="A2670" t="s">
        <v>191</v>
      </c>
      <c r="B2670" t="s">
        <v>3</v>
      </c>
      <c r="C2670" t="s">
        <v>3303</v>
      </c>
      <c r="D2670" t="s">
        <v>4337</v>
      </c>
      <c r="E2670" t="s">
        <v>2735</v>
      </c>
      <c r="F2670" t="s">
        <v>3299</v>
      </c>
      <c r="G2670">
        <v>3.39</v>
      </c>
      <c r="H2670">
        <v>1</v>
      </c>
      <c r="I2670">
        <v>3.39</v>
      </c>
      <c r="J2670" s="82" t="str">
        <f>IF(A2670="","",IF(COUNTIF('4. IncomeStatement_12Mo_BDI'!$8:$8,$A2670)&gt;0,"Y","N"))</f>
        <v>Y</v>
      </c>
      <c r="K2670" s="82" t="str">
        <f t="shared" si="44"/>
        <v>Y</v>
      </c>
      <c r="L2670" s="82" t="str">
        <f>IF($K2670="Y",VLOOKUP($C2670,'3. Lookup Tables'!$AJ:$AM,2,0),"--")</f>
        <v>RES_96GAL</v>
      </c>
      <c r="M2670" s="82">
        <f>IFERROR(IF($K2670="Y",VALUE(VLOOKUP($C2670,'3. Lookup Tables'!$AJ:$AM,3,0)),"--")*H2670,0)</f>
        <v>1</v>
      </c>
      <c r="N2670" s="82">
        <f>IFERROR(IF(D2670="CHARGE - RECURRING",M2670*IF($K2670="Y",VALUE(VLOOKUP($C2670,'3. Lookup Tables'!$AJ:$AM,4,0)),"--"),0),0)</f>
        <v>0</v>
      </c>
    </row>
    <row r="2671" spans="1:14" x14ac:dyDescent="0.25">
      <c r="A2671" t="s">
        <v>191</v>
      </c>
      <c r="B2671" t="s">
        <v>3</v>
      </c>
      <c r="C2671" t="s">
        <v>3303</v>
      </c>
      <c r="D2671" t="s">
        <v>4337</v>
      </c>
      <c r="E2671" t="s">
        <v>2735</v>
      </c>
      <c r="F2671" t="s">
        <v>3299</v>
      </c>
      <c r="G2671">
        <v>5.42</v>
      </c>
      <c r="H2671">
        <v>4</v>
      </c>
      <c r="I2671">
        <v>21.68</v>
      </c>
      <c r="J2671" s="82" t="str">
        <f>IF(A2671="","",IF(COUNTIF('4. IncomeStatement_12Mo_BDI'!$8:$8,$A2671)&gt;0,"Y","N"))</f>
        <v>Y</v>
      </c>
      <c r="K2671" s="82" t="str">
        <f t="shared" si="44"/>
        <v>Y</v>
      </c>
      <c r="L2671" s="82" t="str">
        <f>IF($K2671="Y",VLOOKUP($C2671,'3. Lookup Tables'!$AJ:$AM,2,0),"--")</f>
        <v>RES_96GAL</v>
      </c>
      <c r="M2671" s="82">
        <f>IFERROR(IF($K2671="Y",VALUE(VLOOKUP($C2671,'3. Lookup Tables'!$AJ:$AM,3,0)),"--")*H2671,0)</f>
        <v>4</v>
      </c>
      <c r="N2671" s="82">
        <f>IFERROR(IF(D2671="CHARGE - RECURRING",M2671*IF($K2671="Y",VALUE(VLOOKUP($C2671,'3. Lookup Tables'!$AJ:$AM,4,0)),"--"),0),0)</f>
        <v>0</v>
      </c>
    </row>
    <row r="2672" spans="1:14" x14ac:dyDescent="0.25">
      <c r="A2672" t="s">
        <v>191</v>
      </c>
      <c r="B2672" t="s">
        <v>3</v>
      </c>
      <c r="C2672" t="s">
        <v>3303</v>
      </c>
      <c r="D2672" t="s">
        <v>4337</v>
      </c>
      <c r="E2672" t="s">
        <v>2735</v>
      </c>
      <c r="F2672" t="s">
        <v>3299</v>
      </c>
      <c r="G2672">
        <v>6.7750000000000004</v>
      </c>
      <c r="H2672">
        <v>12</v>
      </c>
      <c r="I2672">
        <v>81.349999999999994</v>
      </c>
      <c r="J2672" s="82" t="str">
        <f>IF(A2672="","",IF(COUNTIF('4. IncomeStatement_12Mo_BDI'!$8:$8,$A2672)&gt;0,"Y","N"))</f>
        <v>Y</v>
      </c>
      <c r="K2672" s="82" t="str">
        <f t="shared" si="44"/>
        <v>Y</v>
      </c>
      <c r="L2672" s="82" t="str">
        <f>IF($K2672="Y",VLOOKUP($C2672,'3. Lookup Tables'!$AJ:$AM,2,0),"--")</f>
        <v>RES_96GAL</v>
      </c>
      <c r="M2672" s="82">
        <f>IFERROR(IF($K2672="Y",VALUE(VLOOKUP($C2672,'3. Lookup Tables'!$AJ:$AM,3,0)),"--")*H2672,0)</f>
        <v>12</v>
      </c>
      <c r="N2672" s="82">
        <f>IFERROR(IF(D2672="CHARGE - RECURRING",M2672*IF($K2672="Y",VALUE(VLOOKUP($C2672,'3. Lookup Tables'!$AJ:$AM,4,0)),"--"),0),0)</f>
        <v>0</v>
      </c>
    </row>
    <row r="2673" spans="1:14" x14ac:dyDescent="0.25">
      <c r="A2673" t="s">
        <v>191</v>
      </c>
      <c r="B2673" t="s">
        <v>3</v>
      </c>
      <c r="C2673" t="s">
        <v>3303</v>
      </c>
      <c r="D2673" t="s">
        <v>4337</v>
      </c>
      <c r="E2673" t="s">
        <v>2735</v>
      </c>
      <c r="F2673" t="s">
        <v>3299</v>
      </c>
      <c r="G2673">
        <v>8.1300000000000008</v>
      </c>
      <c r="H2673">
        <v>4</v>
      </c>
      <c r="I2673">
        <v>32.520000000000003</v>
      </c>
      <c r="J2673" s="82" t="str">
        <f>IF(A2673="","",IF(COUNTIF('4. IncomeStatement_12Mo_BDI'!$8:$8,$A2673)&gt;0,"Y","N"))</f>
        <v>Y</v>
      </c>
      <c r="K2673" s="82" t="str">
        <f t="shared" si="44"/>
        <v>Y</v>
      </c>
      <c r="L2673" s="82" t="str">
        <f>IF($K2673="Y",VLOOKUP($C2673,'3. Lookup Tables'!$AJ:$AM,2,0),"--")</f>
        <v>RES_96GAL</v>
      </c>
      <c r="M2673" s="82">
        <f>IFERROR(IF($K2673="Y",VALUE(VLOOKUP($C2673,'3. Lookup Tables'!$AJ:$AM,3,0)),"--")*H2673,0)</f>
        <v>4</v>
      </c>
      <c r="N2673" s="82">
        <f>IFERROR(IF(D2673="CHARGE - RECURRING",M2673*IF($K2673="Y",VALUE(VLOOKUP($C2673,'3. Lookup Tables'!$AJ:$AM,4,0)),"--"),0),0)</f>
        <v>0</v>
      </c>
    </row>
    <row r="2674" spans="1:14" x14ac:dyDescent="0.25">
      <c r="A2674" t="s">
        <v>191</v>
      </c>
      <c r="B2674" t="s">
        <v>3</v>
      </c>
      <c r="C2674" t="s">
        <v>3303</v>
      </c>
      <c r="D2674" t="s">
        <v>4337</v>
      </c>
      <c r="E2674" t="s">
        <v>2735</v>
      </c>
      <c r="F2674" t="s">
        <v>3299</v>
      </c>
      <c r="G2674">
        <v>9.39</v>
      </c>
      <c r="H2674">
        <v>1</v>
      </c>
      <c r="I2674">
        <v>9.39</v>
      </c>
      <c r="J2674" s="82" t="str">
        <f>IF(A2674="","",IF(COUNTIF('4. IncomeStatement_12Mo_BDI'!$8:$8,$A2674)&gt;0,"Y","N"))</f>
        <v>Y</v>
      </c>
      <c r="K2674" s="82" t="str">
        <f t="shared" si="44"/>
        <v>Y</v>
      </c>
      <c r="L2674" s="82" t="str">
        <f>IF($K2674="Y",VLOOKUP($C2674,'3. Lookup Tables'!$AJ:$AM,2,0),"--")</f>
        <v>RES_96GAL</v>
      </c>
      <c r="M2674" s="82">
        <f>IFERROR(IF($K2674="Y",VALUE(VLOOKUP($C2674,'3. Lookup Tables'!$AJ:$AM,3,0)),"--")*H2674,0)</f>
        <v>1</v>
      </c>
      <c r="N2674" s="82">
        <f>IFERROR(IF(D2674="CHARGE - RECURRING",M2674*IF($K2674="Y",VALUE(VLOOKUP($C2674,'3. Lookup Tables'!$AJ:$AM,4,0)),"--"),0),0)</f>
        <v>0</v>
      </c>
    </row>
    <row r="2675" spans="1:14" x14ac:dyDescent="0.25">
      <c r="A2675" t="s">
        <v>191</v>
      </c>
      <c r="B2675" t="s">
        <v>3</v>
      </c>
      <c r="C2675" t="s">
        <v>3303</v>
      </c>
      <c r="D2675" t="s">
        <v>4337</v>
      </c>
      <c r="E2675" t="s">
        <v>2735</v>
      </c>
      <c r="F2675" t="s">
        <v>3299</v>
      </c>
      <c r="G2675">
        <v>10.16</v>
      </c>
      <c r="H2675">
        <v>5</v>
      </c>
      <c r="I2675">
        <v>50.8</v>
      </c>
      <c r="J2675" s="82" t="str">
        <f>IF(A2675="","",IF(COUNTIF('4. IncomeStatement_12Mo_BDI'!$8:$8,$A2675)&gt;0,"Y","N"))</f>
        <v>Y</v>
      </c>
      <c r="K2675" s="82" t="str">
        <f t="shared" si="44"/>
        <v>Y</v>
      </c>
      <c r="L2675" s="82" t="str">
        <f>IF($K2675="Y",VLOOKUP($C2675,'3. Lookup Tables'!$AJ:$AM,2,0),"--")</f>
        <v>RES_96GAL</v>
      </c>
      <c r="M2675" s="82">
        <f>IFERROR(IF($K2675="Y",VALUE(VLOOKUP($C2675,'3. Lookup Tables'!$AJ:$AM,3,0)),"--")*H2675,0)</f>
        <v>5</v>
      </c>
      <c r="N2675" s="82">
        <f>IFERROR(IF(D2675="CHARGE - RECURRING",M2675*IF($K2675="Y",VALUE(VLOOKUP($C2675,'3. Lookup Tables'!$AJ:$AM,4,0)),"--"),0),0)</f>
        <v>0</v>
      </c>
    </row>
    <row r="2676" spans="1:14" x14ac:dyDescent="0.25">
      <c r="A2676" t="s">
        <v>191</v>
      </c>
      <c r="B2676" t="s">
        <v>3</v>
      </c>
      <c r="C2676" t="s">
        <v>3303</v>
      </c>
      <c r="D2676" t="s">
        <v>4337</v>
      </c>
      <c r="E2676" t="s">
        <v>2735</v>
      </c>
      <c r="F2676" t="s">
        <v>3299</v>
      </c>
      <c r="G2676">
        <v>10.1625</v>
      </c>
      <c r="H2676">
        <v>10</v>
      </c>
      <c r="I2676">
        <v>101.61</v>
      </c>
      <c r="J2676" s="82" t="str">
        <f>IF(A2676="","",IF(COUNTIF('4. IncomeStatement_12Mo_BDI'!$8:$8,$A2676)&gt;0,"Y","N"))</f>
        <v>Y</v>
      </c>
      <c r="K2676" s="82" t="str">
        <f t="shared" si="44"/>
        <v>Y</v>
      </c>
      <c r="L2676" s="82" t="str">
        <f>IF($K2676="Y",VLOOKUP($C2676,'3. Lookup Tables'!$AJ:$AM,2,0),"--")</f>
        <v>RES_96GAL</v>
      </c>
      <c r="M2676" s="82">
        <f>IFERROR(IF($K2676="Y",VALUE(VLOOKUP($C2676,'3. Lookup Tables'!$AJ:$AM,3,0)),"--")*H2676,0)</f>
        <v>10</v>
      </c>
      <c r="N2676" s="82">
        <f>IFERROR(IF(D2676="CHARGE - RECURRING",M2676*IF($K2676="Y",VALUE(VLOOKUP($C2676,'3. Lookup Tables'!$AJ:$AM,4,0)),"--"),0),0)</f>
        <v>0</v>
      </c>
    </row>
    <row r="2677" spans="1:14" x14ac:dyDescent="0.25">
      <c r="A2677" t="s">
        <v>191</v>
      </c>
      <c r="B2677" t="s">
        <v>3</v>
      </c>
      <c r="C2677" t="s">
        <v>3303</v>
      </c>
      <c r="D2677" t="s">
        <v>4337</v>
      </c>
      <c r="E2677" t="s">
        <v>2735</v>
      </c>
      <c r="F2677" t="s">
        <v>3299</v>
      </c>
      <c r="G2677">
        <v>10.84</v>
      </c>
      <c r="H2677">
        <v>5</v>
      </c>
      <c r="I2677">
        <v>54.2</v>
      </c>
      <c r="J2677" s="82" t="str">
        <f>IF(A2677="","",IF(COUNTIF('4. IncomeStatement_12Mo_BDI'!$8:$8,$A2677)&gt;0,"Y","N"))</f>
        <v>Y</v>
      </c>
      <c r="K2677" s="82" t="str">
        <f t="shared" si="44"/>
        <v>Y</v>
      </c>
      <c r="L2677" s="82" t="str">
        <f>IF($K2677="Y",VLOOKUP($C2677,'3. Lookup Tables'!$AJ:$AM,2,0),"--")</f>
        <v>RES_96GAL</v>
      </c>
      <c r="M2677" s="82">
        <f>IFERROR(IF($K2677="Y",VALUE(VLOOKUP($C2677,'3. Lookup Tables'!$AJ:$AM,3,0)),"--")*H2677,0)</f>
        <v>5</v>
      </c>
      <c r="N2677" s="82">
        <f>IFERROR(IF(D2677="CHARGE - RECURRING",M2677*IF($K2677="Y",VALUE(VLOOKUP($C2677,'3. Lookup Tables'!$AJ:$AM,4,0)),"--"),0),0)</f>
        <v>0</v>
      </c>
    </row>
    <row r="2678" spans="1:14" x14ac:dyDescent="0.25">
      <c r="A2678" t="s">
        <v>191</v>
      </c>
      <c r="B2678" t="s">
        <v>3</v>
      </c>
      <c r="C2678" t="s">
        <v>3303</v>
      </c>
      <c r="D2678" t="s">
        <v>4337</v>
      </c>
      <c r="E2678" t="s">
        <v>2735</v>
      </c>
      <c r="F2678" t="s">
        <v>3299</v>
      </c>
      <c r="G2678">
        <v>13.55</v>
      </c>
      <c r="H2678">
        <v>26</v>
      </c>
      <c r="I2678">
        <v>352.3</v>
      </c>
      <c r="J2678" s="82" t="str">
        <f>IF(A2678="","",IF(COUNTIF('4. IncomeStatement_12Mo_BDI'!$8:$8,$A2678)&gt;0,"Y","N"))</f>
        <v>Y</v>
      </c>
      <c r="K2678" s="82" t="str">
        <f t="shared" si="44"/>
        <v>Y</v>
      </c>
      <c r="L2678" s="82" t="str">
        <f>IF($K2678="Y",VLOOKUP($C2678,'3. Lookup Tables'!$AJ:$AM,2,0),"--")</f>
        <v>RES_96GAL</v>
      </c>
      <c r="M2678" s="82">
        <f>IFERROR(IF($K2678="Y",VALUE(VLOOKUP($C2678,'3. Lookup Tables'!$AJ:$AM,3,0)),"--")*H2678,0)</f>
        <v>26</v>
      </c>
      <c r="N2678" s="82">
        <f>IFERROR(IF(D2678="CHARGE - RECURRING",M2678*IF($K2678="Y",VALUE(VLOOKUP($C2678,'3. Lookup Tables'!$AJ:$AM,4,0)),"--"),0),0)</f>
        <v>0</v>
      </c>
    </row>
    <row r="2679" spans="1:14" x14ac:dyDescent="0.25">
      <c r="A2679" t="s">
        <v>191</v>
      </c>
      <c r="B2679" t="s">
        <v>3</v>
      </c>
      <c r="C2679" t="s">
        <v>3303</v>
      </c>
      <c r="D2679" t="s">
        <v>4337</v>
      </c>
      <c r="E2679" t="s">
        <v>2736</v>
      </c>
      <c r="F2679" t="s">
        <v>3299</v>
      </c>
      <c r="G2679">
        <v>3.3875000000000002</v>
      </c>
      <c r="H2679">
        <v>1</v>
      </c>
      <c r="I2679">
        <v>3.39</v>
      </c>
      <c r="J2679" s="82" t="str">
        <f>IF(A2679="","",IF(COUNTIF('4. IncomeStatement_12Mo_BDI'!$8:$8,$A2679)&gt;0,"Y","N"))</f>
        <v>Y</v>
      </c>
      <c r="K2679" s="82" t="str">
        <f t="shared" si="44"/>
        <v>Y</v>
      </c>
      <c r="L2679" s="82" t="str">
        <f>IF($K2679="Y",VLOOKUP($C2679,'3. Lookup Tables'!$AJ:$AM,2,0),"--")</f>
        <v>RES_96GAL</v>
      </c>
      <c r="M2679" s="82">
        <f>IFERROR(IF($K2679="Y",VALUE(VLOOKUP($C2679,'3. Lookup Tables'!$AJ:$AM,3,0)),"--")*H2679,0)</f>
        <v>1</v>
      </c>
      <c r="N2679" s="82">
        <f>IFERROR(IF(D2679="CHARGE - RECURRING",M2679*IF($K2679="Y",VALUE(VLOOKUP($C2679,'3. Lookup Tables'!$AJ:$AM,4,0)),"--"),0),0)</f>
        <v>0</v>
      </c>
    </row>
    <row r="2680" spans="1:14" x14ac:dyDescent="0.25">
      <c r="A2680" t="s">
        <v>191</v>
      </c>
      <c r="B2680" t="s">
        <v>3</v>
      </c>
      <c r="C2680" t="s">
        <v>3303</v>
      </c>
      <c r="D2680" t="s">
        <v>4337</v>
      </c>
      <c r="E2680" t="s">
        <v>2736</v>
      </c>
      <c r="F2680" t="s">
        <v>3299</v>
      </c>
      <c r="G2680">
        <v>6.7750000000000004</v>
      </c>
      <c r="H2680">
        <v>1</v>
      </c>
      <c r="I2680">
        <v>6.78</v>
      </c>
      <c r="J2680" s="82" t="str">
        <f>IF(A2680="","",IF(COUNTIF('4. IncomeStatement_12Mo_BDI'!$8:$8,$A2680)&gt;0,"Y","N"))</f>
        <v>Y</v>
      </c>
      <c r="K2680" s="82" t="str">
        <f t="shared" si="44"/>
        <v>Y</v>
      </c>
      <c r="L2680" s="82" t="str">
        <f>IF($K2680="Y",VLOOKUP($C2680,'3. Lookup Tables'!$AJ:$AM,2,0),"--")</f>
        <v>RES_96GAL</v>
      </c>
      <c r="M2680" s="82">
        <f>IFERROR(IF($K2680="Y",VALUE(VLOOKUP($C2680,'3. Lookup Tables'!$AJ:$AM,3,0)),"--")*H2680,0)</f>
        <v>1</v>
      </c>
      <c r="N2680" s="82">
        <f>IFERROR(IF(D2680="CHARGE - RECURRING",M2680*IF($K2680="Y",VALUE(VLOOKUP($C2680,'3. Lookup Tables'!$AJ:$AM,4,0)),"--"),0),0)</f>
        <v>0</v>
      </c>
    </row>
    <row r="2681" spans="1:14" x14ac:dyDescent="0.25">
      <c r="A2681" t="s">
        <v>191</v>
      </c>
      <c r="B2681" t="s">
        <v>3</v>
      </c>
      <c r="C2681" t="s">
        <v>3303</v>
      </c>
      <c r="D2681" t="s">
        <v>4337</v>
      </c>
      <c r="E2681" t="s">
        <v>2736</v>
      </c>
      <c r="F2681" t="s">
        <v>3299</v>
      </c>
      <c r="G2681">
        <v>10.1625</v>
      </c>
      <c r="H2681">
        <v>2</v>
      </c>
      <c r="I2681">
        <v>20.32</v>
      </c>
      <c r="J2681" s="82" t="str">
        <f>IF(A2681="","",IF(COUNTIF('4. IncomeStatement_12Mo_BDI'!$8:$8,$A2681)&gt;0,"Y","N"))</f>
        <v>Y</v>
      </c>
      <c r="K2681" s="82" t="str">
        <f t="shared" si="44"/>
        <v>Y</v>
      </c>
      <c r="L2681" s="82" t="str">
        <f>IF($K2681="Y",VLOOKUP($C2681,'3. Lookup Tables'!$AJ:$AM,2,0),"--")</f>
        <v>RES_96GAL</v>
      </c>
      <c r="M2681" s="82">
        <f>IFERROR(IF($K2681="Y",VALUE(VLOOKUP($C2681,'3. Lookup Tables'!$AJ:$AM,3,0)),"--")*H2681,0)</f>
        <v>2</v>
      </c>
      <c r="N2681" s="82">
        <f>IFERROR(IF(D2681="CHARGE - RECURRING",M2681*IF($K2681="Y",VALUE(VLOOKUP($C2681,'3. Lookup Tables'!$AJ:$AM,4,0)),"--"),0),0)</f>
        <v>0</v>
      </c>
    </row>
    <row r="2682" spans="1:14" x14ac:dyDescent="0.25">
      <c r="A2682" t="s">
        <v>191</v>
      </c>
      <c r="B2682" t="s">
        <v>3</v>
      </c>
      <c r="C2682" t="s">
        <v>3303</v>
      </c>
      <c r="D2682" t="s">
        <v>4337</v>
      </c>
      <c r="E2682" t="s">
        <v>2736</v>
      </c>
      <c r="F2682" t="s">
        <v>3299</v>
      </c>
      <c r="G2682">
        <v>13.55</v>
      </c>
      <c r="H2682">
        <v>1</v>
      </c>
      <c r="I2682">
        <v>13.55</v>
      </c>
      <c r="J2682" s="82" t="str">
        <f>IF(A2682="","",IF(COUNTIF('4. IncomeStatement_12Mo_BDI'!$8:$8,$A2682)&gt;0,"Y","N"))</f>
        <v>Y</v>
      </c>
      <c r="K2682" s="82" t="str">
        <f t="shared" si="44"/>
        <v>Y</v>
      </c>
      <c r="L2682" s="82" t="str">
        <f>IF($K2682="Y",VLOOKUP($C2682,'3. Lookup Tables'!$AJ:$AM,2,0),"--")</f>
        <v>RES_96GAL</v>
      </c>
      <c r="M2682" s="82">
        <f>IFERROR(IF($K2682="Y",VALUE(VLOOKUP($C2682,'3. Lookup Tables'!$AJ:$AM,3,0)),"--")*H2682,0)</f>
        <v>1</v>
      </c>
      <c r="N2682" s="82">
        <f>IFERROR(IF(D2682="CHARGE - RECURRING",M2682*IF($K2682="Y",VALUE(VLOOKUP($C2682,'3. Lookup Tables'!$AJ:$AM,4,0)),"--"),0),0)</f>
        <v>0</v>
      </c>
    </row>
    <row r="2683" spans="1:14" x14ac:dyDescent="0.25">
      <c r="A2683" t="s">
        <v>191</v>
      </c>
      <c r="B2683" t="s">
        <v>3</v>
      </c>
      <c r="C2683" t="s">
        <v>3303</v>
      </c>
      <c r="D2683" t="s">
        <v>4337</v>
      </c>
      <c r="E2683" t="s">
        <v>2737</v>
      </c>
      <c r="F2683" t="s">
        <v>3299</v>
      </c>
      <c r="G2683">
        <v>3.3875000000000002</v>
      </c>
      <c r="H2683">
        <v>1</v>
      </c>
      <c r="I2683">
        <v>3.39</v>
      </c>
      <c r="J2683" s="82" t="str">
        <f>IF(A2683="","",IF(COUNTIF('4. IncomeStatement_12Mo_BDI'!$8:$8,$A2683)&gt;0,"Y","N"))</f>
        <v>Y</v>
      </c>
      <c r="K2683" s="82" t="str">
        <f t="shared" si="44"/>
        <v>Y</v>
      </c>
      <c r="L2683" s="82" t="str">
        <f>IF($K2683="Y",VLOOKUP($C2683,'3. Lookup Tables'!$AJ:$AM,2,0),"--")</f>
        <v>RES_96GAL</v>
      </c>
      <c r="M2683" s="82">
        <f>IFERROR(IF($K2683="Y",VALUE(VLOOKUP($C2683,'3. Lookup Tables'!$AJ:$AM,3,0)),"--")*H2683,0)</f>
        <v>1</v>
      </c>
      <c r="N2683" s="82">
        <f>IFERROR(IF(D2683="CHARGE - RECURRING",M2683*IF($K2683="Y",VALUE(VLOOKUP($C2683,'3. Lookup Tables'!$AJ:$AM,4,0)),"--"),0),0)</f>
        <v>0</v>
      </c>
    </row>
    <row r="2684" spans="1:14" x14ac:dyDescent="0.25">
      <c r="A2684" t="s">
        <v>191</v>
      </c>
      <c r="B2684" t="s">
        <v>3</v>
      </c>
      <c r="C2684" t="s">
        <v>3303</v>
      </c>
      <c r="D2684" t="s">
        <v>4337</v>
      </c>
      <c r="E2684" t="s">
        <v>2738</v>
      </c>
      <c r="F2684" t="s">
        <v>3299</v>
      </c>
      <c r="G2684">
        <v>4.2424999999999997</v>
      </c>
      <c r="H2684">
        <v>4</v>
      </c>
      <c r="I2684">
        <v>16.96</v>
      </c>
      <c r="J2684" s="82" t="str">
        <f>IF(A2684="","",IF(COUNTIF('4. IncomeStatement_12Mo_BDI'!$8:$8,$A2684)&gt;0,"Y","N"))</f>
        <v>Y</v>
      </c>
      <c r="K2684" s="82" t="str">
        <f t="shared" si="44"/>
        <v>Y</v>
      </c>
      <c r="L2684" s="82" t="str">
        <f>IF($K2684="Y",VLOOKUP($C2684,'3. Lookup Tables'!$AJ:$AM,2,0),"--")</f>
        <v>RES_96GAL</v>
      </c>
      <c r="M2684" s="82">
        <f>IFERROR(IF($K2684="Y",VALUE(VLOOKUP($C2684,'3. Lookup Tables'!$AJ:$AM,3,0)),"--")*H2684,0)</f>
        <v>4</v>
      </c>
      <c r="N2684" s="82">
        <f>IFERROR(IF(D2684="CHARGE - RECURRING",M2684*IF($K2684="Y",VALUE(VLOOKUP($C2684,'3. Lookup Tables'!$AJ:$AM,4,0)),"--"),0),0)</f>
        <v>0</v>
      </c>
    </row>
    <row r="2685" spans="1:14" x14ac:dyDescent="0.25">
      <c r="A2685" t="s">
        <v>191</v>
      </c>
      <c r="B2685" t="s">
        <v>3</v>
      </c>
      <c r="C2685" t="s">
        <v>3303</v>
      </c>
      <c r="D2685" t="s">
        <v>4337</v>
      </c>
      <c r="E2685" t="s">
        <v>2738</v>
      </c>
      <c r="F2685" t="s">
        <v>3299</v>
      </c>
      <c r="G2685">
        <v>8.4849999999999994</v>
      </c>
      <c r="H2685">
        <v>5</v>
      </c>
      <c r="I2685">
        <v>42.45</v>
      </c>
      <c r="J2685" s="82" t="str">
        <f>IF(A2685="","",IF(COUNTIF('4. IncomeStatement_12Mo_BDI'!$8:$8,$A2685)&gt;0,"Y","N"))</f>
        <v>Y</v>
      </c>
      <c r="K2685" s="82" t="str">
        <f t="shared" si="44"/>
        <v>Y</v>
      </c>
      <c r="L2685" s="82" t="str">
        <f>IF($K2685="Y",VLOOKUP($C2685,'3. Lookup Tables'!$AJ:$AM,2,0),"--")</f>
        <v>RES_96GAL</v>
      </c>
      <c r="M2685" s="82">
        <f>IFERROR(IF($K2685="Y",VALUE(VLOOKUP($C2685,'3. Lookup Tables'!$AJ:$AM,3,0)),"--")*H2685,0)</f>
        <v>5</v>
      </c>
      <c r="N2685" s="82">
        <f>IFERROR(IF(D2685="CHARGE - RECURRING",M2685*IF($K2685="Y",VALUE(VLOOKUP($C2685,'3. Lookup Tables'!$AJ:$AM,4,0)),"--"),0),0)</f>
        <v>0</v>
      </c>
    </row>
    <row r="2686" spans="1:14" x14ac:dyDescent="0.25">
      <c r="A2686" t="s">
        <v>191</v>
      </c>
      <c r="B2686" t="s">
        <v>3</v>
      </c>
      <c r="C2686" t="s">
        <v>3303</v>
      </c>
      <c r="D2686" t="s">
        <v>4337</v>
      </c>
      <c r="E2686" t="s">
        <v>2738</v>
      </c>
      <c r="F2686" t="s">
        <v>3299</v>
      </c>
      <c r="G2686">
        <v>12.727499999999999</v>
      </c>
      <c r="H2686">
        <v>5</v>
      </c>
      <c r="I2686">
        <v>63.65</v>
      </c>
      <c r="J2686" s="82" t="str">
        <f>IF(A2686="","",IF(COUNTIF('4. IncomeStatement_12Mo_BDI'!$8:$8,$A2686)&gt;0,"Y","N"))</f>
        <v>Y</v>
      </c>
      <c r="K2686" s="82" t="str">
        <f t="shared" si="44"/>
        <v>Y</v>
      </c>
      <c r="L2686" s="82" t="str">
        <f>IF($K2686="Y",VLOOKUP($C2686,'3. Lookup Tables'!$AJ:$AM,2,0),"--")</f>
        <v>RES_96GAL</v>
      </c>
      <c r="M2686" s="82">
        <f>IFERROR(IF($K2686="Y",VALUE(VLOOKUP($C2686,'3. Lookup Tables'!$AJ:$AM,3,0)),"--")*H2686,0)</f>
        <v>5</v>
      </c>
      <c r="N2686" s="82">
        <f>IFERROR(IF(D2686="CHARGE - RECURRING",M2686*IF($K2686="Y",VALUE(VLOOKUP($C2686,'3. Lookup Tables'!$AJ:$AM,4,0)),"--"),0),0)</f>
        <v>0</v>
      </c>
    </row>
    <row r="2687" spans="1:14" x14ac:dyDescent="0.25">
      <c r="A2687" t="s">
        <v>191</v>
      </c>
      <c r="B2687" t="s">
        <v>3</v>
      </c>
      <c r="C2687" t="s">
        <v>3303</v>
      </c>
      <c r="D2687" t="s">
        <v>4337</v>
      </c>
      <c r="E2687" t="s">
        <v>2738</v>
      </c>
      <c r="F2687" t="s">
        <v>3299</v>
      </c>
      <c r="G2687">
        <v>13.55</v>
      </c>
      <c r="H2687">
        <v>1</v>
      </c>
      <c r="I2687">
        <v>13.55</v>
      </c>
      <c r="J2687" s="82" t="str">
        <f>IF(A2687="","",IF(COUNTIF('4. IncomeStatement_12Mo_BDI'!$8:$8,$A2687)&gt;0,"Y","N"))</f>
        <v>Y</v>
      </c>
      <c r="K2687" s="82" t="str">
        <f t="shared" si="44"/>
        <v>Y</v>
      </c>
      <c r="L2687" s="82" t="str">
        <f>IF($K2687="Y",VLOOKUP($C2687,'3. Lookup Tables'!$AJ:$AM,2,0),"--")</f>
        <v>RES_96GAL</v>
      </c>
      <c r="M2687" s="82">
        <f>IFERROR(IF($K2687="Y",VALUE(VLOOKUP($C2687,'3. Lookup Tables'!$AJ:$AM,3,0)),"--")*H2687,0)</f>
        <v>1</v>
      </c>
      <c r="N2687" s="82">
        <f>IFERROR(IF(D2687="CHARGE - RECURRING",M2687*IF($K2687="Y",VALUE(VLOOKUP($C2687,'3. Lookup Tables'!$AJ:$AM,4,0)),"--"),0),0)</f>
        <v>0</v>
      </c>
    </row>
    <row r="2688" spans="1:14" x14ac:dyDescent="0.25">
      <c r="A2688" t="s">
        <v>191</v>
      </c>
      <c r="B2688" t="s">
        <v>3</v>
      </c>
      <c r="C2688" t="s">
        <v>3303</v>
      </c>
      <c r="D2688" t="s">
        <v>4337</v>
      </c>
      <c r="E2688" t="s">
        <v>2738</v>
      </c>
      <c r="F2688" t="s">
        <v>3299</v>
      </c>
      <c r="G2688">
        <v>13.58</v>
      </c>
      <c r="H2688">
        <v>1</v>
      </c>
      <c r="I2688">
        <v>13.58</v>
      </c>
      <c r="J2688" s="82" t="str">
        <f>IF(A2688="","",IF(COUNTIF('4. IncomeStatement_12Mo_BDI'!$8:$8,$A2688)&gt;0,"Y","N"))</f>
        <v>Y</v>
      </c>
      <c r="K2688" s="82" t="str">
        <f t="shared" si="44"/>
        <v>Y</v>
      </c>
      <c r="L2688" s="82" t="str">
        <f>IF($K2688="Y",VLOOKUP($C2688,'3. Lookup Tables'!$AJ:$AM,2,0),"--")</f>
        <v>RES_96GAL</v>
      </c>
      <c r="M2688" s="82">
        <f>IFERROR(IF($K2688="Y",VALUE(VLOOKUP($C2688,'3. Lookup Tables'!$AJ:$AM,3,0)),"--")*H2688,0)</f>
        <v>1</v>
      </c>
      <c r="N2688" s="82">
        <f>IFERROR(IF(D2688="CHARGE - RECURRING",M2688*IF($K2688="Y",VALUE(VLOOKUP($C2688,'3. Lookup Tables'!$AJ:$AM,4,0)),"--"),0),0)</f>
        <v>0</v>
      </c>
    </row>
    <row r="2689" spans="1:14" x14ac:dyDescent="0.25">
      <c r="A2689" t="s">
        <v>191</v>
      </c>
      <c r="B2689" t="s">
        <v>3</v>
      </c>
      <c r="C2689" t="s">
        <v>3303</v>
      </c>
      <c r="D2689" t="s">
        <v>4337</v>
      </c>
      <c r="E2689" t="s">
        <v>2738</v>
      </c>
      <c r="F2689" t="s">
        <v>3299</v>
      </c>
      <c r="G2689">
        <v>16.97</v>
      </c>
      <c r="H2689">
        <v>12</v>
      </c>
      <c r="I2689">
        <v>203.64</v>
      </c>
      <c r="J2689" s="82" t="str">
        <f>IF(A2689="","",IF(COUNTIF('4. IncomeStatement_12Mo_BDI'!$8:$8,$A2689)&gt;0,"Y","N"))</f>
        <v>Y</v>
      </c>
      <c r="K2689" s="82" t="str">
        <f t="shared" si="44"/>
        <v>Y</v>
      </c>
      <c r="L2689" s="82" t="str">
        <f>IF($K2689="Y",VLOOKUP($C2689,'3. Lookup Tables'!$AJ:$AM,2,0),"--")</f>
        <v>RES_96GAL</v>
      </c>
      <c r="M2689" s="82">
        <f>IFERROR(IF($K2689="Y",VALUE(VLOOKUP($C2689,'3. Lookup Tables'!$AJ:$AM,3,0)),"--")*H2689,0)</f>
        <v>12</v>
      </c>
      <c r="N2689" s="82">
        <f>IFERROR(IF(D2689="CHARGE - RECURRING",M2689*IF($K2689="Y",VALUE(VLOOKUP($C2689,'3. Lookup Tables'!$AJ:$AM,4,0)),"--"),0),0)</f>
        <v>0</v>
      </c>
    </row>
    <row r="2690" spans="1:14" x14ac:dyDescent="0.25">
      <c r="A2690" t="s">
        <v>191</v>
      </c>
      <c r="B2690" t="s">
        <v>3</v>
      </c>
      <c r="C2690" t="s">
        <v>3303</v>
      </c>
      <c r="D2690" t="s">
        <v>4336</v>
      </c>
      <c r="E2690" t="s">
        <v>2735</v>
      </c>
      <c r="F2690" t="s">
        <v>3299</v>
      </c>
      <c r="G2690">
        <v>13.55</v>
      </c>
      <c r="H2690">
        <v>3834</v>
      </c>
      <c r="I2690">
        <v>51950.7</v>
      </c>
      <c r="J2690" s="82" t="str">
        <f>IF(A2690="","",IF(COUNTIF('4. IncomeStatement_12Mo_BDI'!$8:$8,$A2690)&gt;0,"Y","N"))</f>
        <v>Y</v>
      </c>
      <c r="K2690" s="82" t="str">
        <f t="shared" si="44"/>
        <v>Y</v>
      </c>
      <c r="L2690" s="82" t="str">
        <f>IF($K2690="Y",VLOOKUP($C2690,'3. Lookup Tables'!$AJ:$AM,2,0),"--")</f>
        <v>RES_96GAL</v>
      </c>
      <c r="M2690" s="82">
        <f>IFERROR(IF($K2690="Y",VALUE(VLOOKUP($C2690,'3. Lookup Tables'!$AJ:$AM,3,0)),"--")*H2690,0)</f>
        <v>3834</v>
      </c>
      <c r="N2690" s="82">
        <f>IFERROR(IF(D2690="CHARGE - RECURRING",M2690*IF($K2690="Y",VALUE(VLOOKUP($C2690,'3. Lookup Tables'!$AJ:$AM,4,0)),"--"),0),0)</f>
        <v>0</v>
      </c>
    </row>
    <row r="2691" spans="1:14" x14ac:dyDescent="0.25">
      <c r="A2691" t="s">
        <v>191</v>
      </c>
      <c r="B2691" t="s">
        <v>3</v>
      </c>
      <c r="C2691" t="s">
        <v>3303</v>
      </c>
      <c r="D2691" t="s">
        <v>4336</v>
      </c>
      <c r="E2691" t="s">
        <v>2735</v>
      </c>
      <c r="F2691" t="s">
        <v>3299</v>
      </c>
      <c r="G2691">
        <v>16.97</v>
      </c>
      <c r="H2691">
        <v>4</v>
      </c>
      <c r="I2691">
        <v>67.88</v>
      </c>
      <c r="J2691" s="82" t="str">
        <f>IF(A2691="","",IF(COUNTIF('4. IncomeStatement_12Mo_BDI'!$8:$8,$A2691)&gt;0,"Y","N"))</f>
        <v>Y</v>
      </c>
      <c r="K2691" s="82" t="str">
        <f t="shared" si="44"/>
        <v>Y</v>
      </c>
      <c r="L2691" s="82" t="str">
        <f>IF($K2691="Y",VLOOKUP($C2691,'3. Lookup Tables'!$AJ:$AM,2,0),"--")</f>
        <v>RES_96GAL</v>
      </c>
      <c r="M2691" s="82">
        <f>IFERROR(IF($K2691="Y",VALUE(VLOOKUP($C2691,'3. Lookup Tables'!$AJ:$AM,3,0)),"--")*H2691,0)</f>
        <v>4</v>
      </c>
      <c r="N2691" s="82">
        <f>IFERROR(IF(D2691="CHARGE - RECURRING",M2691*IF($K2691="Y",VALUE(VLOOKUP($C2691,'3. Lookup Tables'!$AJ:$AM,4,0)),"--"),0),0)</f>
        <v>0</v>
      </c>
    </row>
    <row r="2692" spans="1:14" x14ac:dyDescent="0.25">
      <c r="A2692" t="s">
        <v>191</v>
      </c>
      <c r="B2692" t="s">
        <v>3</v>
      </c>
      <c r="C2692" t="s">
        <v>3303</v>
      </c>
      <c r="D2692" t="s">
        <v>4336</v>
      </c>
      <c r="E2692" t="s">
        <v>2736</v>
      </c>
      <c r="F2692" t="s">
        <v>3299</v>
      </c>
      <c r="G2692">
        <v>13.55</v>
      </c>
      <c r="H2692">
        <v>112</v>
      </c>
      <c r="I2692">
        <v>1517.6</v>
      </c>
      <c r="J2692" s="82" t="str">
        <f>IF(A2692="","",IF(COUNTIF('4. IncomeStatement_12Mo_BDI'!$8:$8,$A2692)&gt;0,"Y","N"))</f>
        <v>Y</v>
      </c>
      <c r="K2692" s="82" t="str">
        <f t="shared" si="44"/>
        <v>Y</v>
      </c>
      <c r="L2692" s="82" t="str">
        <f>IF($K2692="Y",VLOOKUP($C2692,'3. Lookup Tables'!$AJ:$AM,2,0),"--")</f>
        <v>RES_96GAL</v>
      </c>
      <c r="M2692" s="82">
        <f>IFERROR(IF($K2692="Y",VALUE(VLOOKUP($C2692,'3. Lookup Tables'!$AJ:$AM,3,0)),"--")*H2692,0)</f>
        <v>112</v>
      </c>
      <c r="N2692" s="82">
        <f>IFERROR(IF(D2692="CHARGE - RECURRING",M2692*IF($K2692="Y",VALUE(VLOOKUP($C2692,'3. Lookup Tables'!$AJ:$AM,4,0)),"--"),0),0)</f>
        <v>0</v>
      </c>
    </row>
    <row r="2693" spans="1:14" x14ac:dyDescent="0.25">
      <c r="A2693" t="s">
        <v>191</v>
      </c>
      <c r="B2693" t="s">
        <v>3</v>
      </c>
      <c r="C2693" t="s">
        <v>3303</v>
      </c>
      <c r="D2693" t="s">
        <v>4336</v>
      </c>
      <c r="E2693" t="s">
        <v>2738</v>
      </c>
      <c r="F2693" t="s">
        <v>3299</v>
      </c>
      <c r="G2693">
        <v>13.55</v>
      </c>
      <c r="H2693">
        <v>2</v>
      </c>
      <c r="I2693">
        <v>27.1</v>
      </c>
      <c r="J2693" s="82" t="str">
        <f>IF(A2693="","",IF(COUNTIF('4. IncomeStatement_12Mo_BDI'!$8:$8,$A2693)&gt;0,"Y","N"))</f>
        <v>Y</v>
      </c>
      <c r="K2693" s="82" t="str">
        <f t="shared" si="44"/>
        <v>Y</v>
      </c>
      <c r="L2693" s="82" t="str">
        <f>IF($K2693="Y",VLOOKUP($C2693,'3. Lookup Tables'!$AJ:$AM,2,0),"--")</f>
        <v>RES_96GAL</v>
      </c>
      <c r="M2693" s="82">
        <f>IFERROR(IF($K2693="Y",VALUE(VLOOKUP($C2693,'3. Lookup Tables'!$AJ:$AM,3,0)),"--")*H2693,0)</f>
        <v>2</v>
      </c>
      <c r="N2693" s="82">
        <f>IFERROR(IF(D2693="CHARGE - RECURRING",M2693*IF($K2693="Y",VALUE(VLOOKUP($C2693,'3. Lookup Tables'!$AJ:$AM,4,0)),"--"),0),0)</f>
        <v>0</v>
      </c>
    </row>
    <row r="2694" spans="1:14" x14ac:dyDescent="0.25">
      <c r="A2694" t="s">
        <v>191</v>
      </c>
      <c r="B2694" t="s">
        <v>3</v>
      </c>
      <c r="C2694" t="s">
        <v>3303</v>
      </c>
      <c r="D2694" t="s">
        <v>4336</v>
      </c>
      <c r="E2694" t="s">
        <v>2738</v>
      </c>
      <c r="F2694" t="s">
        <v>3299</v>
      </c>
      <c r="G2694">
        <v>16.97</v>
      </c>
      <c r="H2694">
        <v>923</v>
      </c>
      <c r="I2694">
        <v>15663.31</v>
      </c>
      <c r="J2694" s="82" t="str">
        <f>IF(A2694="","",IF(COUNTIF('4. IncomeStatement_12Mo_BDI'!$8:$8,$A2694)&gt;0,"Y","N"))</f>
        <v>Y</v>
      </c>
      <c r="K2694" s="82" t="str">
        <f t="shared" si="44"/>
        <v>Y</v>
      </c>
      <c r="L2694" s="82" t="str">
        <f>IF($K2694="Y",VLOOKUP($C2694,'3. Lookup Tables'!$AJ:$AM,2,0),"--")</f>
        <v>RES_96GAL</v>
      </c>
      <c r="M2694" s="82">
        <f>IFERROR(IF($K2694="Y",VALUE(VLOOKUP($C2694,'3. Lookup Tables'!$AJ:$AM,3,0)),"--")*H2694,0)</f>
        <v>923</v>
      </c>
      <c r="N2694" s="82">
        <f>IFERROR(IF(D2694="CHARGE - RECURRING",M2694*IF($K2694="Y",VALUE(VLOOKUP($C2694,'3. Lookup Tables'!$AJ:$AM,4,0)),"--"),0),0)</f>
        <v>0</v>
      </c>
    </row>
    <row r="2695" spans="1:14" x14ac:dyDescent="0.25">
      <c r="A2695" t="s">
        <v>191</v>
      </c>
      <c r="B2695" t="s">
        <v>3</v>
      </c>
      <c r="C2695" t="s">
        <v>3303</v>
      </c>
      <c r="D2695" t="s">
        <v>4336</v>
      </c>
      <c r="E2695" t="s">
        <v>2740</v>
      </c>
      <c r="F2695" t="s">
        <v>3299</v>
      </c>
      <c r="G2695">
        <v>12.95</v>
      </c>
      <c r="H2695">
        <v>2</v>
      </c>
      <c r="I2695">
        <v>25.9</v>
      </c>
      <c r="J2695" s="82" t="str">
        <f>IF(A2695="","",IF(COUNTIF('4. IncomeStatement_12Mo_BDI'!$8:$8,$A2695)&gt;0,"Y","N"))</f>
        <v>Y</v>
      </c>
      <c r="K2695" s="82" t="str">
        <f t="shared" si="44"/>
        <v>Y</v>
      </c>
      <c r="L2695" s="82" t="str">
        <f>IF($K2695="Y",VLOOKUP($C2695,'3. Lookup Tables'!$AJ:$AM,2,0),"--")</f>
        <v>RES_96GAL</v>
      </c>
      <c r="M2695" s="82">
        <f>IFERROR(IF($K2695="Y",VALUE(VLOOKUP($C2695,'3. Lookup Tables'!$AJ:$AM,3,0)),"--")*H2695,0)</f>
        <v>2</v>
      </c>
      <c r="N2695" s="82">
        <f>IFERROR(IF(D2695="CHARGE - RECURRING",M2695*IF($K2695="Y",VALUE(VLOOKUP($C2695,'3. Lookup Tables'!$AJ:$AM,4,0)),"--"),0),0)</f>
        <v>0</v>
      </c>
    </row>
    <row r="2696" spans="1:14" x14ac:dyDescent="0.25">
      <c r="A2696" t="s">
        <v>191</v>
      </c>
      <c r="B2696" t="s">
        <v>3</v>
      </c>
      <c r="C2696" t="s">
        <v>3303</v>
      </c>
      <c r="D2696" t="s">
        <v>4336</v>
      </c>
      <c r="E2696" t="s">
        <v>2740</v>
      </c>
      <c r="F2696" t="s">
        <v>3299</v>
      </c>
      <c r="G2696">
        <v>13.18</v>
      </c>
      <c r="H2696">
        <v>4903</v>
      </c>
      <c r="I2696">
        <v>64621.54</v>
      </c>
      <c r="J2696" s="82" t="str">
        <f>IF(A2696="","",IF(COUNTIF('4. IncomeStatement_12Mo_BDI'!$8:$8,$A2696)&gt;0,"Y","N"))</f>
        <v>Y</v>
      </c>
      <c r="K2696" s="82" t="str">
        <f t="shared" si="44"/>
        <v>Y</v>
      </c>
      <c r="L2696" s="82" t="str">
        <f>IF($K2696="Y",VLOOKUP($C2696,'3. Lookup Tables'!$AJ:$AM,2,0),"--")</f>
        <v>RES_96GAL</v>
      </c>
      <c r="M2696" s="82">
        <f>IFERROR(IF($K2696="Y",VALUE(VLOOKUP($C2696,'3. Lookup Tables'!$AJ:$AM,3,0)),"--")*H2696,0)</f>
        <v>4903</v>
      </c>
      <c r="N2696" s="82">
        <f>IFERROR(IF(D2696="CHARGE - RECURRING",M2696*IF($K2696="Y",VALUE(VLOOKUP($C2696,'3. Lookup Tables'!$AJ:$AM,4,0)),"--"),0),0)</f>
        <v>0</v>
      </c>
    </row>
    <row r="2697" spans="1:14" x14ac:dyDescent="0.25">
      <c r="A2697" t="s">
        <v>191</v>
      </c>
      <c r="B2697" t="s">
        <v>3</v>
      </c>
      <c r="C2697" t="s">
        <v>3303</v>
      </c>
      <c r="D2697" t="s">
        <v>4336</v>
      </c>
      <c r="E2697" t="s">
        <v>2740</v>
      </c>
      <c r="F2697" t="s">
        <v>3299</v>
      </c>
      <c r="G2697">
        <v>13.55</v>
      </c>
      <c r="H2697">
        <v>3</v>
      </c>
      <c r="I2697">
        <v>40.65</v>
      </c>
      <c r="J2697" s="82" t="str">
        <f>IF(A2697="","",IF(COUNTIF('4. IncomeStatement_12Mo_BDI'!$8:$8,$A2697)&gt;0,"Y","N"))</f>
        <v>Y</v>
      </c>
      <c r="K2697" s="82" t="str">
        <f t="shared" si="44"/>
        <v>Y</v>
      </c>
      <c r="L2697" s="82" t="str">
        <f>IF($K2697="Y",VLOOKUP($C2697,'3. Lookup Tables'!$AJ:$AM,2,0),"--")</f>
        <v>RES_96GAL</v>
      </c>
      <c r="M2697" s="82">
        <f>IFERROR(IF($K2697="Y",VALUE(VLOOKUP($C2697,'3. Lookup Tables'!$AJ:$AM,3,0)),"--")*H2697,0)</f>
        <v>3</v>
      </c>
      <c r="N2697" s="82">
        <f>IFERROR(IF(D2697="CHARGE - RECURRING",M2697*IF($K2697="Y",VALUE(VLOOKUP($C2697,'3. Lookup Tables'!$AJ:$AM,4,0)),"--"),0),0)</f>
        <v>0</v>
      </c>
    </row>
    <row r="2698" spans="1:14" x14ac:dyDescent="0.25">
      <c r="A2698" t="s">
        <v>191</v>
      </c>
      <c r="B2698" t="s">
        <v>3</v>
      </c>
      <c r="C2698" t="s">
        <v>3304</v>
      </c>
      <c r="D2698" t="s">
        <v>4337</v>
      </c>
      <c r="E2698" t="s">
        <v>2738</v>
      </c>
      <c r="F2698" t="s">
        <v>3299</v>
      </c>
      <c r="G2698">
        <v>0.73250000000000004</v>
      </c>
      <c r="H2698">
        <v>2</v>
      </c>
      <c r="I2698">
        <v>1.47</v>
      </c>
      <c r="J2698" s="82" t="str">
        <f>IF(A2698="","",IF(COUNTIF('4. IncomeStatement_12Mo_BDI'!$8:$8,$A2698)&gt;0,"Y","N"))</f>
        <v>Y</v>
      </c>
      <c r="K2698" s="82" t="str">
        <f t="shared" si="44"/>
        <v>Y</v>
      </c>
      <c r="L2698" s="82" t="str">
        <f>IF($K2698="Y",VLOOKUP($C2698,'3. Lookup Tables'!$AJ:$AM,2,0),"--")</f>
        <v>RES_96GAL_ADDTL_CART</v>
      </c>
      <c r="M2698" s="82">
        <f>IFERROR(IF($K2698="Y",VALUE(VLOOKUP($C2698,'3. Lookup Tables'!$AJ:$AM,3,0)),"--")*H2698,0)</f>
        <v>2</v>
      </c>
      <c r="N2698" s="82">
        <f>IFERROR(IF(D2698="CHARGE - RECURRING",M2698*IF($K2698="Y",VALUE(VLOOKUP($C2698,'3. Lookup Tables'!$AJ:$AM,4,0)),"--"),0),0)</f>
        <v>0</v>
      </c>
    </row>
    <row r="2699" spans="1:14" x14ac:dyDescent="0.25">
      <c r="A2699" t="s">
        <v>191</v>
      </c>
      <c r="B2699" t="s">
        <v>3</v>
      </c>
      <c r="C2699" t="s">
        <v>3304</v>
      </c>
      <c r="D2699" t="s">
        <v>4337</v>
      </c>
      <c r="E2699" t="s">
        <v>2738</v>
      </c>
      <c r="F2699" t="s">
        <v>3299</v>
      </c>
      <c r="G2699">
        <v>1.4650000000000001</v>
      </c>
      <c r="H2699">
        <v>2</v>
      </c>
      <c r="I2699">
        <v>2.94</v>
      </c>
      <c r="J2699" s="82" t="str">
        <f>IF(A2699="","",IF(COUNTIF('4. IncomeStatement_12Mo_BDI'!$8:$8,$A2699)&gt;0,"Y","N"))</f>
        <v>Y</v>
      </c>
      <c r="K2699" s="82" t="str">
        <f t="shared" si="44"/>
        <v>Y</v>
      </c>
      <c r="L2699" s="82" t="str">
        <f>IF($K2699="Y",VLOOKUP($C2699,'3. Lookup Tables'!$AJ:$AM,2,0),"--")</f>
        <v>RES_96GAL_ADDTL_CART</v>
      </c>
      <c r="M2699" s="82">
        <f>IFERROR(IF($K2699="Y",VALUE(VLOOKUP($C2699,'3. Lookup Tables'!$AJ:$AM,3,0)),"--")*H2699,0)</f>
        <v>2</v>
      </c>
      <c r="N2699" s="82">
        <f>IFERROR(IF(D2699="CHARGE - RECURRING",M2699*IF($K2699="Y",VALUE(VLOOKUP($C2699,'3. Lookup Tables'!$AJ:$AM,4,0)),"--"),0),0)</f>
        <v>0</v>
      </c>
    </row>
    <row r="2700" spans="1:14" x14ac:dyDescent="0.25">
      <c r="A2700" t="s">
        <v>191</v>
      </c>
      <c r="B2700" t="s">
        <v>3</v>
      </c>
      <c r="C2700" t="s">
        <v>3304</v>
      </c>
      <c r="D2700" t="s">
        <v>4337</v>
      </c>
      <c r="E2700" t="s">
        <v>2738</v>
      </c>
      <c r="F2700" t="s">
        <v>3299</v>
      </c>
      <c r="G2700">
        <v>2.1974999999999998</v>
      </c>
      <c r="H2700">
        <v>2</v>
      </c>
      <c r="I2700">
        <v>4.4000000000000004</v>
      </c>
      <c r="J2700" s="82" t="str">
        <f>IF(A2700="","",IF(COUNTIF('4. IncomeStatement_12Mo_BDI'!$8:$8,$A2700)&gt;0,"Y","N"))</f>
        <v>Y</v>
      </c>
      <c r="K2700" s="82" t="str">
        <f t="shared" si="44"/>
        <v>Y</v>
      </c>
      <c r="L2700" s="82" t="str">
        <f>IF($K2700="Y",VLOOKUP($C2700,'3. Lookup Tables'!$AJ:$AM,2,0),"--")</f>
        <v>RES_96GAL_ADDTL_CART</v>
      </c>
      <c r="M2700" s="82">
        <f>IFERROR(IF($K2700="Y",VALUE(VLOOKUP($C2700,'3. Lookup Tables'!$AJ:$AM,3,0)),"--")*H2700,0)</f>
        <v>2</v>
      </c>
      <c r="N2700" s="82">
        <f>IFERROR(IF(D2700="CHARGE - RECURRING",M2700*IF($K2700="Y",VALUE(VLOOKUP($C2700,'3. Lookup Tables'!$AJ:$AM,4,0)),"--"),0),0)</f>
        <v>0</v>
      </c>
    </row>
    <row r="2701" spans="1:14" x14ac:dyDescent="0.25">
      <c r="A2701" t="s">
        <v>191</v>
      </c>
      <c r="B2701" t="s">
        <v>3</v>
      </c>
      <c r="C2701" t="s">
        <v>3304</v>
      </c>
      <c r="D2701" t="s">
        <v>4337</v>
      </c>
      <c r="E2701" t="s">
        <v>2738</v>
      </c>
      <c r="F2701" t="s">
        <v>3299</v>
      </c>
      <c r="G2701">
        <v>2.34</v>
      </c>
      <c r="H2701">
        <v>1</v>
      </c>
      <c r="I2701">
        <v>2.34</v>
      </c>
      <c r="J2701" s="82" t="str">
        <f>IF(A2701="","",IF(COUNTIF('4. IncomeStatement_12Mo_BDI'!$8:$8,$A2701)&gt;0,"Y","N"))</f>
        <v>Y</v>
      </c>
      <c r="K2701" s="82" t="str">
        <f t="shared" si="44"/>
        <v>Y</v>
      </c>
      <c r="L2701" s="82" t="str">
        <f>IF($K2701="Y",VLOOKUP($C2701,'3. Lookup Tables'!$AJ:$AM,2,0),"--")</f>
        <v>RES_96GAL_ADDTL_CART</v>
      </c>
      <c r="M2701" s="82">
        <f>IFERROR(IF($K2701="Y",VALUE(VLOOKUP($C2701,'3. Lookup Tables'!$AJ:$AM,3,0)),"--")*H2701,0)</f>
        <v>1</v>
      </c>
      <c r="N2701" s="82">
        <f>IFERROR(IF(D2701="CHARGE - RECURRING",M2701*IF($K2701="Y",VALUE(VLOOKUP($C2701,'3. Lookup Tables'!$AJ:$AM,4,0)),"--"),0),0)</f>
        <v>0</v>
      </c>
    </row>
    <row r="2702" spans="1:14" x14ac:dyDescent="0.25">
      <c r="A2702" t="s">
        <v>191</v>
      </c>
      <c r="B2702" t="s">
        <v>3</v>
      </c>
      <c r="C2702" t="s">
        <v>3304</v>
      </c>
      <c r="D2702" t="s">
        <v>4337</v>
      </c>
      <c r="E2702" t="s">
        <v>2738</v>
      </c>
      <c r="F2702" t="s">
        <v>3299</v>
      </c>
      <c r="G2702">
        <v>2.93</v>
      </c>
      <c r="H2702">
        <v>8</v>
      </c>
      <c r="I2702">
        <v>23.44</v>
      </c>
      <c r="J2702" s="82" t="str">
        <f>IF(A2702="","",IF(COUNTIF('4. IncomeStatement_12Mo_BDI'!$8:$8,$A2702)&gt;0,"Y","N"))</f>
        <v>Y</v>
      </c>
      <c r="K2702" s="82" t="str">
        <f t="shared" ref="K2702:K2765" si="45">IF(OR(F2702="COMMERCIAL",F2702="INDUSTRIAL",F2702="RESIDENTIAL",F2702="FEE"),"Y","N")</f>
        <v>Y</v>
      </c>
      <c r="L2702" s="82" t="str">
        <f>IF($K2702="Y",VLOOKUP($C2702,'3. Lookup Tables'!$AJ:$AM,2,0),"--")</f>
        <v>RES_96GAL_ADDTL_CART</v>
      </c>
      <c r="M2702" s="82">
        <f>IFERROR(IF($K2702="Y",VALUE(VLOOKUP($C2702,'3. Lookup Tables'!$AJ:$AM,3,0)),"--")*H2702,0)</f>
        <v>8</v>
      </c>
      <c r="N2702" s="82">
        <f>IFERROR(IF(D2702="CHARGE - RECURRING",M2702*IF($K2702="Y",VALUE(VLOOKUP($C2702,'3. Lookup Tables'!$AJ:$AM,4,0)),"--"),0),0)</f>
        <v>0</v>
      </c>
    </row>
    <row r="2703" spans="1:14" x14ac:dyDescent="0.25">
      <c r="A2703" t="s">
        <v>191</v>
      </c>
      <c r="B2703" t="s">
        <v>3</v>
      </c>
      <c r="C2703" t="s">
        <v>3304</v>
      </c>
      <c r="D2703" t="s">
        <v>4336</v>
      </c>
      <c r="E2703" t="s">
        <v>2735</v>
      </c>
      <c r="F2703" t="s">
        <v>3299</v>
      </c>
      <c r="G2703">
        <v>2.93</v>
      </c>
      <c r="H2703">
        <v>2</v>
      </c>
      <c r="I2703">
        <v>5.86</v>
      </c>
      <c r="J2703" s="82" t="str">
        <f>IF(A2703="","",IF(COUNTIF('4. IncomeStatement_12Mo_BDI'!$8:$8,$A2703)&gt;0,"Y","N"))</f>
        <v>Y</v>
      </c>
      <c r="K2703" s="82" t="str">
        <f t="shared" si="45"/>
        <v>Y</v>
      </c>
      <c r="L2703" s="82" t="str">
        <f>IF($K2703="Y",VLOOKUP($C2703,'3. Lookup Tables'!$AJ:$AM,2,0),"--")</f>
        <v>RES_96GAL_ADDTL_CART</v>
      </c>
      <c r="M2703" s="82">
        <f>IFERROR(IF($K2703="Y",VALUE(VLOOKUP($C2703,'3. Lookup Tables'!$AJ:$AM,3,0)),"--")*H2703,0)</f>
        <v>2</v>
      </c>
      <c r="N2703" s="82">
        <f>IFERROR(IF(D2703="CHARGE - RECURRING",M2703*IF($K2703="Y",VALUE(VLOOKUP($C2703,'3. Lookup Tables'!$AJ:$AM,4,0)),"--"),0),0)</f>
        <v>0</v>
      </c>
    </row>
    <row r="2704" spans="1:14" x14ac:dyDescent="0.25">
      <c r="A2704" t="s">
        <v>191</v>
      </c>
      <c r="B2704" t="s">
        <v>3</v>
      </c>
      <c r="C2704" t="s">
        <v>3304</v>
      </c>
      <c r="D2704" t="s">
        <v>4336</v>
      </c>
      <c r="E2704" t="s">
        <v>2736</v>
      </c>
      <c r="F2704" t="s">
        <v>3299</v>
      </c>
      <c r="G2704">
        <v>13.55</v>
      </c>
      <c r="H2704">
        <v>10</v>
      </c>
      <c r="I2704">
        <v>135.5</v>
      </c>
      <c r="J2704" s="82" t="str">
        <f>IF(A2704="","",IF(COUNTIF('4. IncomeStatement_12Mo_BDI'!$8:$8,$A2704)&gt;0,"Y","N"))</f>
        <v>Y</v>
      </c>
      <c r="K2704" s="82" t="str">
        <f t="shared" si="45"/>
        <v>Y</v>
      </c>
      <c r="L2704" s="82" t="str">
        <f>IF($K2704="Y",VLOOKUP($C2704,'3. Lookup Tables'!$AJ:$AM,2,0),"--")</f>
        <v>RES_96GAL_ADDTL_CART</v>
      </c>
      <c r="M2704" s="82">
        <f>IFERROR(IF($K2704="Y",VALUE(VLOOKUP($C2704,'3. Lookup Tables'!$AJ:$AM,3,0)),"--")*H2704,0)</f>
        <v>10</v>
      </c>
      <c r="N2704" s="82">
        <f>IFERROR(IF(D2704="CHARGE - RECURRING",M2704*IF($K2704="Y",VALUE(VLOOKUP($C2704,'3. Lookup Tables'!$AJ:$AM,4,0)),"--"),0),0)</f>
        <v>0</v>
      </c>
    </row>
    <row r="2705" spans="1:14" x14ac:dyDescent="0.25">
      <c r="A2705" t="s">
        <v>191</v>
      </c>
      <c r="B2705" t="s">
        <v>3</v>
      </c>
      <c r="C2705" t="s">
        <v>3304</v>
      </c>
      <c r="D2705" t="s">
        <v>4336</v>
      </c>
      <c r="E2705" t="s">
        <v>2738</v>
      </c>
      <c r="F2705" t="s">
        <v>3299</v>
      </c>
      <c r="G2705">
        <v>2.93</v>
      </c>
      <c r="H2705">
        <v>292</v>
      </c>
      <c r="I2705">
        <v>855.56</v>
      </c>
      <c r="J2705" s="82" t="str">
        <f>IF(A2705="","",IF(COUNTIF('4. IncomeStatement_12Mo_BDI'!$8:$8,$A2705)&gt;0,"Y","N"))</f>
        <v>Y</v>
      </c>
      <c r="K2705" s="82" t="str">
        <f t="shared" si="45"/>
        <v>Y</v>
      </c>
      <c r="L2705" s="82" t="str">
        <f>IF($K2705="Y",VLOOKUP($C2705,'3. Lookup Tables'!$AJ:$AM,2,0),"--")</f>
        <v>RES_96GAL_ADDTL_CART</v>
      </c>
      <c r="M2705" s="82">
        <f>IFERROR(IF($K2705="Y",VALUE(VLOOKUP($C2705,'3. Lookup Tables'!$AJ:$AM,3,0)),"--")*H2705,0)</f>
        <v>292</v>
      </c>
      <c r="N2705" s="82">
        <f>IFERROR(IF(D2705="CHARGE - RECURRING",M2705*IF($K2705="Y",VALUE(VLOOKUP($C2705,'3. Lookup Tables'!$AJ:$AM,4,0)),"--"),0),0)</f>
        <v>0</v>
      </c>
    </row>
    <row r="2706" spans="1:14" x14ac:dyDescent="0.25">
      <c r="A2706" t="s">
        <v>191</v>
      </c>
      <c r="B2706" t="s">
        <v>3</v>
      </c>
      <c r="C2706" t="s">
        <v>3304</v>
      </c>
      <c r="D2706" t="s">
        <v>4336</v>
      </c>
      <c r="E2706" t="s">
        <v>2740</v>
      </c>
      <c r="F2706" t="s">
        <v>3299</v>
      </c>
      <c r="G2706">
        <v>0</v>
      </c>
      <c r="H2706">
        <v>2</v>
      </c>
      <c r="I2706">
        <v>0</v>
      </c>
      <c r="J2706" s="82" t="str">
        <f>IF(A2706="","",IF(COUNTIF('4. IncomeStatement_12Mo_BDI'!$8:$8,$A2706)&gt;0,"Y","N"))</f>
        <v>Y</v>
      </c>
      <c r="K2706" s="82" t="str">
        <f t="shared" si="45"/>
        <v>Y</v>
      </c>
      <c r="L2706" s="82" t="str">
        <f>IF($K2706="Y",VLOOKUP($C2706,'3. Lookup Tables'!$AJ:$AM,2,0),"--")</f>
        <v>RES_96GAL_ADDTL_CART</v>
      </c>
      <c r="M2706" s="82">
        <f>IFERROR(IF($K2706="Y",VALUE(VLOOKUP($C2706,'3. Lookup Tables'!$AJ:$AM,3,0)),"--")*H2706,0)</f>
        <v>2</v>
      </c>
      <c r="N2706" s="82">
        <f>IFERROR(IF(D2706="CHARGE - RECURRING",M2706*IF($K2706="Y",VALUE(VLOOKUP($C2706,'3. Lookup Tables'!$AJ:$AM,4,0)),"--"),0),0)</f>
        <v>0</v>
      </c>
    </row>
    <row r="2707" spans="1:14" x14ac:dyDescent="0.25">
      <c r="A2707" t="s">
        <v>191</v>
      </c>
      <c r="B2707" t="s">
        <v>3</v>
      </c>
      <c r="C2707" t="s">
        <v>3304</v>
      </c>
      <c r="D2707" t="s">
        <v>4336</v>
      </c>
      <c r="E2707" t="s">
        <v>2740</v>
      </c>
      <c r="F2707" t="s">
        <v>3299</v>
      </c>
      <c r="G2707">
        <v>2.2999999999999998</v>
      </c>
      <c r="H2707">
        <v>2000</v>
      </c>
      <c r="I2707">
        <v>4600</v>
      </c>
      <c r="J2707" s="82" t="str">
        <f>IF(A2707="","",IF(COUNTIF('4. IncomeStatement_12Mo_BDI'!$8:$8,$A2707)&gt;0,"Y","N"))</f>
        <v>Y</v>
      </c>
      <c r="K2707" s="82" t="str">
        <f t="shared" si="45"/>
        <v>Y</v>
      </c>
      <c r="L2707" s="82" t="str">
        <f>IF($K2707="Y",VLOOKUP($C2707,'3. Lookup Tables'!$AJ:$AM,2,0),"--")</f>
        <v>RES_96GAL_ADDTL_CART</v>
      </c>
      <c r="M2707" s="82">
        <f>IFERROR(IF($K2707="Y",VALUE(VLOOKUP($C2707,'3. Lookup Tables'!$AJ:$AM,3,0)),"--")*H2707,0)</f>
        <v>2000</v>
      </c>
      <c r="N2707" s="82">
        <f>IFERROR(IF(D2707="CHARGE - RECURRING",M2707*IF($K2707="Y",VALUE(VLOOKUP($C2707,'3. Lookup Tables'!$AJ:$AM,4,0)),"--"),0),0)</f>
        <v>0</v>
      </c>
    </row>
    <row r="2708" spans="1:14" x14ac:dyDescent="0.25">
      <c r="A2708" t="s">
        <v>191</v>
      </c>
      <c r="B2708" t="s">
        <v>3</v>
      </c>
      <c r="C2708" t="s">
        <v>4394</v>
      </c>
      <c r="D2708" t="s">
        <v>4337</v>
      </c>
      <c r="E2708" t="s">
        <v>2738</v>
      </c>
      <c r="F2708" t="s">
        <v>3299</v>
      </c>
      <c r="G2708">
        <v>0</v>
      </c>
      <c r="H2708">
        <v>2</v>
      </c>
      <c r="I2708">
        <v>0</v>
      </c>
      <c r="J2708" s="82" t="str">
        <f>IF(A2708="","",IF(COUNTIF('4. IncomeStatement_12Mo_BDI'!$8:$8,$A2708)&gt;0,"Y","N"))</f>
        <v>Y</v>
      </c>
      <c r="K2708" s="82" t="str">
        <f t="shared" si="45"/>
        <v>Y</v>
      </c>
      <c r="L2708" s="82" t="str">
        <f>IF($K2708="Y",VLOOKUP($C2708,'3. Lookup Tables'!$AJ:$AM,2,0),"--")</f>
        <v>RES_APPLIANCE</v>
      </c>
      <c r="M2708" s="82">
        <f>IFERROR(IF($K2708="Y",VALUE(VLOOKUP($C2708,'3. Lookup Tables'!$AJ:$AM,3,0)),"--")*H2708,0)</f>
        <v>2</v>
      </c>
      <c r="N2708" s="82">
        <f>IFERROR(IF(D2708="CHARGE - RECURRING",M2708*IF($K2708="Y",VALUE(VLOOKUP($C2708,'3. Lookup Tables'!$AJ:$AM,4,0)),"--"),0),0)</f>
        <v>0</v>
      </c>
    </row>
    <row r="2709" spans="1:14" x14ac:dyDescent="0.25">
      <c r="A2709" t="s">
        <v>191</v>
      </c>
      <c r="B2709" t="s">
        <v>3</v>
      </c>
      <c r="C2709" t="s">
        <v>4394</v>
      </c>
      <c r="D2709" t="s">
        <v>4337</v>
      </c>
      <c r="E2709" t="s">
        <v>2740</v>
      </c>
      <c r="F2709" t="s">
        <v>3299</v>
      </c>
      <c r="G2709">
        <v>0</v>
      </c>
      <c r="H2709">
        <v>2</v>
      </c>
      <c r="I2709">
        <v>0</v>
      </c>
      <c r="J2709" s="82" t="str">
        <f>IF(A2709="","",IF(COUNTIF('4. IncomeStatement_12Mo_BDI'!$8:$8,$A2709)&gt;0,"Y","N"))</f>
        <v>Y</v>
      </c>
      <c r="K2709" s="82" t="str">
        <f t="shared" si="45"/>
        <v>Y</v>
      </c>
      <c r="L2709" s="82" t="str">
        <f>IF($K2709="Y",VLOOKUP($C2709,'3. Lookup Tables'!$AJ:$AM,2,0),"--")</f>
        <v>RES_APPLIANCE</v>
      </c>
      <c r="M2709" s="82">
        <f>IFERROR(IF($K2709="Y",VALUE(VLOOKUP($C2709,'3. Lookup Tables'!$AJ:$AM,3,0)),"--")*H2709,0)</f>
        <v>2</v>
      </c>
      <c r="N2709" s="82">
        <f>IFERROR(IF(D2709="CHARGE - RECURRING",M2709*IF($K2709="Y",VALUE(VLOOKUP($C2709,'3. Lookup Tables'!$AJ:$AM,4,0)),"--"),0),0)</f>
        <v>0</v>
      </c>
    </row>
    <row r="2710" spans="1:14" x14ac:dyDescent="0.25">
      <c r="A2710" t="s">
        <v>191</v>
      </c>
      <c r="B2710" t="s">
        <v>3</v>
      </c>
      <c r="C2710" t="s">
        <v>4395</v>
      </c>
      <c r="D2710" t="s">
        <v>4337</v>
      </c>
      <c r="E2710" t="s">
        <v>2735</v>
      </c>
      <c r="F2710" t="s">
        <v>3299</v>
      </c>
      <c r="G2710">
        <v>0</v>
      </c>
      <c r="H2710">
        <v>16</v>
      </c>
      <c r="I2710">
        <v>0</v>
      </c>
      <c r="J2710" s="82" t="str">
        <f>IF(A2710="","",IF(COUNTIF('4. IncomeStatement_12Mo_BDI'!$8:$8,$A2710)&gt;0,"Y","N"))</f>
        <v>Y</v>
      </c>
      <c r="K2710" s="82" t="str">
        <f t="shared" si="45"/>
        <v>Y</v>
      </c>
      <c r="L2710" s="82" t="str">
        <f>IF($K2710="Y",VLOOKUP($C2710,'3. Lookup Tables'!$AJ:$AM,2,0),"--")</f>
        <v>RES_BRINGIN_CART</v>
      </c>
      <c r="M2710" s="82">
        <f>IFERROR(IF($K2710="Y",VALUE(VLOOKUP($C2710,'3. Lookup Tables'!$AJ:$AM,3,0)),"--")*H2710,0)</f>
        <v>16</v>
      </c>
      <c r="N2710" s="82">
        <f>IFERROR(IF(D2710="CHARGE - RECURRING",M2710*IF($K2710="Y",VALUE(VLOOKUP($C2710,'3. Lookup Tables'!$AJ:$AM,4,0)),"--"),0),0)</f>
        <v>0</v>
      </c>
    </row>
    <row r="2711" spans="1:14" x14ac:dyDescent="0.25">
      <c r="A2711" t="s">
        <v>191</v>
      </c>
      <c r="B2711" t="s">
        <v>3</v>
      </c>
      <c r="C2711" t="s">
        <v>4395</v>
      </c>
      <c r="D2711" t="s">
        <v>4337</v>
      </c>
      <c r="E2711" t="s">
        <v>2738</v>
      </c>
      <c r="F2711" t="s">
        <v>3299</v>
      </c>
      <c r="G2711">
        <v>0</v>
      </c>
      <c r="H2711">
        <v>6</v>
      </c>
      <c r="I2711">
        <v>0</v>
      </c>
      <c r="J2711" s="82" t="str">
        <f>IF(A2711="","",IF(COUNTIF('4. IncomeStatement_12Mo_BDI'!$8:$8,$A2711)&gt;0,"Y","N"))</f>
        <v>Y</v>
      </c>
      <c r="K2711" s="82" t="str">
        <f t="shared" si="45"/>
        <v>Y</v>
      </c>
      <c r="L2711" s="82" t="str">
        <f>IF($K2711="Y",VLOOKUP($C2711,'3. Lookup Tables'!$AJ:$AM,2,0),"--")</f>
        <v>RES_BRINGIN_CART</v>
      </c>
      <c r="M2711" s="82">
        <f>IFERROR(IF($K2711="Y",VALUE(VLOOKUP($C2711,'3. Lookup Tables'!$AJ:$AM,3,0)),"--")*H2711,0)</f>
        <v>6</v>
      </c>
      <c r="N2711" s="82">
        <f>IFERROR(IF(D2711="CHARGE - RECURRING",M2711*IF($K2711="Y",VALUE(VLOOKUP($C2711,'3. Lookup Tables'!$AJ:$AM,4,0)),"--"),0),0)</f>
        <v>0</v>
      </c>
    </row>
    <row r="2712" spans="1:14" x14ac:dyDescent="0.25">
      <c r="A2712" t="s">
        <v>191</v>
      </c>
      <c r="B2712" t="s">
        <v>3</v>
      </c>
      <c r="C2712" t="s">
        <v>4395</v>
      </c>
      <c r="D2712" t="s">
        <v>4337</v>
      </c>
      <c r="E2712" t="s">
        <v>2740</v>
      </c>
      <c r="F2712" t="s">
        <v>3299</v>
      </c>
      <c r="G2712">
        <v>0</v>
      </c>
      <c r="H2712">
        <v>4</v>
      </c>
      <c r="I2712">
        <v>0</v>
      </c>
      <c r="J2712" s="82" t="str">
        <f>IF(A2712="","",IF(COUNTIF('4. IncomeStatement_12Mo_BDI'!$8:$8,$A2712)&gt;0,"Y","N"))</f>
        <v>Y</v>
      </c>
      <c r="K2712" s="82" t="str">
        <f t="shared" si="45"/>
        <v>Y</v>
      </c>
      <c r="L2712" s="82" t="str">
        <f>IF($K2712="Y",VLOOKUP($C2712,'3. Lookup Tables'!$AJ:$AM,2,0),"--")</f>
        <v>RES_BRINGIN_CART</v>
      </c>
      <c r="M2712" s="82">
        <f>IFERROR(IF($K2712="Y",VALUE(VLOOKUP($C2712,'3. Lookup Tables'!$AJ:$AM,3,0)),"--")*H2712,0)</f>
        <v>4</v>
      </c>
      <c r="N2712" s="82">
        <f>IFERROR(IF(D2712="CHARGE - RECURRING",M2712*IF($K2712="Y",VALUE(VLOOKUP($C2712,'3. Lookup Tables'!$AJ:$AM,4,0)),"--"),0),0)</f>
        <v>0</v>
      </c>
    </row>
    <row r="2713" spans="1:14" x14ac:dyDescent="0.25">
      <c r="A2713" t="s">
        <v>191</v>
      </c>
      <c r="B2713" t="s">
        <v>3</v>
      </c>
      <c r="C2713" t="s">
        <v>3329</v>
      </c>
      <c r="D2713" t="s">
        <v>4337</v>
      </c>
      <c r="E2713" t="s">
        <v>2735</v>
      </c>
      <c r="F2713" t="s">
        <v>3299</v>
      </c>
      <c r="G2713">
        <v>6.65</v>
      </c>
      <c r="H2713">
        <v>59</v>
      </c>
      <c r="I2713">
        <v>392.35</v>
      </c>
      <c r="J2713" s="82" t="str">
        <f>IF(A2713="","",IF(COUNTIF('4. IncomeStatement_12Mo_BDI'!$8:$8,$A2713)&gt;0,"Y","N"))</f>
        <v>Y</v>
      </c>
      <c r="K2713" s="82" t="str">
        <f t="shared" si="45"/>
        <v>Y</v>
      </c>
      <c r="L2713" s="82" t="str">
        <f>IF($K2713="Y",VLOOKUP($C2713,'3. Lookup Tables'!$AJ:$AM,2,0),"--")</f>
        <v>RES_DEL_CART</v>
      </c>
      <c r="M2713" s="82">
        <f>IFERROR(IF($K2713="Y",VALUE(VLOOKUP($C2713,'3. Lookup Tables'!$AJ:$AM,3,0)),"--")*H2713,0)</f>
        <v>59</v>
      </c>
      <c r="N2713" s="82">
        <f>IFERROR(IF(D2713="CHARGE - RECURRING",M2713*IF($K2713="Y",VALUE(VLOOKUP($C2713,'3. Lookup Tables'!$AJ:$AM,4,0)),"--"),0),0)</f>
        <v>0</v>
      </c>
    </row>
    <row r="2714" spans="1:14" x14ac:dyDescent="0.25">
      <c r="A2714" t="s">
        <v>191</v>
      </c>
      <c r="B2714" t="s">
        <v>3</v>
      </c>
      <c r="C2714" t="s">
        <v>3329</v>
      </c>
      <c r="D2714" t="s">
        <v>4337</v>
      </c>
      <c r="E2714" t="s">
        <v>2736</v>
      </c>
      <c r="F2714" t="s">
        <v>3299</v>
      </c>
      <c r="G2714">
        <v>6.65</v>
      </c>
      <c r="H2714">
        <v>6</v>
      </c>
      <c r="I2714">
        <v>39.9</v>
      </c>
      <c r="J2714" s="82" t="str">
        <f>IF(A2714="","",IF(COUNTIF('4. IncomeStatement_12Mo_BDI'!$8:$8,$A2714)&gt;0,"Y","N"))</f>
        <v>Y</v>
      </c>
      <c r="K2714" s="82" t="str">
        <f t="shared" si="45"/>
        <v>Y</v>
      </c>
      <c r="L2714" s="82" t="str">
        <f>IF($K2714="Y",VLOOKUP($C2714,'3. Lookup Tables'!$AJ:$AM,2,0),"--")</f>
        <v>RES_DEL_CART</v>
      </c>
      <c r="M2714" s="82">
        <f>IFERROR(IF($K2714="Y",VALUE(VLOOKUP($C2714,'3. Lookup Tables'!$AJ:$AM,3,0)),"--")*H2714,0)</f>
        <v>6</v>
      </c>
      <c r="N2714" s="82">
        <f>IFERROR(IF(D2714="CHARGE - RECURRING",M2714*IF($K2714="Y",VALUE(VLOOKUP($C2714,'3. Lookup Tables'!$AJ:$AM,4,0)),"--"),0),0)</f>
        <v>0</v>
      </c>
    </row>
    <row r="2715" spans="1:14" x14ac:dyDescent="0.25">
      <c r="A2715" t="s">
        <v>191</v>
      </c>
      <c r="B2715" t="s">
        <v>3</v>
      </c>
      <c r="C2715" t="s">
        <v>3329</v>
      </c>
      <c r="D2715" t="s">
        <v>4337</v>
      </c>
      <c r="E2715" t="s">
        <v>2738</v>
      </c>
      <c r="F2715" t="s">
        <v>3299</v>
      </c>
      <c r="G2715">
        <v>6.65</v>
      </c>
      <c r="H2715">
        <v>1</v>
      </c>
      <c r="I2715">
        <v>6.65</v>
      </c>
      <c r="J2715" s="82" t="str">
        <f>IF(A2715="","",IF(COUNTIF('4. IncomeStatement_12Mo_BDI'!$8:$8,$A2715)&gt;0,"Y","N"))</f>
        <v>Y</v>
      </c>
      <c r="K2715" s="82" t="str">
        <f t="shared" si="45"/>
        <v>Y</v>
      </c>
      <c r="L2715" s="82" t="str">
        <f>IF($K2715="Y",VLOOKUP($C2715,'3. Lookup Tables'!$AJ:$AM,2,0),"--")</f>
        <v>RES_DEL_CART</v>
      </c>
      <c r="M2715" s="82">
        <f>IFERROR(IF($K2715="Y",VALUE(VLOOKUP($C2715,'3. Lookup Tables'!$AJ:$AM,3,0)),"--")*H2715,0)</f>
        <v>1</v>
      </c>
      <c r="N2715" s="82">
        <f>IFERROR(IF(D2715="CHARGE - RECURRING",M2715*IF($K2715="Y",VALUE(VLOOKUP($C2715,'3. Lookup Tables'!$AJ:$AM,4,0)),"--"),0),0)</f>
        <v>0</v>
      </c>
    </row>
    <row r="2716" spans="1:14" x14ac:dyDescent="0.25">
      <c r="A2716" t="s">
        <v>191</v>
      </c>
      <c r="B2716" t="s">
        <v>3</v>
      </c>
      <c r="C2716" t="s">
        <v>3329</v>
      </c>
      <c r="D2716" t="s">
        <v>4337</v>
      </c>
      <c r="E2716" t="s">
        <v>2738</v>
      </c>
      <c r="F2716" t="s">
        <v>3299</v>
      </c>
      <c r="G2716">
        <v>14.55</v>
      </c>
      <c r="H2716">
        <v>16</v>
      </c>
      <c r="I2716">
        <v>232.8</v>
      </c>
      <c r="J2716" s="82" t="str">
        <f>IF(A2716="","",IF(COUNTIF('4. IncomeStatement_12Mo_BDI'!$8:$8,$A2716)&gt;0,"Y","N"))</f>
        <v>Y</v>
      </c>
      <c r="K2716" s="82" t="str">
        <f t="shared" si="45"/>
        <v>Y</v>
      </c>
      <c r="L2716" s="82" t="str">
        <f>IF($K2716="Y",VLOOKUP($C2716,'3. Lookup Tables'!$AJ:$AM,2,0),"--")</f>
        <v>RES_DEL_CART</v>
      </c>
      <c r="M2716" s="82">
        <f>IFERROR(IF($K2716="Y",VALUE(VLOOKUP($C2716,'3. Lookup Tables'!$AJ:$AM,3,0)),"--")*H2716,0)</f>
        <v>16</v>
      </c>
      <c r="N2716" s="82">
        <f>IFERROR(IF(D2716="CHARGE - RECURRING",M2716*IF($K2716="Y",VALUE(VLOOKUP($C2716,'3. Lookup Tables'!$AJ:$AM,4,0)),"--"),0),0)</f>
        <v>0</v>
      </c>
    </row>
    <row r="2717" spans="1:14" x14ac:dyDescent="0.25">
      <c r="A2717" t="s">
        <v>191</v>
      </c>
      <c r="B2717" t="s">
        <v>3</v>
      </c>
      <c r="C2717" t="s">
        <v>3329</v>
      </c>
      <c r="D2717" t="s">
        <v>4337</v>
      </c>
      <c r="E2717" t="s">
        <v>2740</v>
      </c>
      <c r="F2717" t="s">
        <v>3299</v>
      </c>
      <c r="G2717">
        <v>11.48</v>
      </c>
      <c r="H2717">
        <v>56</v>
      </c>
      <c r="I2717">
        <v>642.88</v>
      </c>
      <c r="J2717" s="82" t="str">
        <f>IF(A2717="","",IF(COUNTIF('4. IncomeStatement_12Mo_BDI'!$8:$8,$A2717)&gt;0,"Y","N"))</f>
        <v>Y</v>
      </c>
      <c r="K2717" s="82" t="str">
        <f t="shared" si="45"/>
        <v>Y</v>
      </c>
      <c r="L2717" s="82" t="str">
        <f>IF($K2717="Y",VLOOKUP($C2717,'3. Lookup Tables'!$AJ:$AM,2,0),"--")</f>
        <v>RES_DEL_CART</v>
      </c>
      <c r="M2717" s="82">
        <f>IFERROR(IF($K2717="Y",VALUE(VLOOKUP($C2717,'3. Lookup Tables'!$AJ:$AM,3,0)),"--")*H2717,0)</f>
        <v>56</v>
      </c>
      <c r="N2717" s="82">
        <f>IFERROR(IF(D2717="CHARGE - RECURRING",M2717*IF($K2717="Y",VALUE(VLOOKUP($C2717,'3. Lookup Tables'!$AJ:$AM,4,0)),"--"),0),0)</f>
        <v>0</v>
      </c>
    </row>
    <row r="2718" spans="1:14" x14ac:dyDescent="0.25">
      <c r="A2718" t="s">
        <v>191</v>
      </c>
      <c r="B2718" t="s">
        <v>3</v>
      </c>
      <c r="C2718" t="s">
        <v>3305</v>
      </c>
      <c r="D2718" t="s">
        <v>4337</v>
      </c>
      <c r="E2718" t="s">
        <v>2735</v>
      </c>
      <c r="F2718" t="s">
        <v>3299</v>
      </c>
      <c r="G2718">
        <v>1.03</v>
      </c>
      <c r="H2718">
        <v>1</v>
      </c>
      <c r="I2718">
        <v>1.03</v>
      </c>
      <c r="J2718" s="82" t="str">
        <f>IF(A2718="","",IF(COUNTIF('4. IncomeStatement_12Mo_BDI'!$8:$8,$A2718)&gt;0,"Y","N"))</f>
        <v>Y</v>
      </c>
      <c r="K2718" s="82" t="str">
        <f t="shared" si="45"/>
        <v>Y</v>
      </c>
      <c r="L2718" s="82" t="str">
        <f>IF($K2718="Y",VLOOKUP($C2718,'3. Lookup Tables'!$AJ:$AM,2,0),"--")</f>
        <v>RES_DRIVE_IN</v>
      </c>
      <c r="M2718" s="82">
        <f>IFERROR(IF($K2718="Y",VALUE(VLOOKUP($C2718,'3. Lookup Tables'!$AJ:$AM,3,0)),"--")*H2718,0)</f>
        <v>1</v>
      </c>
      <c r="N2718" s="82">
        <f>IFERROR(IF(D2718="CHARGE - RECURRING",M2718*IF($K2718="Y",VALUE(VLOOKUP($C2718,'3. Lookup Tables'!$AJ:$AM,4,0)),"--"),0),0)</f>
        <v>0</v>
      </c>
    </row>
    <row r="2719" spans="1:14" x14ac:dyDescent="0.25">
      <c r="A2719" t="s">
        <v>191</v>
      </c>
      <c r="B2719" t="s">
        <v>3</v>
      </c>
      <c r="C2719" t="s">
        <v>3305</v>
      </c>
      <c r="D2719" t="s">
        <v>4336</v>
      </c>
      <c r="E2719" t="s">
        <v>2735</v>
      </c>
      <c r="F2719" t="s">
        <v>3299</v>
      </c>
      <c r="G2719">
        <v>5.15</v>
      </c>
      <c r="H2719">
        <v>147</v>
      </c>
      <c r="I2719">
        <v>757.05</v>
      </c>
      <c r="J2719" s="82" t="str">
        <f>IF(A2719="","",IF(COUNTIF('4. IncomeStatement_12Mo_BDI'!$8:$8,$A2719)&gt;0,"Y","N"))</f>
        <v>Y</v>
      </c>
      <c r="K2719" s="82" t="str">
        <f t="shared" si="45"/>
        <v>Y</v>
      </c>
      <c r="L2719" s="82" t="str">
        <f>IF($K2719="Y",VLOOKUP($C2719,'3. Lookup Tables'!$AJ:$AM,2,0),"--")</f>
        <v>RES_DRIVE_IN</v>
      </c>
      <c r="M2719" s="82">
        <f>IFERROR(IF($K2719="Y",VALUE(VLOOKUP($C2719,'3. Lookup Tables'!$AJ:$AM,3,0)),"--")*H2719,0)</f>
        <v>147</v>
      </c>
      <c r="N2719" s="82">
        <f>IFERROR(IF(D2719="CHARGE - RECURRING",M2719*IF($K2719="Y",VALUE(VLOOKUP($C2719,'3. Lookup Tables'!$AJ:$AM,4,0)),"--"),0),0)</f>
        <v>0</v>
      </c>
    </row>
    <row r="2720" spans="1:14" x14ac:dyDescent="0.25">
      <c r="A2720" t="s">
        <v>191</v>
      </c>
      <c r="B2720" t="s">
        <v>3</v>
      </c>
      <c r="C2720" t="s">
        <v>4396</v>
      </c>
      <c r="D2720" t="s">
        <v>4337</v>
      </c>
      <c r="E2720" t="s">
        <v>2735</v>
      </c>
      <c r="F2720" t="s">
        <v>3299</v>
      </c>
      <c r="G2720">
        <v>6.2899999999999998E-2</v>
      </c>
      <c r="H2720">
        <v>1</v>
      </c>
      <c r="I2720">
        <v>0.06</v>
      </c>
      <c r="J2720" s="82" t="str">
        <f>IF(A2720="","",IF(COUNTIF('4. IncomeStatement_12Mo_BDI'!$8:$8,$A2720)&gt;0,"Y","N"))</f>
        <v>Y</v>
      </c>
      <c r="K2720" s="82" t="str">
        <f t="shared" si="45"/>
        <v>Y</v>
      </c>
      <c r="L2720" s="82" t="str">
        <f>IF($K2720="Y",VLOOKUP($C2720,'3. Lookup Tables'!$AJ:$AM,2,0),"--")</f>
        <v>RES_EXTRA</v>
      </c>
      <c r="M2720" s="82">
        <f>IFERROR(IF($K2720="Y",VALUE(VLOOKUP($C2720,'3. Lookup Tables'!$AJ:$AM,3,0)),"--")*H2720,0)</f>
        <v>1</v>
      </c>
      <c r="N2720" s="82">
        <f>IFERROR(IF(D2720="CHARGE - RECURRING",M2720*IF($K2720="Y",VALUE(VLOOKUP($C2720,'3. Lookup Tables'!$AJ:$AM,4,0)),"--"),0),0)</f>
        <v>0</v>
      </c>
    </row>
    <row r="2721" spans="1:14" x14ac:dyDescent="0.25">
      <c r="A2721" t="s">
        <v>191</v>
      </c>
      <c r="B2721" t="s">
        <v>3</v>
      </c>
      <c r="C2721" t="s">
        <v>4396</v>
      </c>
      <c r="D2721" t="s">
        <v>4337</v>
      </c>
      <c r="E2721" t="s">
        <v>2735</v>
      </c>
      <c r="F2721" t="s">
        <v>3299</v>
      </c>
      <c r="G2721">
        <v>1.95</v>
      </c>
      <c r="H2721">
        <v>146</v>
      </c>
      <c r="I2721">
        <v>284.7</v>
      </c>
      <c r="J2721" s="82" t="str">
        <f>IF(A2721="","",IF(COUNTIF('4. IncomeStatement_12Mo_BDI'!$8:$8,$A2721)&gt;0,"Y","N"))</f>
        <v>Y</v>
      </c>
      <c r="K2721" s="82" t="str">
        <f t="shared" si="45"/>
        <v>Y</v>
      </c>
      <c r="L2721" s="82" t="str">
        <f>IF($K2721="Y",VLOOKUP($C2721,'3. Lookup Tables'!$AJ:$AM,2,0),"--")</f>
        <v>RES_EXTRA</v>
      </c>
      <c r="M2721" s="82">
        <f>IFERROR(IF($K2721="Y",VALUE(VLOOKUP($C2721,'3. Lookup Tables'!$AJ:$AM,3,0)),"--")*H2721,0)</f>
        <v>146</v>
      </c>
      <c r="N2721" s="82">
        <f>IFERROR(IF(D2721="CHARGE - RECURRING",M2721*IF($K2721="Y",VALUE(VLOOKUP($C2721,'3. Lookup Tables'!$AJ:$AM,4,0)),"--"),0),0)</f>
        <v>0</v>
      </c>
    </row>
    <row r="2722" spans="1:14" x14ac:dyDescent="0.25">
      <c r="A2722" t="s">
        <v>191</v>
      </c>
      <c r="B2722" t="s">
        <v>3</v>
      </c>
      <c r="C2722" t="s">
        <v>4396</v>
      </c>
      <c r="D2722" t="s">
        <v>4337</v>
      </c>
      <c r="E2722" t="s">
        <v>2735</v>
      </c>
      <c r="F2722" t="s">
        <v>3299</v>
      </c>
      <c r="G2722">
        <v>3</v>
      </c>
      <c r="H2722">
        <v>1</v>
      </c>
      <c r="I2722">
        <v>3</v>
      </c>
      <c r="J2722" s="82" t="str">
        <f>IF(A2722="","",IF(COUNTIF('4. IncomeStatement_12Mo_BDI'!$8:$8,$A2722)&gt;0,"Y","N"))</f>
        <v>Y</v>
      </c>
      <c r="K2722" s="82" t="str">
        <f t="shared" si="45"/>
        <v>Y</v>
      </c>
      <c r="L2722" s="82" t="str">
        <f>IF($K2722="Y",VLOOKUP($C2722,'3. Lookup Tables'!$AJ:$AM,2,0),"--")</f>
        <v>RES_EXTRA</v>
      </c>
      <c r="M2722" s="82">
        <f>IFERROR(IF($K2722="Y",VALUE(VLOOKUP($C2722,'3. Lookup Tables'!$AJ:$AM,3,0)),"--")*H2722,0)</f>
        <v>1</v>
      </c>
      <c r="N2722" s="82">
        <f>IFERROR(IF(D2722="CHARGE - RECURRING",M2722*IF($K2722="Y",VALUE(VLOOKUP($C2722,'3. Lookup Tables'!$AJ:$AM,4,0)),"--"),0),0)</f>
        <v>0</v>
      </c>
    </row>
    <row r="2723" spans="1:14" x14ac:dyDescent="0.25">
      <c r="A2723" t="s">
        <v>191</v>
      </c>
      <c r="B2723" t="s">
        <v>3</v>
      </c>
      <c r="C2723" t="s">
        <v>4396</v>
      </c>
      <c r="D2723" t="s">
        <v>4337</v>
      </c>
      <c r="E2723" t="s">
        <v>2735</v>
      </c>
      <c r="F2723" t="s">
        <v>3299</v>
      </c>
      <c r="G2723">
        <v>10</v>
      </c>
      <c r="H2723">
        <v>1</v>
      </c>
      <c r="I2723">
        <v>10</v>
      </c>
      <c r="J2723" s="82" t="str">
        <f>IF(A2723="","",IF(COUNTIF('4. IncomeStatement_12Mo_BDI'!$8:$8,$A2723)&gt;0,"Y","N"))</f>
        <v>Y</v>
      </c>
      <c r="K2723" s="82" t="str">
        <f t="shared" si="45"/>
        <v>Y</v>
      </c>
      <c r="L2723" s="82" t="str">
        <f>IF($K2723="Y",VLOOKUP($C2723,'3. Lookup Tables'!$AJ:$AM,2,0),"--")</f>
        <v>RES_EXTRA</v>
      </c>
      <c r="M2723" s="82">
        <f>IFERROR(IF($K2723="Y",VALUE(VLOOKUP($C2723,'3. Lookup Tables'!$AJ:$AM,3,0)),"--")*H2723,0)</f>
        <v>1</v>
      </c>
      <c r="N2723" s="82">
        <f>IFERROR(IF(D2723="CHARGE - RECURRING",M2723*IF($K2723="Y",VALUE(VLOOKUP($C2723,'3. Lookup Tables'!$AJ:$AM,4,0)),"--"),0),0)</f>
        <v>0</v>
      </c>
    </row>
    <row r="2724" spans="1:14" x14ac:dyDescent="0.25">
      <c r="A2724" t="s">
        <v>191</v>
      </c>
      <c r="B2724" t="s">
        <v>3</v>
      </c>
      <c r="C2724" t="s">
        <v>4396</v>
      </c>
      <c r="D2724" t="s">
        <v>4337</v>
      </c>
      <c r="E2724" t="s">
        <v>2735</v>
      </c>
      <c r="F2724" t="s">
        <v>3299</v>
      </c>
      <c r="G2724">
        <v>17.55</v>
      </c>
      <c r="H2724">
        <v>1</v>
      </c>
      <c r="I2724">
        <v>17.55</v>
      </c>
      <c r="J2724" s="82" t="str">
        <f>IF(A2724="","",IF(COUNTIF('4. IncomeStatement_12Mo_BDI'!$8:$8,$A2724)&gt;0,"Y","N"))</f>
        <v>Y</v>
      </c>
      <c r="K2724" s="82" t="str">
        <f t="shared" si="45"/>
        <v>Y</v>
      </c>
      <c r="L2724" s="82" t="str">
        <f>IF($K2724="Y",VLOOKUP($C2724,'3. Lookup Tables'!$AJ:$AM,2,0),"--")</f>
        <v>RES_EXTRA</v>
      </c>
      <c r="M2724" s="82">
        <f>IFERROR(IF($K2724="Y",VALUE(VLOOKUP($C2724,'3. Lookup Tables'!$AJ:$AM,3,0)),"--")*H2724,0)</f>
        <v>1</v>
      </c>
      <c r="N2724" s="82">
        <f>IFERROR(IF(D2724="CHARGE - RECURRING",M2724*IF($K2724="Y",VALUE(VLOOKUP($C2724,'3. Lookup Tables'!$AJ:$AM,4,0)),"--"),0),0)</f>
        <v>0</v>
      </c>
    </row>
    <row r="2725" spans="1:14" x14ac:dyDescent="0.25">
      <c r="A2725" t="s">
        <v>191</v>
      </c>
      <c r="B2725" t="s">
        <v>3</v>
      </c>
      <c r="C2725" t="s">
        <v>4396</v>
      </c>
      <c r="D2725" t="s">
        <v>4337</v>
      </c>
      <c r="E2725" t="s">
        <v>2736</v>
      </c>
      <c r="F2725" t="s">
        <v>3299</v>
      </c>
      <c r="G2725">
        <v>1.95</v>
      </c>
      <c r="H2725">
        <v>39</v>
      </c>
      <c r="I2725">
        <v>76.05</v>
      </c>
      <c r="J2725" s="82" t="str">
        <f>IF(A2725="","",IF(COUNTIF('4. IncomeStatement_12Mo_BDI'!$8:$8,$A2725)&gt;0,"Y","N"))</f>
        <v>Y</v>
      </c>
      <c r="K2725" s="82" t="str">
        <f t="shared" si="45"/>
        <v>Y</v>
      </c>
      <c r="L2725" s="82" t="str">
        <f>IF($K2725="Y",VLOOKUP($C2725,'3. Lookup Tables'!$AJ:$AM,2,0),"--")</f>
        <v>RES_EXTRA</v>
      </c>
      <c r="M2725" s="82">
        <f>IFERROR(IF($K2725="Y",VALUE(VLOOKUP($C2725,'3. Lookup Tables'!$AJ:$AM,3,0)),"--")*H2725,0)</f>
        <v>39</v>
      </c>
      <c r="N2725" s="82">
        <f>IFERROR(IF(D2725="CHARGE - RECURRING",M2725*IF($K2725="Y",VALUE(VLOOKUP($C2725,'3. Lookup Tables'!$AJ:$AM,4,0)),"--"),0),0)</f>
        <v>0</v>
      </c>
    </row>
    <row r="2726" spans="1:14" x14ac:dyDescent="0.25">
      <c r="A2726" t="s">
        <v>191</v>
      </c>
      <c r="B2726" t="s">
        <v>3</v>
      </c>
      <c r="C2726" t="s">
        <v>4397</v>
      </c>
      <c r="D2726" t="s">
        <v>4337</v>
      </c>
      <c r="E2726" t="s">
        <v>2735</v>
      </c>
      <c r="F2726" t="s">
        <v>3299</v>
      </c>
      <c r="G2726">
        <v>1.95</v>
      </c>
      <c r="H2726">
        <v>26</v>
      </c>
      <c r="I2726">
        <v>50.7</v>
      </c>
      <c r="J2726" s="82" t="str">
        <f>IF(A2726="","",IF(COUNTIF('4. IncomeStatement_12Mo_BDI'!$8:$8,$A2726)&gt;0,"Y","N"))</f>
        <v>Y</v>
      </c>
      <c r="K2726" s="82" t="str">
        <f t="shared" si="45"/>
        <v>Y</v>
      </c>
      <c r="L2726" s="82" t="str">
        <f>IF($K2726="Y",VLOOKUP($C2726,'3. Lookup Tables'!$AJ:$AM,2,0),"--")</f>
        <v>RES_EXTRA</v>
      </c>
      <c r="M2726" s="82">
        <f>IFERROR(IF($K2726="Y",VALUE(VLOOKUP($C2726,'3. Lookup Tables'!$AJ:$AM,3,0)),"--")*H2726,0)</f>
        <v>26</v>
      </c>
      <c r="N2726" s="82">
        <f>IFERROR(IF(D2726="CHARGE - RECURRING",M2726*IF($K2726="Y",VALUE(VLOOKUP($C2726,'3. Lookup Tables'!$AJ:$AM,4,0)),"--"),0),0)</f>
        <v>0</v>
      </c>
    </row>
    <row r="2727" spans="1:14" x14ac:dyDescent="0.25">
      <c r="A2727" t="s">
        <v>191</v>
      </c>
      <c r="B2727" t="s">
        <v>3</v>
      </c>
      <c r="C2727" t="s">
        <v>4397</v>
      </c>
      <c r="D2727" t="s">
        <v>4337</v>
      </c>
      <c r="E2727" t="s">
        <v>2735</v>
      </c>
      <c r="F2727" t="s">
        <v>3299</v>
      </c>
      <c r="G2727">
        <v>3.9</v>
      </c>
      <c r="H2727">
        <v>1</v>
      </c>
      <c r="I2727">
        <v>3.9</v>
      </c>
      <c r="J2727" s="82" t="str">
        <f>IF(A2727="","",IF(COUNTIF('4. IncomeStatement_12Mo_BDI'!$8:$8,$A2727)&gt;0,"Y","N"))</f>
        <v>Y</v>
      </c>
      <c r="K2727" s="82" t="str">
        <f t="shared" si="45"/>
        <v>Y</v>
      </c>
      <c r="L2727" s="82" t="str">
        <f>IF($K2727="Y",VLOOKUP($C2727,'3. Lookup Tables'!$AJ:$AM,2,0),"--")</f>
        <v>RES_EXTRA</v>
      </c>
      <c r="M2727" s="82">
        <f>IFERROR(IF($K2727="Y",VALUE(VLOOKUP($C2727,'3. Lookup Tables'!$AJ:$AM,3,0)),"--")*H2727,0)</f>
        <v>1</v>
      </c>
      <c r="N2727" s="82">
        <f>IFERROR(IF(D2727="CHARGE - RECURRING",M2727*IF($K2727="Y",VALUE(VLOOKUP($C2727,'3. Lookup Tables'!$AJ:$AM,4,0)),"--"),0),0)</f>
        <v>0</v>
      </c>
    </row>
    <row r="2728" spans="1:14" x14ac:dyDescent="0.25">
      <c r="A2728" t="s">
        <v>191</v>
      </c>
      <c r="B2728" t="s">
        <v>3</v>
      </c>
      <c r="C2728" t="s">
        <v>4398</v>
      </c>
      <c r="D2728" t="s">
        <v>4337</v>
      </c>
      <c r="E2728" t="s">
        <v>2735</v>
      </c>
      <c r="F2728" t="s">
        <v>3299</v>
      </c>
      <c r="G2728">
        <v>3.9</v>
      </c>
      <c r="H2728">
        <v>2</v>
      </c>
      <c r="I2728">
        <v>7.8</v>
      </c>
      <c r="J2728" s="82" t="str">
        <f>IF(A2728="","",IF(COUNTIF('4. IncomeStatement_12Mo_BDI'!$8:$8,$A2728)&gt;0,"Y","N"))</f>
        <v>Y</v>
      </c>
      <c r="K2728" s="82" t="str">
        <f t="shared" si="45"/>
        <v>Y</v>
      </c>
      <c r="L2728" s="82" t="str">
        <f>IF($K2728="Y",VLOOKUP($C2728,'3. Lookup Tables'!$AJ:$AM,2,0),"--")</f>
        <v>RES_EXTRA</v>
      </c>
      <c r="M2728" s="82">
        <f>IFERROR(IF($K2728="Y",VALUE(VLOOKUP($C2728,'3. Lookup Tables'!$AJ:$AM,3,0)),"--")*H2728,0)</f>
        <v>2</v>
      </c>
      <c r="N2728" s="82">
        <f>IFERROR(IF(D2728="CHARGE - RECURRING",M2728*IF($K2728="Y",VALUE(VLOOKUP($C2728,'3. Lookup Tables'!$AJ:$AM,4,0)),"--"),0),0)</f>
        <v>0</v>
      </c>
    </row>
    <row r="2729" spans="1:14" x14ac:dyDescent="0.25">
      <c r="A2729" t="s">
        <v>191</v>
      </c>
      <c r="B2729" t="s">
        <v>3</v>
      </c>
      <c r="C2729" t="s">
        <v>4398</v>
      </c>
      <c r="D2729" t="s">
        <v>4337</v>
      </c>
      <c r="E2729" t="s">
        <v>2735</v>
      </c>
      <c r="F2729" t="s">
        <v>3299</v>
      </c>
      <c r="G2729">
        <v>5.85</v>
      </c>
      <c r="H2729">
        <v>12</v>
      </c>
      <c r="I2729">
        <v>70.209999999999994</v>
      </c>
      <c r="J2729" s="82" t="str">
        <f>IF(A2729="","",IF(COUNTIF('4. IncomeStatement_12Mo_BDI'!$8:$8,$A2729)&gt;0,"Y","N"))</f>
        <v>Y</v>
      </c>
      <c r="K2729" s="82" t="str">
        <f t="shared" si="45"/>
        <v>Y</v>
      </c>
      <c r="L2729" s="82" t="str">
        <f>IF($K2729="Y",VLOOKUP($C2729,'3. Lookup Tables'!$AJ:$AM,2,0),"--")</f>
        <v>RES_EXTRA</v>
      </c>
      <c r="M2729" s="82">
        <f>IFERROR(IF($K2729="Y",VALUE(VLOOKUP($C2729,'3. Lookup Tables'!$AJ:$AM,3,0)),"--")*H2729,0)</f>
        <v>12</v>
      </c>
      <c r="N2729" s="82">
        <f>IFERROR(IF(D2729="CHARGE - RECURRING",M2729*IF($K2729="Y",VALUE(VLOOKUP($C2729,'3. Lookup Tables'!$AJ:$AM,4,0)),"--"),0),0)</f>
        <v>0</v>
      </c>
    </row>
    <row r="2730" spans="1:14" x14ac:dyDescent="0.25">
      <c r="A2730" t="s">
        <v>191</v>
      </c>
      <c r="B2730" t="s">
        <v>3</v>
      </c>
      <c r="C2730" t="s">
        <v>4398</v>
      </c>
      <c r="D2730" t="s">
        <v>4337</v>
      </c>
      <c r="E2730" t="s">
        <v>2735</v>
      </c>
      <c r="F2730" t="s">
        <v>3299</v>
      </c>
      <c r="G2730">
        <v>7.8</v>
      </c>
      <c r="H2730">
        <v>1</v>
      </c>
      <c r="I2730">
        <v>7.8</v>
      </c>
      <c r="J2730" s="82" t="str">
        <f>IF(A2730="","",IF(COUNTIF('4. IncomeStatement_12Mo_BDI'!$8:$8,$A2730)&gt;0,"Y","N"))</f>
        <v>Y</v>
      </c>
      <c r="K2730" s="82" t="str">
        <f t="shared" si="45"/>
        <v>Y</v>
      </c>
      <c r="L2730" s="82" t="str">
        <f>IF($K2730="Y",VLOOKUP($C2730,'3. Lookup Tables'!$AJ:$AM,2,0),"--")</f>
        <v>RES_EXTRA</v>
      </c>
      <c r="M2730" s="82">
        <f>IFERROR(IF($K2730="Y",VALUE(VLOOKUP($C2730,'3. Lookup Tables'!$AJ:$AM,3,0)),"--")*H2730,0)</f>
        <v>1</v>
      </c>
      <c r="N2730" s="82">
        <f>IFERROR(IF(D2730="CHARGE - RECURRING",M2730*IF($K2730="Y",VALUE(VLOOKUP($C2730,'3. Lookup Tables'!$AJ:$AM,4,0)),"--"),0),0)</f>
        <v>0</v>
      </c>
    </row>
    <row r="2731" spans="1:14" x14ac:dyDescent="0.25">
      <c r="A2731" t="s">
        <v>191</v>
      </c>
      <c r="B2731" t="s">
        <v>3</v>
      </c>
      <c r="C2731" t="s">
        <v>4497</v>
      </c>
      <c r="D2731" t="s">
        <v>4337</v>
      </c>
      <c r="E2731" t="s">
        <v>2735</v>
      </c>
      <c r="F2731" t="s">
        <v>3299</v>
      </c>
      <c r="G2731">
        <v>3</v>
      </c>
      <c r="H2731">
        <v>2</v>
      </c>
      <c r="I2731">
        <v>6</v>
      </c>
      <c r="J2731" s="82" t="str">
        <f>IF(A2731="","",IF(COUNTIF('4. IncomeStatement_12Mo_BDI'!$8:$8,$A2731)&gt;0,"Y","N"))</f>
        <v>Y</v>
      </c>
      <c r="K2731" s="82" t="str">
        <f t="shared" si="45"/>
        <v>Y</v>
      </c>
      <c r="L2731" s="82" t="str">
        <f>IF($K2731="Y",VLOOKUP($C2731,'3. Lookup Tables'!$AJ:$AM,2,0),"--")</f>
        <v>RES_EXTRA</v>
      </c>
      <c r="M2731" s="82">
        <f>IFERROR(IF($K2731="Y",VALUE(VLOOKUP($C2731,'3. Lookup Tables'!$AJ:$AM,3,0)),"--")*H2731,0)</f>
        <v>2</v>
      </c>
      <c r="N2731" s="82">
        <f>IFERROR(IF(D2731="CHARGE - RECURRING",M2731*IF($K2731="Y",VALUE(VLOOKUP($C2731,'3. Lookup Tables'!$AJ:$AM,4,0)),"--"),0),0)</f>
        <v>0</v>
      </c>
    </row>
    <row r="2732" spans="1:14" x14ac:dyDescent="0.25">
      <c r="A2732" t="s">
        <v>191</v>
      </c>
      <c r="B2732" t="s">
        <v>3</v>
      </c>
      <c r="C2732" t="s">
        <v>4497</v>
      </c>
      <c r="D2732" t="s">
        <v>4337</v>
      </c>
      <c r="E2732" t="s">
        <v>2735</v>
      </c>
      <c r="F2732" t="s">
        <v>3299</v>
      </c>
      <c r="G2732">
        <v>5</v>
      </c>
      <c r="H2732">
        <v>1</v>
      </c>
      <c r="I2732">
        <v>5</v>
      </c>
      <c r="J2732" s="82" t="str">
        <f>IF(A2732="","",IF(COUNTIF('4. IncomeStatement_12Mo_BDI'!$8:$8,$A2732)&gt;0,"Y","N"))</f>
        <v>Y</v>
      </c>
      <c r="K2732" s="82" t="str">
        <f t="shared" si="45"/>
        <v>Y</v>
      </c>
      <c r="L2732" s="82" t="str">
        <f>IF($K2732="Y",VLOOKUP($C2732,'3. Lookup Tables'!$AJ:$AM,2,0),"--")</f>
        <v>RES_EXTRA</v>
      </c>
      <c r="M2732" s="82">
        <f>IFERROR(IF($K2732="Y",VALUE(VLOOKUP($C2732,'3. Lookup Tables'!$AJ:$AM,3,0)),"--")*H2732,0)</f>
        <v>1</v>
      </c>
      <c r="N2732" s="82">
        <f>IFERROR(IF(D2732="CHARGE - RECURRING",M2732*IF($K2732="Y",VALUE(VLOOKUP($C2732,'3. Lookup Tables'!$AJ:$AM,4,0)),"--"),0),0)</f>
        <v>0</v>
      </c>
    </row>
    <row r="2733" spans="1:14" x14ac:dyDescent="0.25">
      <c r="A2733" t="s">
        <v>191</v>
      </c>
      <c r="B2733" t="s">
        <v>3</v>
      </c>
      <c r="C2733" t="s">
        <v>3307</v>
      </c>
      <c r="D2733" t="s">
        <v>4337</v>
      </c>
      <c r="E2733" t="s">
        <v>2738</v>
      </c>
      <c r="F2733" t="s">
        <v>3299</v>
      </c>
      <c r="G2733">
        <v>16.97</v>
      </c>
      <c r="H2733">
        <v>4</v>
      </c>
      <c r="I2733">
        <v>67.88</v>
      </c>
      <c r="J2733" s="82" t="str">
        <f>IF(A2733="","",IF(COUNTIF('4. IncomeStatement_12Mo_BDI'!$8:$8,$A2733)&gt;0,"Y","N"))</f>
        <v>Y</v>
      </c>
      <c r="K2733" s="82" t="str">
        <f t="shared" si="45"/>
        <v>Y</v>
      </c>
      <c r="L2733" s="82" t="str">
        <f>IF($K2733="Y",VLOOKUP($C2733,'3. Lookup Tables'!$AJ:$AM,2,0),"--")</f>
        <v>RES_MULTI_FAMILY</v>
      </c>
      <c r="M2733" s="82">
        <f>IFERROR(IF($K2733="Y",VALUE(VLOOKUP($C2733,'3. Lookup Tables'!$AJ:$AM,3,0)),"--")*H2733,0)</f>
        <v>4</v>
      </c>
      <c r="N2733" s="82">
        <f>IFERROR(IF(D2733="CHARGE - RECURRING",M2733*IF($K2733="Y",VALUE(VLOOKUP($C2733,'3. Lookup Tables'!$AJ:$AM,4,0)),"--"),0),0)</f>
        <v>0</v>
      </c>
    </row>
    <row r="2734" spans="1:14" x14ac:dyDescent="0.25">
      <c r="A2734" t="s">
        <v>191</v>
      </c>
      <c r="B2734" t="s">
        <v>3</v>
      </c>
      <c r="C2734" t="s">
        <v>3307</v>
      </c>
      <c r="D2734" t="s">
        <v>4336</v>
      </c>
      <c r="E2734" t="s">
        <v>2738</v>
      </c>
      <c r="F2734" t="s">
        <v>3299</v>
      </c>
      <c r="G2734">
        <v>16.97</v>
      </c>
      <c r="H2734">
        <v>31</v>
      </c>
      <c r="I2734">
        <v>526.07000000000005</v>
      </c>
      <c r="J2734" s="82" t="str">
        <f>IF(A2734="","",IF(COUNTIF('4. IncomeStatement_12Mo_BDI'!$8:$8,$A2734)&gt;0,"Y","N"))</f>
        <v>Y</v>
      </c>
      <c r="K2734" s="82" t="str">
        <f t="shared" si="45"/>
        <v>Y</v>
      </c>
      <c r="L2734" s="82" t="str">
        <f>IF($K2734="Y",VLOOKUP($C2734,'3. Lookup Tables'!$AJ:$AM,2,0),"--")</f>
        <v>RES_MULTI_FAMILY</v>
      </c>
      <c r="M2734" s="82">
        <f>IFERROR(IF($K2734="Y",VALUE(VLOOKUP($C2734,'3. Lookup Tables'!$AJ:$AM,3,0)),"--")*H2734,0)</f>
        <v>31</v>
      </c>
      <c r="N2734" s="82">
        <f>IFERROR(IF(D2734="CHARGE - RECURRING",M2734*IF($K2734="Y",VALUE(VLOOKUP($C2734,'3. Lookup Tables'!$AJ:$AM,4,0)),"--"),0),0)</f>
        <v>0</v>
      </c>
    </row>
    <row r="2735" spans="1:14" x14ac:dyDescent="0.25">
      <c r="A2735" t="s">
        <v>191</v>
      </c>
      <c r="B2735" t="s">
        <v>3</v>
      </c>
      <c r="C2735" t="s">
        <v>4399</v>
      </c>
      <c r="D2735" t="s">
        <v>4337</v>
      </c>
      <c r="E2735" t="s">
        <v>2735</v>
      </c>
      <c r="F2735" t="s">
        <v>3299</v>
      </c>
      <c r="G2735">
        <v>1.95</v>
      </c>
      <c r="H2735">
        <v>22</v>
      </c>
      <c r="I2735">
        <v>42.9</v>
      </c>
      <c r="J2735" s="82" t="str">
        <f>IF(A2735="","",IF(COUNTIF('4. IncomeStatement_12Mo_BDI'!$8:$8,$A2735)&gt;0,"Y","N"))</f>
        <v>Y</v>
      </c>
      <c r="K2735" s="82" t="str">
        <f t="shared" si="45"/>
        <v>Y</v>
      </c>
      <c r="L2735" s="82" t="str">
        <f>IF($K2735="Y",VLOOKUP($C2735,'3. Lookup Tables'!$AJ:$AM,2,0),"--")</f>
        <v>RES_OVERFULL</v>
      </c>
      <c r="M2735" s="82">
        <f>IFERROR(IF($K2735="Y",VALUE(VLOOKUP($C2735,'3. Lookup Tables'!$AJ:$AM,3,0)),"--")*H2735,0)</f>
        <v>22</v>
      </c>
      <c r="N2735" s="82">
        <f>IFERROR(IF(D2735="CHARGE - RECURRING",M2735*IF($K2735="Y",VALUE(VLOOKUP($C2735,'3. Lookup Tables'!$AJ:$AM,4,0)),"--"),0),0)</f>
        <v>0</v>
      </c>
    </row>
    <row r="2736" spans="1:14" x14ac:dyDescent="0.25">
      <c r="A2736" t="s">
        <v>191</v>
      </c>
      <c r="B2736" t="s">
        <v>3</v>
      </c>
      <c r="C2736" t="s">
        <v>4400</v>
      </c>
      <c r="D2736" t="s">
        <v>4337</v>
      </c>
      <c r="E2736" t="s">
        <v>2735</v>
      </c>
      <c r="F2736" t="s">
        <v>3299</v>
      </c>
      <c r="G2736">
        <v>8.75</v>
      </c>
      <c r="H2736">
        <v>1</v>
      </c>
      <c r="I2736">
        <v>8.75</v>
      </c>
      <c r="J2736" s="82" t="str">
        <f>IF(A2736="","",IF(COUNTIF('4. IncomeStatement_12Mo_BDI'!$8:$8,$A2736)&gt;0,"Y","N"))</f>
        <v>Y</v>
      </c>
      <c r="K2736" s="82" t="str">
        <f t="shared" si="45"/>
        <v>Y</v>
      </c>
      <c r="L2736" s="82" t="str">
        <f>IF($K2736="Y",VLOOKUP($C2736,'3. Lookup Tables'!$AJ:$AM,2,0),"--")</f>
        <v>RES_REDELIVER_CART</v>
      </c>
      <c r="M2736" s="82">
        <f>IFERROR(IF($K2736="Y",VALUE(VLOOKUP($C2736,'3. Lookup Tables'!$AJ:$AM,3,0)),"--")*H2736,0)</f>
        <v>1</v>
      </c>
      <c r="N2736" s="82">
        <f>IFERROR(IF(D2736="CHARGE - RECURRING",M2736*IF($K2736="Y",VALUE(VLOOKUP($C2736,'3. Lookup Tables'!$AJ:$AM,4,0)),"--"),0),0)</f>
        <v>0</v>
      </c>
    </row>
    <row r="2737" spans="1:14" x14ac:dyDescent="0.25">
      <c r="A2737" t="s">
        <v>191</v>
      </c>
      <c r="B2737" t="s">
        <v>3</v>
      </c>
      <c r="C2737" t="s">
        <v>4401</v>
      </c>
      <c r="D2737" t="s">
        <v>4337</v>
      </c>
      <c r="E2737" t="s">
        <v>2735</v>
      </c>
      <c r="F2737" t="s">
        <v>3299</v>
      </c>
      <c r="G2737">
        <v>20</v>
      </c>
      <c r="H2737">
        <v>1</v>
      </c>
      <c r="I2737">
        <v>20</v>
      </c>
      <c r="J2737" s="82" t="str">
        <f>IF(A2737="","",IF(COUNTIF('4. IncomeStatement_12Mo_BDI'!$8:$8,$A2737)&gt;0,"Y","N"))</f>
        <v>Y</v>
      </c>
      <c r="K2737" s="82" t="str">
        <f t="shared" si="45"/>
        <v>Y</v>
      </c>
      <c r="L2737" s="82" t="str">
        <f>IF($K2737="Y",VLOOKUP($C2737,'3. Lookup Tables'!$AJ:$AM,2,0),"--")</f>
        <v>RES_RESTART_SVC_RES</v>
      </c>
      <c r="M2737" s="82">
        <f>IFERROR(IF($K2737="Y",VALUE(VLOOKUP($C2737,'3. Lookup Tables'!$AJ:$AM,3,0)),"--")*H2737,0)</f>
        <v>1</v>
      </c>
      <c r="N2737" s="82">
        <f>IFERROR(IF(D2737="CHARGE - RECURRING",M2737*IF($K2737="Y",VALUE(VLOOKUP($C2737,'3. Lookup Tables'!$AJ:$AM,4,0)),"--"),0),0)</f>
        <v>0</v>
      </c>
    </row>
    <row r="2738" spans="1:14" x14ac:dyDescent="0.25">
      <c r="A2738" t="s">
        <v>191</v>
      </c>
      <c r="B2738" t="s">
        <v>3</v>
      </c>
      <c r="C2738" t="s">
        <v>4401</v>
      </c>
      <c r="D2738" t="s">
        <v>4337</v>
      </c>
      <c r="E2738" t="s">
        <v>2738</v>
      </c>
      <c r="F2738" t="s">
        <v>3299</v>
      </c>
      <c r="G2738">
        <v>28.69</v>
      </c>
      <c r="H2738">
        <v>6</v>
      </c>
      <c r="I2738">
        <v>172.14</v>
      </c>
      <c r="J2738" s="82" t="str">
        <f>IF(A2738="","",IF(COUNTIF('4. IncomeStatement_12Mo_BDI'!$8:$8,$A2738)&gt;0,"Y","N"))</f>
        <v>Y</v>
      </c>
      <c r="K2738" s="82" t="str">
        <f t="shared" si="45"/>
        <v>Y</v>
      </c>
      <c r="L2738" s="82" t="str">
        <f>IF($K2738="Y",VLOOKUP($C2738,'3. Lookup Tables'!$AJ:$AM,2,0),"--")</f>
        <v>RES_RESTART_SVC_RES</v>
      </c>
      <c r="M2738" s="82">
        <f>IFERROR(IF($K2738="Y",VALUE(VLOOKUP($C2738,'3. Lookup Tables'!$AJ:$AM,3,0)),"--")*H2738,0)</f>
        <v>6</v>
      </c>
      <c r="N2738" s="82">
        <f>IFERROR(IF(D2738="CHARGE - RECURRING",M2738*IF($K2738="Y",VALUE(VLOOKUP($C2738,'3. Lookup Tables'!$AJ:$AM,4,0)),"--"),0),0)</f>
        <v>0</v>
      </c>
    </row>
    <row r="2739" spans="1:14" x14ac:dyDescent="0.25">
      <c r="A2739" t="s">
        <v>191</v>
      </c>
      <c r="B2739" t="s">
        <v>3</v>
      </c>
      <c r="C2739" t="s">
        <v>4402</v>
      </c>
      <c r="D2739" t="s">
        <v>4337</v>
      </c>
      <c r="E2739" t="s">
        <v>2735</v>
      </c>
      <c r="F2739" t="s">
        <v>3299</v>
      </c>
      <c r="G2739">
        <v>11.96</v>
      </c>
      <c r="H2739">
        <v>4</v>
      </c>
      <c r="I2739">
        <v>47.84</v>
      </c>
      <c r="J2739" s="82" t="str">
        <f>IF(A2739="","",IF(COUNTIF('4. IncomeStatement_12Mo_BDI'!$8:$8,$A2739)&gt;0,"Y","N"))</f>
        <v>Y</v>
      </c>
      <c r="K2739" s="82" t="str">
        <f t="shared" si="45"/>
        <v>Y</v>
      </c>
      <c r="L2739" s="82" t="str">
        <f>IF($K2739="Y",VLOOKUP($C2739,'3. Lookup Tables'!$AJ:$AM,2,0),"--")</f>
        <v>RES_RETURN_TRIP</v>
      </c>
      <c r="M2739" s="82">
        <f>IFERROR(IF($K2739="Y",VALUE(VLOOKUP($C2739,'3. Lookup Tables'!$AJ:$AM,3,0)),"--")*H2739,0)</f>
        <v>4</v>
      </c>
      <c r="N2739" s="82">
        <f>IFERROR(IF(D2739="CHARGE - RECURRING",M2739*IF($K2739="Y",VALUE(VLOOKUP($C2739,'3. Lookup Tables'!$AJ:$AM,4,0)),"--"),0),0)</f>
        <v>0</v>
      </c>
    </row>
    <row r="2740" spans="1:14" x14ac:dyDescent="0.25">
      <c r="A2740" t="s">
        <v>191</v>
      </c>
      <c r="B2740" t="s">
        <v>3</v>
      </c>
      <c r="C2740" t="s">
        <v>4402</v>
      </c>
      <c r="D2740" t="s">
        <v>4337</v>
      </c>
      <c r="E2740" t="s">
        <v>2740</v>
      </c>
      <c r="F2740" t="s">
        <v>3299</v>
      </c>
      <c r="G2740">
        <v>7.24</v>
      </c>
      <c r="H2740">
        <v>4</v>
      </c>
      <c r="I2740">
        <v>28.96</v>
      </c>
      <c r="J2740" s="82" t="str">
        <f>IF(A2740="","",IF(COUNTIF('4. IncomeStatement_12Mo_BDI'!$8:$8,$A2740)&gt;0,"Y","N"))</f>
        <v>Y</v>
      </c>
      <c r="K2740" s="82" t="str">
        <f t="shared" si="45"/>
        <v>Y</v>
      </c>
      <c r="L2740" s="82" t="str">
        <f>IF($K2740="Y",VLOOKUP($C2740,'3. Lookup Tables'!$AJ:$AM,2,0),"--")</f>
        <v>RES_RETURN_TRIP</v>
      </c>
      <c r="M2740" s="82">
        <f>IFERROR(IF($K2740="Y",VALUE(VLOOKUP($C2740,'3. Lookup Tables'!$AJ:$AM,3,0)),"--")*H2740,0)</f>
        <v>4</v>
      </c>
      <c r="N2740" s="82">
        <f>IFERROR(IF(D2740="CHARGE - RECURRING",M2740*IF($K2740="Y",VALUE(VLOOKUP($C2740,'3. Lookup Tables'!$AJ:$AM,4,0)),"--"),0),0)</f>
        <v>0</v>
      </c>
    </row>
    <row r="2741" spans="1:14" x14ac:dyDescent="0.25">
      <c r="A2741" t="s">
        <v>191</v>
      </c>
      <c r="B2741" t="s">
        <v>3</v>
      </c>
      <c r="C2741" t="s">
        <v>4404</v>
      </c>
      <c r="D2741" t="s">
        <v>4337</v>
      </c>
      <c r="E2741" t="s">
        <v>2738</v>
      </c>
      <c r="F2741" t="s">
        <v>4342</v>
      </c>
      <c r="G2741">
        <v>113.56</v>
      </c>
      <c r="H2741">
        <v>2</v>
      </c>
      <c r="I2741">
        <v>227.12</v>
      </c>
      <c r="J2741" s="82" t="str">
        <f>IF(A2741="","",IF(COUNTIF('4. IncomeStatement_12Mo_BDI'!$8:$8,$A2741)&gt;0,"Y","N"))</f>
        <v>Y</v>
      </c>
      <c r="K2741" s="82" t="str">
        <f t="shared" si="45"/>
        <v>Y</v>
      </c>
      <c r="L2741" s="82" t="str">
        <f>IF($K2741="Y",VLOOKUP($C2741,'3. Lookup Tables'!$AJ:$AM,2,0),"--")</f>
        <v>ROL_HAUL_11/15YD</v>
      </c>
      <c r="M2741" s="82">
        <f>IFERROR(IF($K2741="Y",VALUE(VLOOKUP($C2741,'3. Lookup Tables'!$AJ:$AM,3,0)),"--")*H2741,0)</f>
        <v>2</v>
      </c>
      <c r="N2741" s="82">
        <f>IFERROR(IF(D2741="CHARGE - RECURRING",M2741*IF($K2741="Y",VALUE(VLOOKUP($C2741,'3. Lookup Tables'!$AJ:$AM,4,0)),"--"),0),0)</f>
        <v>0</v>
      </c>
    </row>
    <row r="2742" spans="1:14" x14ac:dyDescent="0.25">
      <c r="A2742" t="s">
        <v>191</v>
      </c>
      <c r="B2742" t="s">
        <v>3</v>
      </c>
      <c r="C2742" t="s">
        <v>4409</v>
      </c>
      <c r="D2742" t="s">
        <v>4337</v>
      </c>
      <c r="E2742" t="s">
        <v>2735</v>
      </c>
      <c r="F2742" t="s">
        <v>4342</v>
      </c>
      <c r="G2742">
        <v>90</v>
      </c>
      <c r="H2742">
        <v>4</v>
      </c>
      <c r="I2742">
        <v>360</v>
      </c>
      <c r="J2742" s="82" t="str">
        <f>IF(A2742="","",IF(COUNTIF('4. IncomeStatement_12Mo_BDI'!$8:$8,$A2742)&gt;0,"Y","N"))</f>
        <v>Y</v>
      </c>
      <c r="K2742" s="82" t="str">
        <f t="shared" si="45"/>
        <v>Y</v>
      </c>
      <c r="L2742" s="82" t="str">
        <f>IF($K2742="Y",VLOOKUP($C2742,'3. Lookup Tables'!$AJ:$AM,2,0),"--")</f>
        <v>ROL_HAUL_20YD</v>
      </c>
      <c r="M2742" s="82">
        <f>IFERROR(IF($K2742="Y",VALUE(VLOOKUP($C2742,'3. Lookup Tables'!$AJ:$AM,3,0)),"--")*H2742,0)</f>
        <v>4</v>
      </c>
      <c r="N2742" s="82">
        <f>IFERROR(IF(D2742="CHARGE - RECURRING",M2742*IF($K2742="Y",VALUE(VLOOKUP($C2742,'3. Lookup Tables'!$AJ:$AM,4,0)),"--"),0),0)</f>
        <v>0</v>
      </c>
    </row>
    <row r="2743" spans="1:14" x14ac:dyDescent="0.25">
      <c r="A2743" t="s">
        <v>191</v>
      </c>
      <c r="B2743" t="s">
        <v>3</v>
      </c>
      <c r="C2743" t="s">
        <v>4409</v>
      </c>
      <c r="D2743" t="s">
        <v>4337</v>
      </c>
      <c r="E2743" t="s">
        <v>2737</v>
      </c>
      <c r="F2743" t="s">
        <v>4342</v>
      </c>
      <c r="G2743">
        <v>114.77</v>
      </c>
      <c r="H2743">
        <v>2</v>
      </c>
      <c r="I2743">
        <v>229.54</v>
      </c>
      <c r="J2743" s="82" t="str">
        <f>IF(A2743="","",IF(COUNTIF('4. IncomeStatement_12Mo_BDI'!$8:$8,$A2743)&gt;0,"Y","N"))</f>
        <v>Y</v>
      </c>
      <c r="K2743" s="82" t="str">
        <f t="shared" si="45"/>
        <v>Y</v>
      </c>
      <c r="L2743" s="82" t="str">
        <f>IF($K2743="Y",VLOOKUP($C2743,'3. Lookup Tables'!$AJ:$AM,2,0),"--")</f>
        <v>ROL_HAUL_20YD</v>
      </c>
      <c r="M2743" s="82">
        <f>IFERROR(IF($K2743="Y",VALUE(VLOOKUP($C2743,'3. Lookup Tables'!$AJ:$AM,3,0)),"--")*H2743,0)</f>
        <v>2</v>
      </c>
      <c r="N2743" s="82">
        <f>IFERROR(IF(D2743="CHARGE - RECURRING",M2743*IF($K2743="Y",VALUE(VLOOKUP($C2743,'3. Lookup Tables'!$AJ:$AM,4,0)),"--"),0),0)</f>
        <v>0</v>
      </c>
    </row>
    <row r="2744" spans="1:14" x14ac:dyDescent="0.25">
      <c r="A2744" t="s">
        <v>191</v>
      </c>
      <c r="B2744" t="s">
        <v>3</v>
      </c>
      <c r="C2744" t="s">
        <v>4410</v>
      </c>
      <c r="D2744" t="s">
        <v>4337</v>
      </c>
      <c r="E2744" t="s">
        <v>2737</v>
      </c>
      <c r="F2744" t="s">
        <v>4342</v>
      </c>
      <c r="G2744">
        <v>215.07</v>
      </c>
      <c r="H2744">
        <v>1</v>
      </c>
      <c r="I2744">
        <v>215.07</v>
      </c>
      <c r="J2744" s="82" t="str">
        <f>IF(A2744="","",IF(COUNTIF('4. IncomeStatement_12Mo_BDI'!$8:$8,$A2744)&gt;0,"Y","N"))</f>
        <v>Y</v>
      </c>
      <c r="K2744" s="82" t="str">
        <f t="shared" si="45"/>
        <v>Y</v>
      </c>
      <c r="L2744" s="82" t="str">
        <f>IF($K2744="Y",VLOOKUP($C2744,'3. Lookup Tables'!$AJ:$AM,2,0),"--")</f>
        <v>ROL_HAUL_30YD</v>
      </c>
      <c r="M2744" s="82">
        <f>IFERROR(IF($K2744="Y",VALUE(VLOOKUP($C2744,'3. Lookup Tables'!$AJ:$AM,3,0)),"--")*H2744,0)</f>
        <v>1</v>
      </c>
      <c r="N2744" s="82">
        <f>IFERROR(IF(D2744="CHARGE - RECURRING",M2744*IF($K2744="Y",VALUE(VLOOKUP($C2744,'3. Lookup Tables'!$AJ:$AM,4,0)),"--"),0),0)</f>
        <v>0</v>
      </c>
    </row>
    <row r="2745" spans="1:14" x14ac:dyDescent="0.25">
      <c r="A2745" t="s">
        <v>191</v>
      </c>
      <c r="B2745" t="s">
        <v>3</v>
      </c>
      <c r="C2745" t="s">
        <v>4412</v>
      </c>
      <c r="D2745" t="s">
        <v>4337</v>
      </c>
      <c r="E2745" t="s">
        <v>2735</v>
      </c>
      <c r="F2745" t="s">
        <v>4342</v>
      </c>
      <c r="G2745">
        <v>110</v>
      </c>
      <c r="H2745">
        <v>19</v>
      </c>
      <c r="I2745">
        <v>2090</v>
      </c>
      <c r="J2745" s="82" t="str">
        <f>IF(A2745="","",IF(COUNTIF('4. IncomeStatement_12Mo_BDI'!$8:$8,$A2745)&gt;0,"Y","N"))</f>
        <v>Y</v>
      </c>
      <c r="K2745" s="82" t="str">
        <f t="shared" si="45"/>
        <v>Y</v>
      </c>
      <c r="L2745" s="82" t="str">
        <f>IF($K2745="Y",VLOOKUP($C2745,'3. Lookup Tables'!$AJ:$AM,2,0),"--")</f>
        <v>ROL_HAUL_30YD</v>
      </c>
      <c r="M2745" s="82">
        <f>IFERROR(IF($K2745="Y",VALUE(VLOOKUP($C2745,'3. Lookup Tables'!$AJ:$AM,3,0)),"--")*H2745,0)</f>
        <v>19</v>
      </c>
      <c r="N2745" s="82">
        <f>IFERROR(IF(D2745="CHARGE - RECURRING",M2745*IF($K2745="Y",VALUE(VLOOKUP($C2745,'3. Lookup Tables'!$AJ:$AM,4,0)),"--"),0),0)</f>
        <v>0</v>
      </c>
    </row>
    <row r="2746" spans="1:14" x14ac:dyDescent="0.25">
      <c r="A2746" t="s">
        <v>191</v>
      </c>
      <c r="B2746" t="s">
        <v>3</v>
      </c>
      <c r="C2746" t="s">
        <v>4412</v>
      </c>
      <c r="D2746" t="s">
        <v>4337</v>
      </c>
      <c r="E2746" t="s">
        <v>2735</v>
      </c>
      <c r="F2746" t="s">
        <v>4342</v>
      </c>
      <c r="G2746">
        <v>116.21</v>
      </c>
      <c r="H2746">
        <v>2</v>
      </c>
      <c r="I2746">
        <v>232.42</v>
      </c>
      <c r="J2746" s="82" t="str">
        <f>IF(A2746="","",IF(COUNTIF('4. IncomeStatement_12Mo_BDI'!$8:$8,$A2746)&gt;0,"Y","N"))</f>
        <v>Y</v>
      </c>
      <c r="K2746" s="82" t="str">
        <f t="shared" si="45"/>
        <v>Y</v>
      </c>
      <c r="L2746" s="82" t="str">
        <f>IF($K2746="Y",VLOOKUP($C2746,'3. Lookup Tables'!$AJ:$AM,2,0),"--")</f>
        <v>ROL_HAUL_30YD</v>
      </c>
      <c r="M2746" s="82">
        <f>IFERROR(IF($K2746="Y",VALUE(VLOOKUP($C2746,'3. Lookup Tables'!$AJ:$AM,3,0)),"--")*H2746,0)</f>
        <v>2</v>
      </c>
      <c r="N2746" s="82">
        <f>IFERROR(IF(D2746="CHARGE - RECURRING",M2746*IF($K2746="Y",VALUE(VLOOKUP($C2746,'3. Lookup Tables'!$AJ:$AM,4,0)),"--"),0),0)</f>
        <v>0</v>
      </c>
    </row>
    <row r="2747" spans="1:14" x14ac:dyDescent="0.25">
      <c r="A2747" t="s">
        <v>191</v>
      </c>
      <c r="B2747" t="s">
        <v>3</v>
      </c>
      <c r="C2747" t="s">
        <v>4412</v>
      </c>
      <c r="D2747" t="s">
        <v>4337</v>
      </c>
      <c r="E2747" t="s">
        <v>2737</v>
      </c>
      <c r="F2747" t="s">
        <v>4342</v>
      </c>
      <c r="G2747">
        <v>215.07</v>
      </c>
      <c r="H2747">
        <v>10</v>
      </c>
      <c r="I2747">
        <v>2150.6999999999998</v>
      </c>
      <c r="J2747" s="82" t="str">
        <f>IF(A2747="","",IF(COUNTIF('4. IncomeStatement_12Mo_BDI'!$8:$8,$A2747)&gt;0,"Y","N"))</f>
        <v>Y</v>
      </c>
      <c r="K2747" s="82" t="str">
        <f t="shared" si="45"/>
        <v>Y</v>
      </c>
      <c r="L2747" s="82" t="str">
        <f>IF($K2747="Y",VLOOKUP($C2747,'3. Lookup Tables'!$AJ:$AM,2,0),"--")</f>
        <v>ROL_HAUL_30YD</v>
      </c>
      <c r="M2747" s="82">
        <f>IFERROR(IF($K2747="Y",VALUE(VLOOKUP($C2747,'3. Lookup Tables'!$AJ:$AM,3,0)),"--")*H2747,0)</f>
        <v>10</v>
      </c>
      <c r="N2747" s="82">
        <f>IFERROR(IF(D2747="CHARGE - RECURRING",M2747*IF($K2747="Y",VALUE(VLOOKUP($C2747,'3. Lookup Tables'!$AJ:$AM,4,0)),"--"),0),0)</f>
        <v>0</v>
      </c>
    </row>
    <row r="2748" spans="1:14" x14ac:dyDescent="0.25">
      <c r="A2748" t="s">
        <v>191</v>
      </c>
      <c r="B2748" t="s">
        <v>3</v>
      </c>
      <c r="C2748" t="s">
        <v>4412</v>
      </c>
      <c r="D2748" t="s">
        <v>4337</v>
      </c>
      <c r="E2748" t="s">
        <v>2738</v>
      </c>
      <c r="F2748" t="s">
        <v>4342</v>
      </c>
      <c r="G2748">
        <v>212.79</v>
      </c>
      <c r="H2748">
        <v>1</v>
      </c>
      <c r="I2748">
        <v>212.79</v>
      </c>
      <c r="J2748" s="82" t="str">
        <f>IF(A2748="","",IF(COUNTIF('4. IncomeStatement_12Mo_BDI'!$8:$8,$A2748)&gt;0,"Y","N"))</f>
        <v>Y</v>
      </c>
      <c r="K2748" s="82" t="str">
        <f t="shared" si="45"/>
        <v>Y</v>
      </c>
      <c r="L2748" s="82" t="str">
        <f>IF($K2748="Y",VLOOKUP($C2748,'3. Lookup Tables'!$AJ:$AM,2,0),"--")</f>
        <v>ROL_HAUL_30YD</v>
      </c>
      <c r="M2748" s="82">
        <f>IFERROR(IF($K2748="Y",VALUE(VLOOKUP($C2748,'3. Lookup Tables'!$AJ:$AM,3,0)),"--")*H2748,0)</f>
        <v>1</v>
      </c>
      <c r="N2748" s="82">
        <f>IFERROR(IF(D2748="CHARGE - RECURRING",M2748*IF($K2748="Y",VALUE(VLOOKUP($C2748,'3. Lookup Tables'!$AJ:$AM,4,0)),"--"),0),0)</f>
        <v>0</v>
      </c>
    </row>
    <row r="2749" spans="1:14" x14ac:dyDescent="0.25">
      <c r="A2749" t="s">
        <v>191</v>
      </c>
      <c r="B2749" t="s">
        <v>3</v>
      </c>
      <c r="C2749" t="s">
        <v>4412</v>
      </c>
      <c r="D2749" t="s">
        <v>4336</v>
      </c>
      <c r="E2749" t="s">
        <v>2735</v>
      </c>
      <c r="F2749" t="s">
        <v>4342</v>
      </c>
      <c r="G2749">
        <v>110</v>
      </c>
      <c r="H2749">
        <v>2</v>
      </c>
      <c r="I2749">
        <v>220</v>
      </c>
      <c r="J2749" s="82" t="str">
        <f>IF(A2749="","",IF(COUNTIF('4. IncomeStatement_12Mo_BDI'!$8:$8,$A2749)&gt;0,"Y","N"))</f>
        <v>Y</v>
      </c>
      <c r="K2749" s="82" t="str">
        <f t="shared" si="45"/>
        <v>Y</v>
      </c>
      <c r="L2749" s="82" t="str">
        <f>IF($K2749="Y",VLOOKUP($C2749,'3. Lookup Tables'!$AJ:$AM,2,0),"--")</f>
        <v>ROL_HAUL_30YD</v>
      </c>
      <c r="M2749" s="82">
        <f>IFERROR(IF($K2749="Y",VALUE(VLOOKUP($C2749,'3. Lookup Tables'!$AJ:$AM,3,0)),"--")*H2749,0)</f>
        <v>2</v>
      </c>
      <c r="N2749" s="82">
        <f>IFERROR(IF(D2749="CHARGE - RECURRING",M2749*IF($K2749="Y",VALUE(VLOOKUP($C2749,'3. Lookup Tables'!$AJ:$AM,4,0)),"--"),0),0)</f>
        <v>0</v>
      </c>
    </row>
    <row r="2750" spans="1:14" x14ac:dyDescent="0.25">
      <c r="A2750" t="s">
        <v>191</v>
      </c>
      <c r="B2750" t="s">
        <v>3</v>
      </c>
      <c r="C2750" t="s">
        <v>4502</v>
      </c>
      <c r="D2750" t="s">
        <v>4337</v>
      </c>
      <c r="E2750" t="s">
        <v>2735</v>
      </c>
      <c r="F2750" t="s">
        <v>4342</v>
      </c>
      <c r="G2750">
        <v>28.5</v>
      </c>
      <c r="H2750">
        <v>1</v>
      </c>
      <c r="I2750">
        <v>28.5</v>
      </c>
      <c r="J2750" s="82" t="str">
        <f>IF(A2750="","",IF(COUNTIF('4. IncomeStatement_12Mo_BDI'!$8:$8,$A2750)&gt;0,"Y","N"))</f>
        <v>Y</v>
      </c>
      <c r="K2750" s="82" t="str">
        <f t="shared" si="45"/>
        <v>Y</v>
      </c>
      <c r="L2750" s="82" t="str">
        <f>IF($K2750="Y",VLOOKUP($C2750,'3. Lookup Tables'!$AJ:$AM,2,0),"--")</f>
        <v>ROL_DELIVERY</v>
      </c>
      <c r="M2750" s="82">
        <f>IFERROR(IF($K2750="Y",VALUE(VLOOKUP($C2750,'3. Lookup Tables'!$AJ:$AM,3,0)),"--")*H2750,0)</f>
        <v>1</v>
      </c>
      <c r="N2750" s="82">
        <f>IFERROR(IF(D2750="CHARGE - RECURRING",M2750*IF($K2750="Y",VALUE(VLOOKUP($C2750,'3. Lookup Tables'!$AJ:$AM,4,0)),"--"),0),0)</f>
        <v>0</v>
      </c>
    </row>
    <row r="2751" spans="1:14" x14ac:dyDescent="0.25">
      <c r="A2751" t="s">
        <v>191</v>
      </c>
      <c r="B2751" t="s">
        <v>3</v>
      </c>
      <c r="C2751" t="s">
        <v>4413</v>
      </c>
      <c r="D2751" t="s">
        <v>4337</v>
      </c>
      <c r="E2751" t="s">
        <v>2735</v>
      </c>
      <c r="F2751" t="s">
        <v>4342</v>
      </c>
      <c r="G2751">
        <v>130</v>
      </c>
      <c r="H2751">
        <v>2</v>
      </c>
      <c r="I2751">
        <v>260</v>
      </c>
      <c r="J2751" s="82" t="str">
        <f>IF(A2751="","",IF(COUNTIF('4. IncomeStatement_12Mo_BDI'!$8:$8,$A2751)&gt;0,"Y","N"))</f>
        <v>Y</v>
      </c>
      <c r="K2751" s="82" t="str">
        <f t="shared" si="45"/>
        <v>Y</v>
      </c>
      <c r="L2751" s="82" t="str">
        <f>IF($K2751="Y",VLOOKUP($C2751,'3. Lookup Tables'!$AJ:$AM,2,0),"--")</f>
        <v>ROL_HAUL_40YD</v>
      </c>
      <c r="M2751" s="82">
        <f>IFERROR(IF($K2751="Y",VALUE(VLOOKUP($C2751,'3. Lookup Tables'!$AJ:$AM,3,0)),"--")*H2751,0)</f>
        <v>2</v>
      </c>
      <c r="N2751" s="82">
        <f>IFERROR(IF(D2751="CHARGE - RECURRING",M2751*IF($K2751="Y",VALUE(VLOOKUP($C2751,'3. Lookup Tables'!$AJ:$AM,4,0)),"--"),0),0)</f>
        <v>0</v>
      </c>
    </row>
    <row r="2752" spans="1:14" x14ac:dyDescent="0.25">
      <c r="A2752" t="s">
        <v>191</v>
      </c>
      <c r="B2752" t="s">
        <v>3</v>
      </c>
      <c r="C2752" t="s">
        <v>4417</v>
      </c>
      <c r="D2752" t="s">
        <v>4337</v>
      </c>
      <c r="E2752" t="s">
        <v>2737</v>
      </c>
      <c r="F2752" t="s">
        <v>4342</v>
      </c>
      <c r="G2752">
        <v>215.07</v>
      </c>
      <c r="H2752">
        <v>1</v>
      </c>
      <c r="I2752">
        <v>215.07</v>
      </c>
      <c r="J2752" s="82" t="str">
        <f>IF(A2752="","",IF(COUNTIF('4. IncomeStatement_12Mo_BDI'!$8:$8,$A2752)&gt;0,"Y","N"))</f>
        <v>Y</v>
      </c>
      <c r="K2752" s="82" t="str">
        <f t="shared" si="45"/>
        <v>Y</v>
      </c>
      <c r="L2752" s="82" t="str">
        <f>IF($K2752="Y",VLOOKUP($C2752,'3. Lookup Tables'!$AJ:$AM,2,0),"--")</f>
        <v>ROL_COMP25YD_HAUL</v>
      </c>
      <c r="M2752" s="82">
        <f>IFERROR(IF($K2752="Y",VALUE(VLOOKUP($C2752,'3. Lookup Tables'!$AJ:$AM,3,0)),"--")*H2752,0)</f>
        <v>1</v>
      </c>
      <c r="N2752" s="82">
        <f>IFERROR(IF(D2752="CHARGE - RECURRING",M2752*IF($K2752="Y",VALUE(VLOOKUP($C2752,'3. Lookup Tables'!$AJ:$AM,4,0)),"--"),0),0)</f>
        <v>0</v>
      </c>
    </row>
    <row r="2753" spans="1:14" x14ac:dyDescent="0.25">
      <c r="A2753" t="s">
        <v>191</v>
      </c>
      <c r="B2753" t="s">
        <v>3</v>
      </c>
      <c r="C2753" t="s">
        <v>4418</v>
      </c>
      <c r="D2753" t="s">
        <v>4337</v>
      </c>
      <c r="E2753" t="s">
        <v>2735</v>
      </c>
      <c r="F2753" t="s">
        <v>4342</v>
      </c>
      <c r="G2753">
        <v>110</v>
      </c>
      <c r="H2753">
        <v>21</v>
      </c>
      <c r="I2753">
        <v>2310</v>
      </c>
      <c r="J2753" s="82" t="str">
        <f>IF(A2753="","",IF(COUNTIF('4. IncomeStatement_12Mo_BDI'!$8:$8,$A2753)&gt;0,"Y","N"))</f>
        <v>Y</v>
      </c>
      <c r="K2753" s="82" t="str">
        <f t="shared" si="45"/>
        <v>Y</v>
      </c>
      <c r="L2753" s="82" t="str">
        <f>IF($K2753="Y",VLOOKUP($C2753,'3. Lookup Tables'!$AJ:$AM,2,0),"--")</f>
        <v>ROL_COMP30YD_HAUL</v>
      </c>
      <c r="M2753" s="82">
        <f>IFERROR(IF($K2753="Y",VALUE(VLOOKUP($C2753,'3. Lookup Tables'!$AJ:$AM,3,0)),"--")*H2753,0)</f>
        <v>21</v>
      </c>
      <c r="N2753" s="82">
        <f>IFERROR(IF(D2753="CHARGE - RECURRING",M2753*IF($K2753="Y",VALUE(VLOOKUP($C2753,'3. Lookup Tables'!$AJ:$AM,4,0)),"--"),0),0)</f>
        <v>0</v>
      </c>
    </row>
    <row r="2754" spans="1:14" x14ac:dyDescent="0.25">
      <c r="A2754" t="s">
        <v>191</v>
      </c>
      <c r="B2754" t="s">
        <v>3</v>
      </c>
      <c r="C2754" t="s">
        <v>4418</v>
      </c>
      <c r="D2754" t="s">
        <v>4337</v>
      </c>
      <c r="E2754" t="s">
        <v>2737</v>
      </c>
      <c r="F2754" t="s">
        <v>4342</v>
      </c>
      <c r="G2754">
        <v>215.07</v>
      </c>
      <c r="H2754">
        <v>1</v>
      </c>
      <c r="I2754">
        <v>215.07</v>
      </c>
      <c r="J2754" s="82" t="str">
        <f>IF(A2754="","",IF(COUNTIF('4. IncomeStatement_12Mo_BDI'!$8:$8,$A2754)&gt;0,"Y","N"))</f>
        <v>Y</v>
      </c>
      <c r="K2754" s="82" t="str">
        <f t="shared" si="45"/>
        <v>Y</v>
      </c>
      <c r="L2754" s="82" t="str">
        <f>IF($K2754="Y",VLOOKUP($C2754,'3. Lookup Tables'!$AJ:$AM,2,0),"--")</f>
        <v>ROL_COMP30YD_HAUL</v>
      </c>
      <c r="M2754" s="82">
        <f>IFERROR(IF($K2754="Y",VALUE(VLOOKUP($C2754,'3. Lookup Tables'!$AJ:$AM,3,0)),"--")*H2754,0)</f>
        <v>1</v>
      </c>
      <c r="N2754" s="82">
        <f>IFERROR(IF(D2754="CHARGE - RECURRING",M2754*IF($K2754="Y",VALUE(VLOOKUP($C2754,'3. Lookup Tables'!$AJ:$AM,4,0)),"--"),0),0)</f>
        <v>0</v>
      </c>
    </row>
    <row r="2755" spans="1:14" x14ac:dyDescent="0.25">
      <c r="A2755" t="s">
        <v>191</v>
      </c>
      <c r="B2755" t="s">
        <v>3</v>
      </c>
      <c r="C2755" t="s">
        <v>4422</v>
      </c>
      <c r="D2755" t="s">
        <v>4337</v>
      </c>
      <c r="E2755" t="s">
        <v>2737</v>
      </c>
      <c r="F2755" t="s">
        <v>4342</v>
      </c>
      <c r="G2755">
        <v>0</v>
      </c>
      <c r="H2755">
        <v>3</v>
      </c>
      <c r="I2755">
        <v>0</v>
      </c>
      <c r="J2755" s="82" t="str">
        <f>IF(A2755="","",IF(COUNTIF('4. IncomeStatement_12Mo_BDI'!$8:$8,$A2755)&gt;0,"Y","N"))</f>
        <v>Y</v>
      </c>
      <c r="K2755" s="82" t="str">
        <f t="shared" si="45"/>
        <v>Y</v>
      </c>
      <c r="L2755" s="82" t="str">
        <f>IF($K2755="Y",VLOOKUP($C2755,'3. Lookup Tables'!$AJ:$AM,2,0),"--")</f>
        <v>ROL_MULTI_RECYCLE_30YD_HAUL</v>
      </c>
      <c r="M2755" s="82">
        <f>IFERROR(IF($K2755="Y",VALUE(VLOOKUP($C2755,'3. Lookup Tables'!$AJ:$AM,3,0)),"--")*H2755,0)</f>
        <v>3</v>
      </c>
      <c r="N2755" s="82">
        <f>IFERROR(IF(D2755="CHARGE - RECURRING",M2755*IF($K2755="Y",VALUE(VLOOKUP($C2755,'3. Lookup Tables'!$AJ:$AM,4,0)),"--"),0),0)</f>
        <v>0</v>
      </c>
    </row>
    <row r="2756" spans="1:14" x14ac:dyDescent="0.25">
      <c r="A2756" t="s">
        <v>191</v>
      </c>
      <c r="B2756" t="s">
        <v>3</v>
      </c>
      <c r="C2756" t="s">
        <v>4422</v>
      </c>
      <c r="D2756" t="s">
        <v>4337</v>
      </c>
      <c r="E2756" t="s">
        <v>2738</v>
      </c>
      <c r="F2756" t="s">
        <v>4342</v>
      </c>
      <c r="G2756">
        <v>0</v>
      </c>
      <c r="H2756">
        <v>1</v>
      </c>
      <c r="I2756">
        <v>0</v>
      </c>
      <c r="J2756" s="82" t="str">
        <f>IF(A2756="","",IF(COUNTIF('4. IncomeStatement_12Mo_BDI'!$8:$8,$A2756)&gt;0,"Y","N"))</f>
        <v>Y</v>
      </c>
      <c r="K2756" s="82" t="str">
        <f t="shared" si="45"/>
        <v>Y</v>
      </c>
      <c r="L2756" s="82" t="str">
        <f>IF($K2756="Y",VLOOKUP($C2756,'3. Lookup Tables'!$AJ:$AM,2,0),"--")</f>
        <v>ROL_MULTI_RECYCLE_30YD_HAUL</v>
      </c>
      <c r="M2756" s="82">
        <f>IFERROR(IF($K2756="Y",VALUE(VLOOKUP($C2756,'3. Lookup Tables'!$AJ:$AM,3,0)),"--")*H2756,0)</f>
        <v>1</v>
      </c>
      <c r="N2756" s="82">
        <f>IFERROR(IF(D2756="CHARGE - RECURRING",M2756*IF($K2756="Y",VALUE(VLOOKUP($C2756,'3. Lookup Tables'!$AJ:$AM,4,0)),"--"),0),0)</f>
        <v>0</v>
      </c>
    </row>
    <row r="2757" spans="1:14" x14ac:dyDescent="0.25">
      <c r="A2757" t="s">
        <v>191</v>
      </c>
      <c r="B2757" t="s">
        <v>3</v>
      </c>
      <c r="C2757" t="s">
        <v>4422</v>
      </c>
      <c r="D2757" t="s">
        <v>4336</v>
      </c>
      <c r="E2757" t="s">
        <v>2737</v>
      </c>
      <c r="F2757" t="s">
        <v>4342</v>
      </c>
      <c r="G2757">
        <v>0</v>
      </c>
      <c r="H2757">
        <v>2</v>
      </c>
      <c r="I2757">
        <v>0</v>
      </c>
      <c r="J2757" s="82" t="str">
        <f>IF(A2757="","",IF(COUNTIF('4. IncomeStatement_12Mo_BDI'!$8:$8,$A2757)&gt;0,"Y","N"))</f>
        <v>Y</v>
      </c>
      <c r="K2757" s="82" t="str">
        <f t="shared" si="45"/>
        <v>Y</v>
      </c>
      <c r="L2757" s="82" t="str">
        <f>IF($K2757="Y",VLOOKUP($C2757,'3. Lookup Tables'!$AJ:$AM,2,0),"--")</f>
        <v>ROL_MULTI_RECYCLE_30YD_HAUL</v>
      </c>
      <c r="M2757" s="82">
        <f>IFERROR(IF($K2757="Y",VALUE(VLOOKUP($C2757,'3. Lookup Tables'!$AJ:$AM,3,0)),"--")*H2757,0)</f>
        <v>2</v>
      </c>
      <c r="N2757" s="82">
        <f>IFERROR(IF(D2757="CHARGE - RECURRING",M2757*IF($K2757="Y",VALUE(VLOOKUP($C2757,'3. Lookup Tables'!$AJ:$AM,4,0)),"--"),0),0)</f>
        <v>0</v>
      </c>
    </row>
    <row r="2758" spans="1:14" x14ac:dyDescent="0.25">
      <c r="A2758" t="s">
        <v>191</v>
      </c>
      <c r="B2758" t="s">
        <v>3</v>
      </c>
      <c r="C2758" t="s">
        <v>4422</v>
      </c>
      <c r="D2758" t="s">
        <v>4336</v>
      </c>
      <c r="E2758" t="s">
        <v>2738</v>
      </c>
      <c r="F2758" t="s">
        <v>4342</v>
      </c>
      <c r="G2758">
        <v>0</v>
      </c>
      <c r="H2758">
        <v>1</v>
      </c>
      <c r="I2758">
        <v>0</v>
      </c>
      <c r="J2758" s="82" t="str">
        <f>IF(A2758="","",IF(COUNTIF('4. IncomeStatement_12Mo_BDI'!$8:$8,$A2758)&gt;0,"Y","N"))</f>
        <v>Y</v>
      </c>
      <c r="K2758" s="82" t="str">
        <f t="shared" si="45"/>
        <v>Y</v>
      </c>
      <c r="L2758" s="82" t="str">
        <f>IF($K2758="Y",VLOOKUP($C2758,'3. Lookup Tables'!$AJ:$AM,2,0),"--")</f>
        <v>ROL_MULTI_RECYCLE_30YD_HAUL</v>
      </c>
      <c r="M2758" s="82">
        <f>IFERROR(IF($K2758="Y",VALUE(VLOOKUP($C2758,'3. Lookup Tables'!$AJ:$AM,3,0)),"--")*H2758,0)</f>
        <v>1</v>
      </c>
      <c r="N2758" s="82">
        <f>IFERROR(IF(D2758="CHARGE - RECURRING",M2758*IF($K2758="Y",VALUE(VLOOKUP($C2758,'3. Lookup Tables'!$AJ:$AM,4,0)),"--"),0),0)</f>
        <v>0</v>
      </c>
    </row>
    <row r="2759" spans="1:14" x14ac:dyDescent="0.25">
      <c r="A2759" t="s">
        <v>191</v>
      </c>
      <c r="B2759" t="s">
        <v>3</v>
      </c>
      <c r="C2759" t="s">
        <v>4467</v>
      </c>
      <c r="D2759" t="s">
        <v>4337</v>
      </c>
      <c r="E2759" t="s">
        <v>2735</v>
      </c>
      <c r="F2759" t="s">
        <v>4342</v>
      </c>
      <c r="G2759">
        <v>23.11</v>
      </c>
      <c r="H2759">
        <v>4</v>
      </c>
      <c r="I2759">
        <v>92.44</v>
      </c>
      <c r="J2759" s="82" t="str">
        <f>IF(A2759="","",IF(COUNTIF('4. IncomeStatement_12Mo_BDI'!$8:$8,$A2759)&gt;0,"Y","N"))</f>
        <v>Y</v>
      </c>
      <c r="K2759" s="82" t="str">
        <f t="shared" si="45"/>
        <v>Y</v>
      </c>
      <c r="L2759" s="82" t="str">
        <f>IF($K2759="Y",VLOOKUP($C2759,'3. Lookup Tables'!$AJ:$AM,2,0),"--")</f>
        <v>TEMP_2.0YD_FEL</v>
      </c>
      <c r="M2759" s="82">
        <f>IFERROR(IF($K2759="Y",VALUE(VLOOKUP($C2759,'3. Lookup Tables'!$AJ:$AM,3,0)),"--")*H2759,0)</f>
        <v>4</v>
      </c>
      <c r="N2759" s="82">
        <f>IFERROR(IF(D2759="CHARGE - RECURRING",M2759*IF($K2759="Y",VALUE(VLOOKUP($C2759,'3. Lookup Tables'!$AJ:$AM,4,0)),"--"),0),0)</f>
        <v>0</v>
      </c>
    </row>
    <row r="2760" spans="1:14" x14ac:dyDescent="0.25">
      <c r="A2760" t="s">
        <v>191</v>
      </c>
      <c r="B2760" t="s">
        <v>3</v>
      </c>
      <c r="C2760" t="s">
        <v>4435</v>
      </c>
      <c r="D2760" t="s">
        <v>4337</v>
      </c>
      <c r="E2760" t="s">
        <v>2735</v>
      </c>
      <c r="F2760" t="s">
        <v>4342</v>
      </c>
      <c r="G2760">
        <v>30.96</v>
      </c>
      <c r="H2760">
        <v>1</v>
      </c>
      <c r="I2760">
        <v>30.96</v>
      </c>
      <c r="J2760" s="82" t="str">
        <f>IF(A2760="","",IF(COUNTIF('4. IncomeStatement_12Mo_BDI'!$8:$8,$A2760)&gt;0,"Y","N"))</f>
        <v>Y</v>
      </c>
      <c r="K2760" s="82" t="str">
        <f t="shared" si="45"/>
        <v>Y</v>
      </c>
      <c r="L2760" s="82" t="str">
        <f>IF($K2760="Y",VLOOKUP($C2760,'3. Lookup Tables'!$AJ:$AM,2,0),"--")</f>
        <v>TEMP_3.0YD_FEL</v>
      </c>
      <c r="M2760" s="82">
        <f>IFERROR(IF($K2760="Y",VALUE(VLOOKUP($C2760,'3. Lookup Tables'!$AJ:$AM,3,0)),"--")*H2760,0)</f>
        <v>1</v>
      </c>
      <c r="N2760" s="82">
        <f>IFERROR(IF(D2760="CHARGE - RECURRING",M2760*IF($K2760="Y",VALUE(VLOOKUP($C2760,'3. Lookup Tables'!$AJ:$AM,4,0)),"--"),0),0)</f>
        <v>0</v>
      </c>
    </row>
    <row r="2761" spans="1:14" x14ac:dyDescent="0.25">
      <c r="A2761" t="s">
        <v>191</v>
      </c>
      <c r="B2761" t="s">
        <v>3</v>
      </c>
      <c r="C2761" t="s">
        <v>4435</v>
      </c>
      <c r="D2761" t="s">
        <v>4337</v>
      </c>
      <c r="E2761" t="s">
        <v>2737</v>
      </c>
      <c r="F2761" t="s">
        <v>4342</v>
      </c>
      <c r="G2761">
        <v>6.65</v>
      </c>
      <c r="H2761">
        <v>1</v>
      </c>
      <c r="I2761">
        <v>6.65</v>
      </c>
      <c r="J2761" s="82" t="str">
        <f>IF(A2761="","",IF(COUNTIF('4. IncomeStatement_12Mo_BDI'!$8:$8,$A2761)&gt;0,"Y","N"))</f>
        <v>Y</v>
      </c>
      <c r="K2761" s="82" t="str">
        <f t="shared" si="45"/>
        <v>Y</v>
      </c>
      <c r="L2761" s="82" t="str">
        <f>IF($K2761="Y",VLOOKUP($C2761,'3. Lookup Tables'!$AJ:$AM,2,0),"--")</f>
        <v>TEMP_3.0YD_FEL</v>
      </c>
      <c r="M2761" s="82">
        <f>IFERROR(IF($K2761="Y",VALUE(VLOOKUP($C2761,'3. Lookup Tables'!$AJ:$AM,3,0)),"--")*H2761,0)</f>
        <v>1</v>
      </c>
      <c r="N2761" s="82">
        <f>IFERROR(IF(D2761="CHARGE - RECURRING",M2761*IF($K2761="Y",VALUE(VLOOKUP($C2761,'3. Lookup Tables'!$AJ:$AM,4,0)),"--"),0),0)</f>
        <v>0</v>
      </c>
    </row>
    <row r="2762" spans="1:14" x14ac:dyDescent="0.25">
      <c r="A2762" t="s">
        <v>191</v>
      </c>
      <c r="B2762" t="s">
        <v>3</v>
      </c>
      <c r="C2762" t="s">
        <v>4435</v>
      </c>
      <c r="D2762" t="s">
        <v>4337</v>
      </c>
      <c r="E2762" t="s">
        <v>2737</v>
      </c>
      <c r="F2762" t="s">
        <v>4342</v>
      </c>
      <c r="G2762">
        <v>10.46</v>
      </c>
      <c r="H2762">
        <v>1</v>
      </c>
      <c r="I2762">
        <v>10.46</v>
      </c>
      <c r="J2762" s="82" t="str">
        <f>IF(A2762="","",IF(COUNTIF('4. IncomeStatement_12Mo_BDI'!$8:$8,$A2762)&gt;0,"Y","N"))</f>
        <v>Y</v>
      </c>
      <c r="K2762" s="82" t="str">
        <f t="shared" si="45"/>
        <v>Y</v>
      </c>
      <c r="L2762" s="82" t="str">
        <f>IF($K2762="Y",VLOOKUP($C2762,'3. Lookup Tables'!$AJ:$AM,2,0),"--")</f>
        <v>TEMP_3.0YD_FEL</v>
      </c>
      <c r="M2762" s="82">
        <f>IFERROR(IF($K2762="Y",VALUE(VLOOKUP($C2762,'3. Lookup Tables'!$AJ:$AM,3,0)),"--")*H2762,0)</f>
        <v>1</v>
      </c>
      <c r="N2762" s="82">
        <f>IFERROR(IF(D2762="CHARGE - RECURRING",M2762*IF($K2762="Y",VALUE(VLOOKUP($C2762,'3. Lookup Tables'!$AJ:$AM,4,0)),"--"),0),0)</f>
        <v>0</v>
      </c>
    </row>
    <row r="2763" spans="1:14" x14ac:dyDescent="0.25">
      <c r="A2763" t="s">
        <v>191</v>
      </c>
      <c r="B2763" t="s">
        <v>3</v>
      </c>
      <c r="C2763" t="s">
        <v>4435</v>
      </c>
      <c r="D2763" t="s">
        <v>4337</v>
      </c>
      <c r="E2763" t="s">
        <v>2737</v>
      </c>
      <c r="F2763" t="s">
        <v>4342</v>
      </c>
      <c r="G2763">
        <v>27.57</v>
      </c>
      <c r="H2763">
        <v>10</v>
      </c>
      <c r="I2763">
        <v>275.7</v>
      </c>
      <c r="J2763" s="82" t="str">
        <f>IF(A2763="","",IF(COUNTIF('4. IncomeStatement_12Mo_BDI'!$8:$8,$A2763)&gt;0,"Y","N"))</f>
        <v>Y</v>
      </c>
      <c r="K2763" s="82" t="str">
        <f t="shared" si="45"/>
        <v>Y</v>
      </c>
      <c r="L2763" s="82" t="str">
        <f>IF($K2763="Y",VLOOKUP($C2763,'3. Lookup Tables'!$AJ:$AM,2,0),"--")</f>
        <v>TEMP_3.0YD_FEL</v>
      </c>
      <c r="M2763" s="82">
        <f>IFERROR(IF($K2763="Y",VALUE(VLOOKUP($C2763,'3. Lookup Tables'!$AJ:$AM,3,0)),"--")*H2763,0)</f>
        <v>10</v>
      </c>
      <c r="N2763" s="82">
        <f>IFERROR(IF(D2763="CHARGE - RECURRING",M2763*IF($K2763="Y",VALUE(VLOOKUP($C2763,'3. Lookup Tables'!$AJ:$AM,4,0)),"--"),0),0)</f>
        <v>0</v>
      </c>
    </row>
    <row r="2764" spans="1:14" x14ac:dyDescent="0.25">
      <c r="A2764" t="s">
        <v>191</v>
      </c>
      <c r="B2764" t="s">
        <v>3</v>
      </c>
      <c r="C2764" t="s">
        <v>4435</v>
      </c>
      <c r="D2764" t="s">
        <v>4336</v>
      </c>
      <c r="E2764" t="s">
        <v>2737</v>
      </c>
      <c r="F2764" t="s">
        <v>4342</v>
      </c>
      <c r="G2764">
        <v>27.57</v>
      </c>
      <c r="H2764">
        <v>2</v>
      </c>
      <c r="I2764">
        <v>55.14</v>
      </c>
      <c r="J2764" s="82" t="str">
        <f>IF(A2764="","",IF(COUNTIF('4. IncomeStatement_12Mo_BDI'!$8:$8,$A2764)&gt;0,"Y","N"))</f>
        <v>Y</v>
      </c>
      <c r="K2764" s="82" t="str">
        <f t="shared" si="45"/>
        <v>Y</v>
      </c>
      <c r="L2764" s="82" t="str">
        <f>IF($K2764="Y",VLOOKUP($C2764,'3. Lookup Tables'!$AJ:$AM,2,0),"--")</f>
        <v>TEMP_3.0YD_FEL</v>
      </c>
      <c r="M2764" s="82">
        <f>IFERROR(IF($K2764="Y",VALUE(VLOOKUP($C2764,'3. Lookup Tables'!$AJ:$AM,3,0)),"--")*H2764,0)</f>
        <v>2</v>
      </c>
      <c r="N2764" s="82">
        <f>IFERROR(IF(D2764="CHARGE - RECURRING",M2764*IF($K2764="Y",VALUE(VLOOKUP($C2764,'3. Lookup Tables'!$AJ:$AM,4,0)),"--"),0),0)</f>
        <v>0</v>
      </c>
    </row>
    <row r="2765" spans="1:14" x14ac:dyDescent="0.25">
      <c r="A2765" t="s">
        <v>191</v>
      </c>
      <c r="B2765" t="s">
        <v>3</v>
      </c>
      <c r="C2765" t="s">
        <v>4436</v>
      </c>
      <c r="D2765" t="s">
        <v>4337</v>
      </c>
      <c r="E2765" t="s">
        <v>2735</v>
      </c>
      <c r="F2765" t="s">
        <v>4342</v>
      </c>
      <c r="G2765">
        <v>35.22</v>
      </c>
      <c r="H2765">
        <v>1</v>
      </c>
      <c r="I2765">
        <v>35.22</v>
      </c>
      <c r="J2765" s="82" t="str">
        <f>IF(A2765="","",IF(COUNTIF('4. IncomeStatement_12Mo_BDI'!$8:$8,$A2765)&gt;0,"Y","N"))</f>
        <v>Y</v>
      </c>
      <c r="K2765" s="82" t="str">
        <f t="shared" si="45"/>
        <v>Y</v>
      </c>
      <c r="L2765" s="82" t="str">
        <f>IF($K2765="Y",VLOOKUP($C2765,'3. Lookup Tables'!$AJ:$AM,2,0),"--")</f>
        <v>TEMP_4.0YD_FEL</v>
      </c>
      <c r="M2765" s="82">
        <f>IFERROR(IF($K2765="Y",VALUE(VLOOKUP($C2765,'3. Lookup Tables'!$AJ:$AM,3,0)),"--")*H2765,0)</f>
        <v>1</v>
      </c>
      <c r="N2765" s="82">
        <f>IFERROR(IF(D2765="CHARGE - RECURRING",M2765*IF($K2765="Y",VALUE(VLOOKUP($C2765,'3. Lookup Tables'!$AJ:$AM,4,0)),"--"),0),0)</f>
        <v>0</v>
      </c>
    </row>
    <row r="2766" spans="1:14" x14ac:dyDescent="0.25">
      <c r="A2766" t="s">
        <v>191</v>
      </c>
      <c r="B2766" t="s">
        <v>3</v>
      </c>
      <c r="C2766" t="s">
        <v>4438</v>
      </c>
      <c r="D2766" t="s">
        <v>4337</v>
      </c>
      <c r="E2766" t="s">
        <v>2737</v>
      </c>
      <c r="F2766" t="s">
        <v>4342</v>
      </c>
      <c r="G2766">
        <v>57.65</v>
      </c>
      <c r="H2766">
        <v>1</v>
      </c>
      <c r="I2766">
        <v>57.65</v>
      </c>
      <c r="J2766" s="82" t="str">
        <f>IF(A2766="","",IF(COUNTIF('4. IncomeStatement_12Mo_BDI'!$8:$8,$A2766)&gt;0,"Y","N"))</f>
        <v>Y</v>
      </c>
      <c r="K2766" s="82" t="str">
        <f t="shared" ref="K2766:K2797" si="46">IF(OR(F2766="COMMERCIAL",F2766="INDUSTRIAL",F2766="RESIDENTIAL",F2766="FEE"),"Y","N")</f>
        <v>Y</v>
      </c>
      <c r="L2766" s="82" t="str">
        <f>IF($K2766="Y",VLOOKUP($C2766,'3. Lookup Tables'!$AJ:$AM,2,0),"--")</f>
        <v>TEMP_8.0YD_FEL</v>
      </c>
      <c r="M2766" s="82">
        <f>IFERROR(IF($K2766="Y",VALUE(VLOOKUP($C2766,'3. Lookup Tables'!$AJ:$AM,3,0)),"--")*H2766,0)</f>
        <v>1</v>
      </c>
      <c r="N2766" s="82">
        <f>IFERROR(IF(D2766="CHARGE - RECURRING",M2766*IF($K2766="Y",VALUE(VLOOKUP($C2766,'3. Lookup Tables'!$AJ:$AM,4,0)),"--"),0),0)</f>
        <v>0</v>
      </c>
    </row>
    <row r="2767" spans="1:14" x14ac:dyDescent="0.25">
      <c r="A2767" t="s">
        <v>191</v>
      </c>
      <c r="B2767" t="s">
        <v>3</v>
      </c>
      <c r="C2767" t="s">
        <v>4439</v>
      </c>
      <c r="D2767" t="s">
        <v>4337</v>
      </c>
      <c r="E2767" t="s">
        <v>2735</v>
      </c>
      <c r="F2767" t="s">
        <v>4342</v>
      </c>
      <c r="G2767">
        <v>89.43</v>
      </c>
      <c r="H2767">
        <v>2</v>
      </c>
      <c r="I2767">
        <v>178.86</v>
      </c>
      <c r="J2767" s="82" t="str">
        <f>IF(A2767="","",IF(COUNTIF('4. IncomeStatement_12Mo_BDI'!$8:$8,$A2767)&gt;0,"Y","N"))</f>
        <v>Y</v>
      </c>
      <c r="K2767" s="82" t="str">
        <f t="shared" si="46"/>
        <v>Y</v>
      </c>
      <c r="L2767" s="82" t="str">
        <f>IF($K2767="Y",VLOOKUP($C2767,'3. Lookup Tables'!$AJ:$AM,2,0),"--")</f>
        <v>ROL_TEMP_HAUL_11/15YD</v>
      </c>
      <c r="M2767" s="82">
        <f>IFERROR(IF($K2767="Y",VALUE(VLOOKUP($C2767,'3. Lookup Tables'!$AJ:$AM,3,0)),"--")*H2767,0)</f>
        <v>2</v>
      </c>
      <c r="N2767" s="82">
        <f>IFERROR(IF(D2767="CHARGE - RECURRING",M2767*IF($K2767="Y",VALUE(VLOOKUP($C2767,'3. Lookup Tables'!$AJ:$AM,4,0)),"--"),0),0)</f>
        <v>0</v>
      </c>
    </row>
    <row r="2768" spans="1:14" x14ac:dyDescent="0.25">
      <c r="A2768" t="s">
        <v>191</v>
      </c>
      <c r="B2768" t="s">
        <v>3</v>
      </c>
      <c r="C2768" t="s">
        <v>4439</v>
      </c>
      <c r="D2768" t="s">
        <v>4337</v>
      </c>
      <c r="E2768" t="s">
        <v>2737</v>
      </c>
      <c r="F2768" t="s">
        <v>4342</v>
      </c>
      <c r="G2768">
        <v>114.77</v>
      </c>
      <c r="H2768">
        <v>1</v>
      </c>
      <c r="I2768">
        <v>114.77</v>
      </c>
      <c r="J2768" s="82" t="str">
        <f>IF(A2768="","",IF(COUNTIF('4. IncomeStatement_12Mo_BDI'!$8:$8,$A2768)&gt;0,"Y","N"))</f>
        <v>Y</v>
      </c>
      <c r="K2768" s="82" t="str">
        <f t="shared" si="46"/>
        <v>Y</v>
      </c>
      <c r="L2768" s="82" t="str">
        <f>IF($K2768="Y",VLOOKUP($C2768,'3. Lookup Tables'!$AJ:$AM,2,0),"--")</f>
        <v>ROL_TEMP_HAUL_11/15YD</v>
      </c>
      <c r="M2768" s="82">
        <f>IFERROR(IF($K2768="Y",VALUE(VLOOKUP($C2768,'3. Lookup Tables'!$AJ:$AM,3,0)),"--")*H2768,0)</f>
        <v>1</v>
      </c>
      <c r="N2768" s="82">
        <f>IFERROR(IF(D2768="CHARGE - RECURRING",M2768*IF($K2768="Y",VALUE(VLOOKUP($C2768,'3. Lookup Tables'!$AJ:$AM,4,0)),"--"),0),0)</f>
        <v>0</v>
      </c>
    </row>
    <row r="2769" spans="1:14" x14ac:dyDescent="0.25">
      <c r="A2769" t="s">
        <v>191</v>
      </c>
      <c r="B2769" t="s">
        <v>3</v>
      </c>
      <c r="C2769" t="s">
        <v>4440</v>
      </c>
      <c r="D2769" t="s">
        <v>4337</v>
      </c>
      <c r="E2769" t="s">
        <v>2735</v>
      </c>
      <c r="F2769" t="s">
        <v>4342</v>
      </c>
      <c r="G2769">
        <v>28.5</v>
      </c>
      <c r="H2769">
        <v>1</v>
      </c>
      <c r="I2769">
        <v>28.5</v>
      </c>
      <c r="J2769" s="82" t="str">
        <f>IF(A2769="","",IF(COUNTIF('4. IncomeStatement_12Mo_BDI'!$8:$8,$A2769)&gt;0,"Y","N"))</f>
        <v>Y</v>
      </c>
      <c r="K2769" s="82" t="str">
        <f t="shared" si="46"/>
        <v>Y</v>
      </c>
      <c r="L2769" s="82" t="str">
        <f>IF($K2769="Y",VLOOKUP($C2769,'3. Lookup Tables'!$AJ:$AM,2,0),"--")</f>
        <v>ROL_DELIVERY</v>
      </c>
      <c r="M2769" s="82">
        <f>IFERROR(IF($K2769="Y",VALUE(VLOOKUP($C2769,'3. Lookup Tables'!$AJ:$AM,3,0)),"--")*H2769,0)</f>
        <v>1</v>
      </c>
      <c r="N2769" s="82">
        <f>IFERROR(IF(D2769="CHARGE - RECURRING",M2769*IF($K2769="Y",VALUE(VLOOKUP($C2769,'3. Lookup Tables'!$AJ:$AM,4,0)),"--"),0),0)</f>
        <v>0</v>
      </c>
    </row>
    <row r="2770" spans="1:14" x14ac:dyDescent="0.25">
      <c r="A2770" t="s">
        <v>191</v>
      </c>
      <c r="B2770" t="s">
        <v>3</v>
      </c>
      <c r="C2770" t="s">
        <v>4440</v>
      </c>
      <c r="D2770" t="s">
        <v>4337</v>
      </c>
      <c r="E2770" t="s">
        <v>2737</v>
      </c>
      <c r="F2770" t="s">
        <v>4342</v>
      </c>
      <c r="G2770">
        <v>38.83</v>
      </c>
      <c r="H2770">
        <v>1</v>
      </c>
      <c r="I2770">
        <v>38.83</v>
      </c>
      <c r="J2770" s="82" t="str">
        <f>IF(A2770="","",IF(COUNTIF('4. IncomeStatement_12Mo_BDI'!$8:$8,$A2770)&gt;0,"Y","N"))</f>
        <v>Y</v>
      </c>
      <c r="K2770" s="82" t="str">
        <f t="shared" si="46"/>
        <v>Y</v>
      </c>
      <c r="L2770" s="82" t="str">
        <f>IF($K2770="Y",VLOOKUP($C2770,'3. Lookup Tables'!$AJ:$AM,2,0),"--")</f>
        <v>ROL_DELIVERY</v>
      </c>
      <c r="M2770" s="82">
        <f>IFERROR(IF($K2770="Y",VALUE(VLOOKUP($C2770,'3. Lookup Tables'!$AJ:$AM,3,0)),"--")*H2770,0)</f>
        <v>1</v>
      </c>
      <c r="N2770" s="82">
        <f>IFERROR(IF(D2770="CHARGE - RECURRING",M2770*IF($K2770="Y",VALUE(VLOOKUP($C2770,'3. Lookup Tables'!$AJ:$AM,4,0)),"--"),0),0)</f>
        <v>0</v>
      </c>
    </row>
    <row r="2771" spans="1:14" x14ac:dyDescent="0.25">
      <c r="A2771" t="s">
        <v>191</v>
      </c>
      <c r="B2771" t="s">
        <v>3</v>
      </c>
      <c r="C2771" t="s">
        <v>4441</v>
      </c>
      <c r="D2771" t="s">
        <v>4337</v>
      </c>
      <c r="E2771" t="s">
        <v>2735</v>
      </c>
      <c r="F2771" t="s">
        <v>4342</v>
      </c>
      <c r="G2771">
        <v>89.43</v>
      </c>
      <c r="H2771">
        <v>3</v>
      </c>
      <c r="I2771">
        <v>268.29000000000002</v>
      </c>
      <c r="J2771" s="82" t="str">
        <f>IF(A2771="","",IF(COUNTIF('4. IncomeStatement_12Mo_BDI'!$8:$8,$A2771)&gt;0,"Y","N"))</f>
        <v>Y</v>
      </c>
      <c r="K2771" s="82" t="str">
        <f t="shared" si="46"/>
        <v>Y</v>
      </c>
      <c r="L2771" s="82" t="str">
        <f>IF($K2771="Y",VLOOKUP($C2771,'3. Lookup Tables'!$AJ:$AM,2,0),"--")</f>
        <v>ROL_TEMP_HAUL_11/15YD</v>
      </c>
      <c r="M2771" s="82">
        <f>IFERROR(IF($K2771="Y",VALUE(VLOOKUP($C2771,'3. Lookup Tables'!$AJ:$AM,3,0)),"--")*H2771,0)</f>
        <v>3</v>
      </c>
      <c r="N2771" s="82">
        <f>IFERROR(IF(D2771="CHARGE - RECURRING",M2771*IF($K2771="Y",VALUE(VLOOKUP($C2771,'3. Lookup Tables'!$AJ:$AM,4,0)),"--"),0),0)</f>
        <v>0</v>
      </c>
    </row>
    <row r="2772" spans="1:14" x14ac:dyDescent="0.25">
      <c r="A2772" t="s">
        <v>191</v>
      </c>
      <c r="B2772" t="s">
        <v>3</v>
      </c>
      <c r="C2772" t="s">
        <v>4441</v>
      </c>
      <c r="D2772" t="s">
        <v>4337</v>
      </c>
      <c r="E2772" t="s">
        <v>2737</v>
      </c>
      <c r="F2772" t="s">
        <v>4342</v>
      </c>
      <c r="G2772">
        <v>114.77</v>
      </c>
      <c r="H2772">
        <v>4</v>
      </c>
      <c r="I2772">
        <v>459.08</v>
      </c>
      <c r="J2772" s="82" t="str">
        <f>IF(A2772="","",IF(COUNTIF('4. IncomeStatement_12Mo_BDI'!$8:$8,$A2772)&gt;0,"Y","N"))</f>
        <v>Y</v>
      </c>
      <c r="K2772" s="82" t="str">
        <f t="shared" si="46"/>
        <v>Y</v>
      </c>
      <c r="L2772" s="82" t="str">
        <f>IF($K2772="Y",VLOOKUP($C2772,'3. Lookup Tables'!$AJ:$AM,2,0),"--")</f>
        <v>ROL_TEMP_HAUL_11/15YD</v>
      </c>
      <c r="M2772" s="82">
        <f>IFERROR(IF($K2772="Y",VALUE(VLOOKUP($C2772,'3. Lookup Tables'!$AJ:$AM,3,0)),"--")*H2772,0)</f>
        <v>4</v>
      </c>
      <c r="N2772" s="82">
        <f>IFERROR(IF(D2772="CHARGE - RECURRING",M2772*IF($K2772="Y",VALUE(VLOOKUP($C2772,'3. Lookup Tables'!$AJ:$AM,4,0)),"--"),0),0)</f>
        <v>0</v>
      </c>
    </row>
    <row r="2773" spans="1:14" x14ac:dyDescent="0.25">
      <c r="A2773" t="s">
        <v>191</v>
      </c>
      <c r="B2773" t="s">
        <v>3</v>
      </c>
      <c r="C2773" t="s">
        <v>4442</v>
      </c>
      <c r="D2773" t="s">
        <v>4337</v>
      </c>
      <c r="E2773" t="s">
        <v>2735</v>
      </c>
      <c r="F2773" t="s">
        <v>4342</v>
      </c>
      <c r="G2773">
        <v>97.71</v>
      </c>
      <c r="H2773">
        <v>1</v>
      </c>
      <c r="I2773">
        <v>97.71</v>
      </c>
      <c r="J2773" s="82" t="str">
        <f>IF(A2773="","",IF(COUNTIF('4. IncomeStatement_12Mo_BDI'!$8:$8,$A2773)&gt;0,"Y","N"))</f>
        <v>Y</v>
      </c>
      <c r="K2773" s="82" t="str">
        <f t="shared" si="46"/>
        <v>Y</v>
      </c>
      <c r="L2773" s="82" t="str">
        <f>IF($K2773="Y",VLOOKUP($C2773,'3. Lookup Tables'!$AJ:$AM,2,0),"--")</f>
        <v>ROL_TEMP_HAUL_20YD</v>
      </c>
      <c r="M2773" s="82">
        <f>IFERROR(IF($K2773="Y",VALUE(VLOOKUP($C2773,'3. Lookup Tables'!$AJ:$AM,3,0)),"--")*H2773,0)</f>
        <v>1</v>
      </c>
      <c r="N2773" s="82">
        <f>IFERROR(IF(D2773="CHARGE - RECURRING",M2773*IF($K2773="Y",VALUE(VLOOKUP($C2773,'3. Lookup Tables'!$AJ:$AM,4,0)),"--"),0),0)</f>
        <v>0</v>
      </c>
    </row>
    <row r="2774" spans="1:14" x14ac:dyDescent="0.25">
      <c r="A2774" t="s">
        <v>191</v>
      </c>
      <c r="B2774" t="s">
        <v>3</v>
      </c>
      <c r="C2774" t="s">
        <v>4442</v>
      </c>
      <c r="D2774" t="s">
        <v>4337</v>
      </c>
      <c r="E2774" t="s">
        <v>2737</v>
      </c>
      <c r="F2774" t="s">
        <v>4342</v>
      </c>
      <c r="G2774">
        <v>114.77</v>
      </c>
      <c r="H2774">
        <v>1</v>
      </c>
      <c r="I2774">
        <v>114.77</v>
      </c>
      <c r="J2774" s="82" t="str">
        <f>IF(A2774="","",IF(COUNTIF('4. IncomeStatement_12Mo_BDI'!$8:$8,$A2774)&gt;0,"Y","N"))</f>
        <v>Y</v>
      </c>
      <c r="K2774" s="82" t="str">
        <f t="shared" si="46"/>
        <v>Y</v>
      </c>
      <c r="L2774" s="82" t="str">
        <f>IF($K2774="Y",VLOOKUP($C2774,'3. Lookup Tables'!$AJ:$AM,2,0),"--")</f>
        <v>ROL_TEMP_HAUL_20YD</v>
      </c>
      <c r="M2774" s="82">
        <f>IFERROR(IF($K2774="Y",VALUE(VLOOKUP($C2774,'3. Lookup Tables'!$AJ:$AM,3,0)),"--")*H2774,0)</f>
        <v>1</v>
      </c>
      <c r="N2774" s="82">
        <f>IFERROR(IF(D2774="CHARGE - RECURRING",M2774*IF($K2774="Y",VALUE(VLOOKUP($C2774,'3. Lookup Tables'!$AJ:$AM,4,0)),"--"),0),0)</f>
        <v>0</v>
      </c>
    </row>
    <row r="2775" spans="1:14" x14ac:dyDescent="0.25">
      <c r="A2775" t="s">
        <v>191</v>
      </c>
      <c r="B2775" t="s">
        <v>3</v>
      </c>
      <c r="C2775" t="s">
        <v>4443</v>
      </c>
      <c r="D2775" t="s">
        <v>4337</v>
      </c>
      <c r="E2775" t="s">
        <v>2735</v>
      </c>
      <c r="F2775" t="s">
        <v>4342</v>
      </c>
      <c r="G2775">
        <v>28.5</v>
      </c>
      <c r="H2775">
        <v>4</v>
      </c>
      <c r="I2775">
        <v>114</v>
      </c>
      <c r="J2775" s="82" t="str">
        <f>IF(A2775="","",IF(COUNTIF('4. IncomeStatement_12Mo_BDI'!$8:$8,$A2775)&gt;0,"Y","N"))</f>
        <v>Y</v>
      </c>
      <c r="K2775" s="82" t="str">
        <f t="shared" si="46"/>
        <v>Y</v>
      </c>
      <c r="L2775" s="82" t="str">
        <f>IF($K2775="Y",VLOOKUP($C2775,'3. Lookup Tables'!$AJ:$AM,2,0),"--")</f>
        <v>ROL_DELIVERY</v>
      </c>
      <c r="M2775" s="82">
        <f>IFERROR(IF($K2775="Y",VALUE(VLOOKUP($C2775,'3. Lookup Tables'!$AJ:$AM,3,0)),"--")*H2775,0)</f>
        <v>4</v>
      </c>
      <c r="N2775" s="82">
        <f>IFERROR(IF(D2775="CHARGE - RECURRING",M2775*IF($K2775="Y",VALUE(VLOOKUP($C2775,'3. Lookup Tables'!$AJ:$AM,4,0)),"--"),0),0)</f>
        <v>0</v>
      </c>
    </row>
    <row r="2776" spans="1:14" x14ac:dyDescent="0.25">
      <c r="A2776" t="s">
        <v>191</v>
      </c>
      <c r="B2776" t="s">
        <v>3</v>
      </c>
      <c r="C2776" t="s">
        <v>4443</v>
      </c>
      <c r="D2776" t="s">
        <v>4337</v>
      </c>
      <c r="E2776" t="s">
        <v>2737</v>
      </c>
      <c r="F2776" t="s">
        <v>4342</v>
      </c>
      <c r="G2776">
        <v>38.83</v>
      </c>
      <c r="H2776">
        <v>1</v>
      </c>
      <c r="I2776">
        <v>38.83</v>
      </c>
      <c r="J2776" s="82" t="str">
        <f>IF(A2776="","",IF(COUNTIF('4. IncomeStatement_12Mo_BDI'!$8:$8,$A2776)&gt;0,"Y","N"))</f>
        <v>Y</v>
      </c>
      <c r="K2776" s="82" t="str">
        <f t="shared" si="46"/>
        <v>Y</v>
      </c>
      <c r="L2776" s="82" t="str">
        <f>IF($K2776="Y",VLOOKUP($C2776,'3. Lookup Tables'!$AJ:$AM,2,0),"--")</f>
        <v>ROL_DELIVERY</v>
      </c>
      <c r="M2776" s="82">
        <f>IFERROR(IF($K2776="Y",VALUE(VLOOKUP($C2776,'3. Lookup Tables'!$AJ:$AM,3,0)),"--")*H2776,0)</f>
        <v>1</v>
      </c>
      <c r="N2776" s="82">
        <f>IFERROR(IF(D2776="CHARGE - RECURRING",M2776*IF($K2776="Y",VALUE(VLOOKUP($C2776,'3. Lookup Tables'!$AJ:$AM,4,0)),"--"),0),0)</f>
        <v>0</v>
      </c>
    </row>
    <row r="2777" spans="1:14" x14ac:dyDescent="0.25">
      <c r="A2777" t="s">
        <v>191</v>
      </c>
      <c r="B2777" t="s">
        <v>3</v>
      </c>
      <c r="C2777" t="s">
        <v>4444</v>
      </c>
      <c r="D2777" t="s">
        <v>4337</v>
      </c>
      <c r="E2777" t="s">
        <v>2735</v>
      </c>
      <c r="F2777" t="s">
        <v>4342</v>
      </c>
      <c r="G2777">
        <v>97.71</v>
      </c>
      <c r="H2777">
        <v>2</v>
      </c>
      <c r="I2777">
        <v>195.42</v>
      </c>
      <c r="J2777" s="82" t="str">
        <f>IF(A2777="","",IF(COUNTIF('4. IncomeStatement_12Mo_BDI'!$8:$8,$A2777)&gt;0,"Y","N"))</f>
        <v>Y</v>
      </c>
      <c r="K2777" s="82" t="str">
        <f t="shared" si="46"/>
        <v>Y</v>
      </c>
      <c r="L2777" s="82" t="str">
        <f>IF($K2777="Y",VLOOKUP($C2777,'3. Lookup Tables'!$AJ:$AM,2,0),"--")</f>
        <v>ROL_TEMP_HAUL_20YD</v>
      </c>
      <c r="M2777" s="82">
        <f>IFERROR(IF($K2777="Y",VALUE(VLOOKUP($C2777,'3. Lookup Tables'!$AJ:$AM,3,0)),"--")*H2777,0)</f>
        <v>2</v>
      </c>
      <c r="N2777" s="82">
        <f>IFERROR(IF(D2777="CHARGE - RECURRING",M2777*IF($K2777="Y",VALUE(VLOOKUP($C2777,'3. Lookup Tables'!$AJ:$AM,4,0)),"--"),0),0)</f>
        <v>0</v>
      </c>
    </row>
    <row r="2778" spans="1:14" x14ac:dyDescent="0.25">
      <c r="A2778" t="s">
        <v>191</v>
      </c>
      <c r="B2778" t="s">
        <v>3</v>
      </c>
      <c r="C2778" t="s">
        <v>4445</v>
      </c>
      <c r="D2778" t="s">
        <v>4337</v>
      </c>
      <c r="E2778" t="s">
        <v>2735</v>
      </c>
      <c r="F2778" t="s">
        <v>4342</v>
      </c>
      <c r="G2778">
        <v>116.21</v>
      </c>
      <c r="H2778">
        <v>4</v>
      </c>
      <c r="I2778">
        <v>464.84</v>
      </c>
      <c r="J2778" s="82" t="str">
        <f>IF(A2778="","",IF(COUNTIF('4. IncomeStatement_12Mo_BDI'!$8:$8,$A2778)&gt;0,"Y","N"))</f>
        <v>Y</v>
      </c>
      <c r="K2778" s="82" t="str">
        <f t="shared" si="46"/>
        <v>Y</v>
      </c>
      <c r="L2778" s="82" t="str">
        <f>IF($K2778="Y",VLOOKUP($C2778,'3. Lookup Tables'!$AJ:$AM,2,0),"--")</f>
        <v>ROL_TEMP_HAUL_30YD</v>
      </c>
      <c r="M2778" s="82">
        <f>IFERROR(IF($K2778="Y",VALUE(VLOOKUP($C2778,'3. Lookup Tables'!$AJ:$AM,3,0)),"--")*H2778,0)</f>
        <v>4</v>
      </c>
      <c r="N2778" s="82">
        <f>IFERROR(IF(D2778="CHARGE - RECURRING",M2778*IF($K2778="Y",VALUE(VLOOKUP($C2778,'3. Lookup Tables'!$AJ:$AM,4,0)),"--"),0),0)</f>
        <v>0</v>
      </c>
    </row>
    <row r="2779" spans="1:14" x14ac:dyDescent="0.25">
      <c r="A2779" t="s">
        <v>191</v>
      </c>
      <c r="B2779" t="s">
        <v>3</v>
      </c>
      <c r="C2779" t="s">
        <v>4445</v>
      </c>
      <c r="D2779" t="s">
        <v>4337</v>
      </c>
      <c r="E2779" t="s">
        <v>2737</v>
      </c>
      <c r="F2779" t="s">
        <v>4342</v>
      </c>
      <c r="G2779">
        <v>215.07</v>
      </c>
      <c r="H2779">
        <v>2</v>
      </c>
      <c r="I2779">
        <v>430.14</v>
      </c>
      <c r="J2779" s="82" t="str">
        <f>IF(A2779="","",IF(COUNTIF('4. IncomeStatement_12Mo_BDI'!$8:$8,$A2779)&gt;0,"Y","N"))</f>
        <v>Y</v>
      </c>
      <c r="K2779" s="82" t="str">
        <f t="shared" si="46"/>
        <v>Y</v>
      </c>
      <c r="L2779" s="82" t="str">
        <f>IF($K2779="Y",VLOOKUP($C2779,'3. Lookup Tables'!$AJ:$AM,2,0),"--")</f>
        <v>ROL_TEMP_HAUL_30YD</v>
      </c>
      <c r="M2779" s="82">
        <f>IFERROR(IF($K2779="Y",VALUE(VLOOKUP($C2779,'3. Lookup Tables'!$AJ:$AM,3,0)),"--")*H2779,0)</f>
        <v>2</v>
      </c>
      <c r="N2779" s="82">
        <f>IFERROR(IF(D2779="CHARGE - RECURRING",M2779*IF($K2779="Y",VALUE(VLOOKUP($C2779,'3. Lookup Tables'!$AJ:$AM,4,0)),"--"),0),0)</f>
        <v>0</v>
      </c>
    </row>
    <row r="2780" spans="1:14" x14ac:dyDescent="0.25">
      <c r="A2780" t="s">
        <v>191</v>
      </c>
      <c r="B2780" t="s">
        <v>3</v>
      </c>
      <c r="C2780" t="s">
        <v>4446</v>
      </c>
      <c r="D2780" t="s">
        <v>4337</v>
      </c>
      <c r="E2780" t="s">
        <v>2735</v>
      </c>
      <c r="F2780" t="s">
        <v>4342</v>
      </c>
      <c r="G2780">
        <v>28.5</v>
      </c>
      <c r="H2780">
        <v>5</v>
      </c>
      <c r="I2780">
        <v>142.5</v>
      </c>
      <c r="J2780" s="82" t="str">
        <f>IF(A2780="","",IF(COUNTIF('4. IncomeStatement_12Mo_BDI'!$8:$8,$A2780)&gt;0,"Y","N"))</f>
        <v>Y</v>
      </c>
      <c r="K2780" s="82" t="str">
        <f t="shared" si="46"/>
        <v>Y</v>
      </c>
      <c r="L2780" s="82" t="str">
        <f>IF($K2780="Y",VLOOKUP($C2780,'3. Lookup Tables'!$AJ:$AM,2,0),"--")</f>
        <v>ROL_DELIVERY</v>
      </c>
      <c r="M2780" s="82">
        <f>IFERROR(IF($K2780="Y",VALUE(VLOOKUP($C2780,'3. Lookup Tables'!$AJ:$AM,3,0)),"--")*H2780,0)</f>
        <v>5</v>
      </c>
      <c r="N2780" s="82">
        <f>IFERROR(IF(D2780="CHARGE - RECURRING",M2780*IF($K2780="Y",VALUE(VLOOKUP($C2780,'3. Lookup Tables'!$AJ:$AM,4,0)),"--"),0),0)</f>
        <v>0</v>
      </c>
    </row>
    <row r="2781" spans="1:14" x14ac:dyDescent="0.25">
      <c r="A2781" t="s">
        <v>191</v>
      </c>
      <c r="B2781" t="s">
        <v>3</v>
      </c>
      <c r="C2781" t="s">
        <v>4446</v>
      </c>
      <c r="D2781" t="s">
        <v>4337</v>
      </c>
      <c r="E2781" t="s">
        <v>2738</v>
      </c>
      <c r="F2781" t="s">
        <v>4342</v>
      </c>
      <c r="G2781">
        <v>37.799999999999997</v>
      </c>
      <c r="H2781">
        <v>1</v>
      </c>
      <c r="I2781">
        <v>37.799999999999997</v>
      </c>
      <c r="J2781" s="82" t="str">
        <f>IF(A2781="","",IF(COUNTIF('4. IncomeStatement_12Mo_BDI'!$8:$8,$A2781)&gt;0,"Y","N"))</f>
        <v>Y</v>
      </c>
      <c r="K2781" s="82" t="str">
        <f t="shared" si="46"/>
        <v>Y</v>
      </c>
      <c r="L2781" s="82" t="str">
        <f>IF($K2781="Y",VLOOKUP($C2781,'3. Lookup Tables'!$AJ:$AM,2,0),"--")</f>
        <v>ROL_DELIVERY</v>
      </c>
      <c r="M2781" s="82">
        <f>IFERROR(IF($K2781="Y",VALUE(VLOOKUP($C2781,'3. Lookup Tables'!$AJ:$AM,3,0)),"--")*H2781,0)</f>
        <v>1</v>
      </c>
      <c r="N2781" s="82">
        <f>IFERROR(IF(D2781="CHARGE - RECURRING",M2781*IF($K2781="Y",VALUE(VLOOKUP($C2781,'3. Lookup Tables'!$AJ:$AM,4,0)),"--"),0),0)</f>
        <v>0</v>
      </c>
    </row>
    <row r="2782" spans="1:14" x14ac:dyDescent="0.25">
      <c r="A2782" t="s">
        <v>191</v>
      </c>
      <c r="B2782" t="s">
        <v>3</v>
      </c>
      <c r="C2782" t="s">
        <v>4447</v>
      </c>
      <c r="D2782" t="s">
        <v>4337</v>
      </c>
      <c r="E2782" t="s">
        <v>2735</v>
      </c>
      <c r="F2782" t="s">
        <v>4342</v>
      </c>
      <c r="G2782">
        <v>116.21</v>
      </c>
      <c r="H2782">
        <v>4</v>
      </c>
      <c r="I2782">
        <v>464.84</v>
      </c>
      <c r="J2782" s="82" t="str">
        <f>IF(A2782="","",IF(COUNTIF('4. IncomeStatement_12Mo_BDI'!$8:$8,$A2782)&gt;0,"Y","N"))</f>
        <v>Y</v>
      </c>
      <c r="K2782" s="82" t="str">
        <f t="shared" si="46"/>
        <v>Y</v>
      </c>
      <c r="L2782" s="82" t="str">
        <f>IF($K2782="Y",VLOOKUP($C2782,'3. Lookup Tables'!$AJ:$AM,2,0),"--")</f>
        <v>ROL_TEMP_HAUL_30YD</v>
      </c>
      <c r="M2782" s="82">
        <f>IFERROR(IF($K2782="Y",VALUE(VLOOKUP($C2782,'3. Lookup Tables'!$AJ:$AM,3,0)),"--")*H2782,0)</f>
        <v>4</v>
      </c>
      <c r="N2782" s="82">
        <f>IFERROR(IF(D2782="CHARGE - RECURRING",M2782*IF($K2782="Y",VALUE(VLOOKUP($C2782,'3. Lookup Tables'!$AJ:$AM,4,0)),"--"),0),0)</f>
        <v>0</v>
      </c>
    </row>
    <row r="2783" spans="1:14" x14ac:dyDescent="0.25">
      <c r="A2783" t="s">
        <v>191</v>
      </c>
      <c r="B2783" t="s">
        <v>3</v>
      </c>
      <c r="C2783" t="s">
        <v>4447</v>
      </c>
      <c r="D2783" t="s">
        <v>4337</v>
      </c>
      <c r="E2783" t="s">
        <v>2737</v>
      </c>
      <c r="F2783" t="s">
        <v>4342</v>
      </c>
      <c r="G2783">
        <v>215.07</v>
      </c>
      <c r="H2783">
        <v>7</v>
      </c>
      <c r="I2783">
        <v>1505.49</v>
      </c>
      <c r="J2783" s="82" t="str">
        <f>IF(A2783="","",IF(COUNTIF('4. IncomeStatement_12Mo_BDI'!$8:$8,$A2783)&gt;0,"Y","N"))</f>
        <v>Y</v>
      </c>
      <c r="K2783" s="82" t="str">
        <f t="shared" si="46"/>
        <v>Y</v>
      </c>
      <c r="L2783" s="82" t="str">
        <f>IF($K2783="Y",VLOOKUP($C2783,'3. Lookup Tables'!$AJ:$AM,2,0),"--")</f>
        <v>ROL_TEMP_HAUL_30YD</v>
      </c>
      <c r="M2783" s="82">
        <f>IFERROR(IF($K2783="Y",VALUE(VLOOKUP($C2783,'3. Lookup Tables'!$AJ:$AM,3,0)),"--")*H2783,0)</f>
        <v>7</v>
      </c>
      <c r="N2783" s="82">
        <f>IFERROR(IF(D2783="CHARGE - RECURRING",M2783*IF($K2783="Y",VALUE(VLOOKUP($C2783,'3. Lookup Tables'!$AJ:$AM,4,0)),"--"),0),0)</f>
        <v>0</v>
      </c>
    </row>
    <row r="2784" spans="1:14" x14ac:dyDescent="0.25">
      <c r="A2784" t="s">
        <v>191</v>
      </c>
      <c r="B2784" t="s">
        <v>3</v>
      </c>
      <c r="C2784" t="s">
        <v>4447</v>
      </c>
      <c r="D2784" t="s">
        <v>4337</v>
      </c>
      <c r="E2784" t="s">
        <v>2738</v>
      </c>
      <c r="F2784" t="s">
        <v>4342</v>
      </c>
      <c r="G2784">
        <v>212.79</v>
      </c>
      <c r="H2784">
        <v>1</v>
      </c>
      <c r="I2784">
        <v>212.79</v>
      </c>
      <c r="J2784" s="82" t="str">
        <f>IF(A2784="","",IF(COUNTIF('4. IncomeStatement_12Mo_BDI'!$8:$8,$A2784)&gt;0,"Y","N"))</f>
        <v>Y</v>
      </c>
      <c r="K2784" s="82" t="str">
        <f t="shared" si="46"/>
        <v>Y</v>
      </c>
      <c r="L2784" s="82" t="str">
        <f>IF($K2784="Y",VLOOKUP($C2784,'3. Lookup Tables'!$AJ:$AM,2,0),"--")</f>
        <v>ROL_TEMP_HAUL_30YD</v>
      </c>
      <c r="M2784" s="82">
        <f>IFERROR(IF($K2784="Y",VALUE(VLOOKUP($C2784,'3. Lookup Tables'!$AJ:$AM,3,0)),"--")*H2784,0)</f>
        <v>1</v>
      </c>
      <c r="N2784" s="82">
        <f>IFERROR(IF(D2784="CHARGE - RECURRING",M2784*IF($K2784="Y",VALUE(VLOOKUP($C2784,'3. Lookup Tables'!$AJ:$AM,4,0)),"--"),0),0)</f>
        <v>0</v>
      </c>
    </row>
    <row r="2785" spans="1:14" x14ac:dyDescent="0.25">
      <c r="A2785" t="s">
        <v>191</v>
      </c>
      <c r="B2785" t="s">
        <v>3</v>
      </c>
      <c r="C2785" t="s">
        <v>4468</v>
      </c>
      <c r="D2785" t="s">
        <v>4337</v>
      </c>
      <c r="E2785" t="s">
        <v>2735</v>
      </c>
      <c r="F2785" t="s">
        <v>4342</v>
      </c>
      <c r="G2785">
        <v>142.61000000000001</v>
      </c>
      <c r="H2785">
        <v>1</v>
      </c>
      <c r="I2785">
        <v>142.61000000000001</v>
      </c>
      <c r="J2785" s="82" t="str">
        <f>IF(A2785="","",IF(COUNTIF('4. IncomeStatement_12Mo_BDI'!$8:$8,$A2785)&gt;0,"Y","N"))</f>
        <v>Y</v>
      </c>
      <c r="K2785" s="82" t="str">
        <f t="shared" si="46"/>
        <v>Y</v>
      </c>
      <c r="L2785" s="82" t="str">
        <f>IF($K2785="Y",VLOOKUP($C2785,'3. Lookup Tables'!$AJ:$AM,2,0),"--")</f>
        <v>ROL_TEMP_HAUL_40YD</v>
      </c>
      <c r="M2785" s="82">
        <f>IFERROR(IF($K2785="Y",VALUE(VLOOKUP($C2785,'3. Lookup Tables'!$AJ:$AM,3,0)),"--")*H2785,0)</f>
        <v>1</v>
      </c>
      <c r="N2785" s="82">
        <f>IFERROR(IF(D2785="CHARGE - RECURRING",M2785*IF($K2785="Y",VALUE(VLOOKUP($C2785,'3. Lookup Tables'!$AJ:$AM,4,0)),"--"),0),0)</f>
        <v>0</v>
      </c>
    </row>
    <row r="2786" spans="1:14" x14ac:dyDescent="0.25">
      <c r="A2786" t="s">
        <v>191</v>
      </c>
      <c r="B2786" t="s">
        <v>3</v>
      </c>
      <c r="C2786" t="s">
        <v>4448</v>
      </c>
      <c r="D2786" t="s">
        <v>4337</v>
      </c>
      <c r="E2786" t="s">
        <v>2735</v>
      </c>
      <c r="F2786" t="s">
        <v>4342</v>
      </c>
      <c r="G2786">
        <v>28.5</v>
      </c>
      <c r="H2786">
        <v>1</v>
      </c>
      <c r="I2786">
        <v>28.5</v>
      </c>
      <c r="J2786" s="82" t="str">
        <f>IF(A2786="","",IF(COUNTIF('4. IncomeStatement_12Mo_BDI'!$8:$8,$A2786)&gt;0,"Y","N"))</f>
        <v>Y</v>
      </c>
      <c r="K2786" s="82" t="str">
        <f t="shared" si="46"/>
        <v>Y</v>
      </c>
      <c r="L2786" s="82" t="str">
        <f>IF($K2786="Y",VLOOKUP($C2786,'3. Lookup Tables'!$AJ:$AM,2,0),"--")</f>
        <v>ROL_DELIVERY</v>
      </c>
      <c r="M2786" s="82">
        <f>IFERROR(IF($K2786="Y",VALUE(VLOOKUP($C2786,'3. Lookup Tables'!$AJ:$AM,3,0)),"--")*H2786,0)</f>
        <v>1</v>
      </c>
      <c r="N2786" s="82">
        <f>IFERROR(IF(D2786="CHARGE - RECURRING",M2786*IF($K2786="Y",VALUE(VLOOKUP($C2786,'3. Lookup Tables'!$AJ:$AM,4,0)),"--"),0),0)</f>
        <v>0</v>
      </c>
    </row>
    <row r="2787" spans="1:14" x14ac:dyDescent="0.25">
      <c r="A2787" t="s">
        <v>191</v>
      </c>
      <c r="B2787" t="s">
        <v>3</v>
      </c>
      <c r="C2787" t="s">
        <v>4448</v>
      </c>
      <c r="D2787" t="s">
        <v>4337</v>
      </c>
      <c r="E2787" t="s">
        <v>2737</v>
      </c>
      <c r="F2787" t="s">
        <v>4342</v>
      </c>
      <c r="G2787">
        <v>38.83</v>
      </c>
      <c r="H2787">
        <v>1</v>
      </c>
      <c r="I2787">
        <v>38.83</v>
      </c>
      <c r="J2787" s="82" t="str">
        <f>IF(A2787="","",IF(COUNTIF('4. IncomeStatement_12Mo_BDI'!$8:$8,$A2787)&gt;0,"Y","N"))</f>
        <v>Y</v>
      </c>
      <c r="K2787" s="82" t="str">
        <f t="shared" si="46"/>
        <v>Y</v>
      </c>
      <c r="L2787" s="82" t="str">
        <f>IF($K2787="Y",VLOOKUP($C2787,'3. Lookup Tables'!$AJ:$AM,2,0),"--")</f>
        <v>ROL_DELIVERY</v>
      </c>
      <c r="M2787" s="82">
        <f>IFERROR(IF($K2787="Y",VALUE(VLOOKUP($C2787,'3. Lookup Tables'!$AJ:$AM,3,0)),"--")*H2787,0)</f>
        <v>1</v>
      </c>
      <c r="N2787" s="82">
        <f>IFERROR(IF(D2787="CHARGE - RECURRING",M2787*IF($K2787="Y",VALUE(VLOOKUP($C2787,'3. Lookup Tables'!$AJ:$AM,4,0)),"--"),0),0)</f>
        <v>0</v>
      </c>
    </row>
    <row r="2788" spans="1:14" x14ac:dyDescent="0.25">
      <c r="A2788" t="s">
        <v>191</v>
      </c>
      <c r="B2788" t="s">
        <v>3</v>
      </c>
      <c r="C2788" t="s">
        <v>4449</v>
      </c>
      <c r="D2788" t="s">
        <v>4337</v>
      </c>
      <c r="E2788" t="s">
        <v>2735</v>
      </c>
      <c r="F2788" t="s">
        <v>4342</v>
      </c>
      <c r="G2788">
        <v>142.61000000000001</v>
      </c>
      <c r="H2788">
        <v>2</v>
      </c>
      <c r="I2788">
        <v>285.22000000000003</v>
      </c>
      <c r="J2788" s="82" t="str">
        <f>IF(A2788="","",IF(COUNTIF('4. IncomeStatement_12Mo_BDI'!$8:$8,$A2788)&gt;0,"Y","N"))</f>
        <v>Y</v>
      </c>
      <c r="K2788" s="82" t="str">
        <f t="shared" si="46"/>
        <v>Y</v>
      </c>
      <c r="L2788" s="82" t="str">
        <f>IF($K2788="Y",VLOOKUP($C2788,'3. Lookup Tables'!$AJ:$AM,2,0),"--")</f>
        <v>ROL_TEMP_HAUL_40YD</v>
      </c>
      <c r="M2788" s="82">
        <f>IFERROR(IF($K2788="Y",VALUE(VLOOKUP($C2788,'3. Lookup Tables'!$AJ:$AM,3,0)),"--")*H2788,0)</f>
        <v>2</v>
      </c>
      <c r="N2788" s="82">
        <f>IFERROR(IF(D2788="CHARGE - RECURRING",M2788*IF($K2788="Y",VALUE(VLOOKUP($C2788,'3. Lookup Tables'!$AJ:$AM,4,0)),"--"),0),0)</f>
        <v>0</v>
      </c>
    </row>
    <row r="2789" spans="1:14" x14ac:dyDescent="0.25">
      <c r="A2789" t="s">
        <v>191</v>
      </c>
      <c r="B2789" t="s">
        <v>3</v>
      </c>
      <c r="C2789" t="s">
        <v>4449</v>
      </c>
      <c r="D2789" t="s">
        <v>4337</v>
      </c>
      <c r="E2789" t="s">
        <v>2737</v>
      </c>
      <c r="F2789" t="s">
        <v>4342</v>
      </c>
      <c r="G2789">
        <v>215.07</v>
      </c>
      <c r="H2789">
        <v>1</v>
      </c>
      <c r="I2789">
        <v>215.07</v>
      </c>
      <c r="J2789" s="82" t="str">
        <f>IF(A2789="","",IF(COUNTIF('4. IncomeStatement_12Mo_BDI'!$8:$8,$A2789)&gt;0,"Y","N"))</f>
        <v>Y</v>
      </c>
      <c r="K2789" s="82" t="str">
        <f t="shared" si="46"/>
        <v>Y</v>
      </c>
      <c r="L2789" s="82" t="str">
        <f>IF($K2789="Y",VLOOKUP($C2789,'3. Lookup Tables'!$AJ:$AM,2,0),"--")</f>
        <v>ROL_TEMP_HAUL_40YD</v>
      </c>
      <c r="M2789" s="82">
        <f>IFERROR(IF($K2789="Y",VALUE(VLOOKUP($C2789,'3. Lookup Tables'!$AJ:$AM,3,0)),"--")*H2789,0)</f>
        <v>1</v>
      </c>
      <c r="N2789" s="82">
        <f>IFERROR(IF(D2789="CHARGE - RECURRING",M2789*IF($K2789="Y",VALUE(VLOOKUP($C2789,'3. Lookup Tables'!$AJ:$AM,4,0)),"--"),0),0)</f>
        <v>0</v>
      </c>
    </row>
    <row r="2790" spans="1:14" x14ac:dyDescent="0.25">
      <c r="A2790" t="s">
        <v>191</v>
      </c>
      <c r="B2790" t="s">
        <v>3</v>
      </c>
      <c r="C2790" t="s">
        <v>4450</v>
      </c>
      <c r="D2790" t="s">
        <v>4337</v>
      </c>
      <c r="E2790" t="s">
        <v>2735</v>
      </c>
      <c r="F2790" t="s">
        <v>4342</v>
      </c>
      <c r="G2790">
        <v>20</v>
      </c>
      <c r="H2790">
        <v>1</v>
      </c>
      <c r="I2790">
        <v>20</v>
      </c>
      <c r="J2790" s="82" t="str">
        <f>IF(A2790="","",IF(COUNTIF('4. IncomeStatement_12Mo_BDI'!$8:$8,$A2790)&gt;0,"Y","N"))</f>
        <v>Y</v>
      </c>
      <c r="K2790" s="82" t="str">
        <f t="shared" si="46"/>
        <v>Y</v>
      </c>
      <c r="L2790" s="82" t="str">
        <f>IF($K2790="Y",VLOOKUP($C2790,'3. Lookup Tables'!$AJ:$AM,2,0),"--")</f>
        <v>TEMP_SM_CON_DEL</v>
      </c>
      <c r="M2790" s="82">
        <f>IFERROR(IF($K2790="Y",VALUE(VLOOKUP($C2790,'3. Lookup Tables'!$AJ:$AM,3,0)),"--")*H2790,0)</f>
        <v>1</v>
      </c>
      <c r="N2790" s="82">
        <f>IFERROR(IF(D2790="CHARGE - RECURRING",M2790*IF($K2790="Y",VALUE(VLOOKUP($C2790,'3. Lookup Tables'!$AJ:$AM,4,0)),"--"),0),0)</f>
        <v>0</v>
      </c>
    </row>
    <row r="2791" spans="1:14" x14ac:dyDescent="0.25">
      <c r="A2791" t="s">
        <v>191</v>
      </c>
      <c r="B2791" t="s">
        <v>3</v>
      </c>
      <c r="C2791" t="s">
        <v>4450</v>
      </c>
      <c r="D2791" t="s">
        <v>4337</v>
      </c>
      <c r="E2791" t="s">
        <v>2737</v>
      </c>
      <c r="F2791" t="s">
        <v>4342</v>
      </c>
      <c r="G2791">
        <v>38.83</v>
      </c>
      <c r="H2791">
        <v>3</v>
      </c>
      <c r="I2791">
        <v>116.49</v>
      </c>
      <c r="J2791" s="82" t="str">
        <f>IF(A2791="","",IF(COUNTIF('4. IncomeStatement_12Mo_BDI'!$8:$8,$A2791)&gt;0,"Y","N"))</f>
        <v>Y</v>
      </c>
      <c r="K2791" s="82" t="str">
        <f t="shared" si="46"/>
        <v>Y</v>
      </c>
      <c r="L2791" s="82" t="str">
        <f>IF($K2791="Y",VLOOKUP($C2791,'3. Lookup Tables'!$AJ:$AM,2,0),"--")</f>
        <v>TEMP_SM_CON_DEL</v>
      </c>
      <c r="M2791" s="82">
        <f>IFERROR(IF($K2791="Y",VALUE(VLOOKUP($C2791,'3. Lookup Tables'!$AJ:$AM,3,0)),"--")*H2791,0)</f>
        <v>3</v>
      </c>
      <c r="N2791" s="82">
        <f>IFERROR(IF(D2791="CHARGE - RECURRING",M2791*IF($K2791="Y",VALUE(VLOOKUP($C2791,'3. Lookup Tables'!$AJ:$AM,4,0)),"--"),0),0)</f>
        <v>0</v>
      </c>
    </row>
    <row r="2792" spans="1:14" x14ac:dyDescent="0.25">
      <c r="A2792" t="s">
        <v>191</v>
      </c>
      <c r="B2792" t="s">
        <v>3</v>
      </c>
      <c r="C2792" t="s">
        <v>4450</v>
      </c>
      <c r="D2792" t="s">
        <v>4337</v>
      </c>
      <c r="E2792" t="s">
        <v>2738</v>
      </c>
      <c r="F2792" t="s">
        <v>4342</v>
      </c>
      <c r="G2792">
        <v>37.799999999999997</v>
      </c>
      <c r="H2792">
        <v>1</v>
      </c>
      <c r="I2792">
        <v>37.799999999999997</v>
      </c>
      <c r="J2792" s="82" t="str">
        <f>IF(A2792="","",IF(COUNTIF('4. IncomeStatement_12Mo_BDI'!$8:$8,$A2792)&gt;0,"Y","N"))</f>
        <v>Y</v>
      </c>
      <c r="K2792" s="82" t="str">
        <f t="shared" si="46"/>
        <v>Y</v>
      </c>
      <c r="L2792" s="82" t="str">
        <f>IF($K2792="Y",VLOOKUP($C2792,'3. Lookup Tables'!$AJ:$AM,2,0),"--")</f>
        <v>TEMP_SM_CON_DEL</v>
      </c>
      <c r="M2792" s="82">
        <f>IFERROR(IF($K2792="Y",VALUE(VLOOKUP($C2792,'3. Lookup Tables'!$AJ:$AM,3,0)),"--")*H2792,0)</f>
        <v>1</v>
      </c>
      <c r="N2792" s="82">
        <f>IFERROR(IF(D2792="CHARGE - RECURRING",M2792*IF($K2792="Y",VALUE(VLOOKUP($C2792,'3. Lookup Tables'!$AJ:$AM,4,0)),"--"),0),0)</f>
        <v>0</v>
      </c>
    </row>
    <row r="2793" spans="1:14" x14ac:dyDescent="0.25">
      <c r="A2793" t="s">
        <v>191</v>
      </c>
      <c r="B2793" t="s">
        <v>3</v>
      </c>
      <c r="C2793" t="s">
        <v>4457</v>
      </c>
      <c r="D2793" t="s">
        <v>4337</v>
      </c>
      <c r="E2793" t="s">
        <v>2735</v>
      </c>
      <c r="F2793" t="s">
        <v>4452</v>
      </c>
      <c r="G2793">
        <v>39.04</v>
      </c>
      <c r="H2793">
        <v>229.95</v>
      </c>
      <c r="I2793">
        <v>8977.24</v>
      </c>
      <c r="J2793" s="82" t="str">
        <f>IF(A2793="","",IF(COUNTIF('4. IncomeStatement_12Mo_BDI'!$8:$8,$A2793)&gt;0,"Y","N"))</f>
        <v>Y</v>
      </c>
      <c r="K2793" s="82" t="str">
        <f t="shared" si="46"/>
        <v>N</v>
      </c>
      <c r="L2793" s="82" t="str">
        <f>IF($K2793="Y",VLOOKUP($C2793,'3. Lookup Tables'!$AJ:$AM,2,0),"--")</f>
        <v>--</v>
      </c>
      <c r="M2793" s="82">
        <f>IFERROR(IF($K2793="Y",VALUE(VLOOKUP($C2793,'3. Lookup Tables'!$AJ:$AM,3,0)),"--")*H2793,0)</f>
        <v>0</v>
      </c>
      <c r="N2793" s="82">
        <f>IFERROR(IF(D2793="CHARGE - RECURRING",M2793*IF($K2793="Y",VALUE(VLOOKUP($C2793,'3. Lookup Tables'!$AJ:$AM,4,0)),"--"),0),0)</f>
        <v>0</v>
      </c>
    </row>
    <row r="2794" spans="1:14" x14ac:dyDescent="0.25">
      <c r="A2794" t="s">
        <v>191</v>
      </c>
      <c r="B2794" t="s">
        <v>3</v>
      </c>
      <c r="C2794" t="s">
        <v>4457</v>
      </c>
      <c r="D2794" t="s">
        <v>4337</v>
      </c>
      <c r="E2794" t="s">
        <v>2737</v>
      </c>
      <c r="F2794" t="s">
        <v>4452</v>
      </c>
      <c r="G2794">
        <v>53.75</v>
      </c>
      <c r="H2794">
        <v>137.16999999999999</v>
      </c>
      <c r="I2794">
        <v>7372.92</v>
      </c>
      <c r="J2794" s="82" t="str">
        <f>IF(A2794="","",IF(COUNTIF('4. IncomeStatement_12Mo_BDI'!$8:$8,$A2794)&gt;0,"Y","N"))</f>
        <v>Y</v>
      </c>
      <c r="K2794" s="82" t="str">
        <f t="shared" si="46"/>
        <v>N</v>
      </c>
      <c r="L2794" s="82" t="str">
        <f>IF($K2794="Y",VLOOKUP($C2794,'3. Lookup Tables'!$AJ:$AM,2,0),"--")</f>
        <v>--</v>
      </c>
      <c r="M2794" s="82">
        <f>IFERROR(IF($K2794="Y",VALUE(VLOOKUP($C2794,'3. Lookup Tables'!$AJ:$AM,3,0)),"--")*H2794,0)</f>
        <v>0</v>
      </c>
      <c r="N2794" s="82">
        <f>IFERROR(IF(D2794="CHARGE - RECURRING",M2794*IF($K2794="Y",VALUE(VLOOKUP($C2794,'3. Lookup Tables'!$AJ:$AM,4,0)),"--"),0),0)</f>
        <v>0</v>
      </c>
    </row>
    <row r="2795" spans="1:14" x14ac:dyDescent="0.25">
      <c r="A2795" t="s">
        <v>191</v>
      </c>
      <c r="B2795" t="s">
        <v>3</v>
      </c>
      <c r="C2795" t="s">
        <v>4457</v>
      </c>
      <c r="D2795" t="s">
        <v>4337</v>
      </c>
      <c r="E2795" t="s">
        <v>2738</v>
      </c>
      <c r="F2795" t="s">
        <v>4452</v>
      </c>
      <c r="G2795">
        <v>64.849999999999994</v>
      </c>
      <c r="H2795">
        <v>3.8</v>
      </c>
      <c r="I2795">
        <v>246.43</v>
      </c>
      <c r="J2795" s="82" t="str">
        <f>IF(A2795="","",IF(COUNTIF('4. IncomeStatement_12Mo_BDI'!$8:$8,$A2795)&gt;0,"Y","N"))</f>
        <v>Y</v>
      </c>
      <c r="K2795" s="82" t="str">
        <f t="shared" si="46"/>
        <v>N</v>
      </c>
      <c r="L2795" s="82" t="str">
        <f>IF($K2795="Y",VLOOKUP($C2795,'3. Lookup Tables'!$AJ:$AM,2,0),"--")</f>
        <v>--</v>
      </c>
      <c r="M2795" s="82">
        <f>IFERROR(IF($K2795="Y",VALUE(VLOOKUP($C2795,'3. Lookup Tables'!$AJ:$AM,3,0)),"--")*H2795,0)</f>
        <v>0</v>
      </c>
      <c r="N2795" s="82">
        <f>IFERROR(IF(D2795="CHARGE - RECURRING",M2795*IF($K2795="Y",VALUE(VLOOKUP($C2795,'3. Lookup Tables'!$AJ:$AM,4,0)),"--"),0),0)</f>
        <v>0</v>
      </c>
    </row>
    <row r="2796" spans="1:14" x14ac:dyDescent="0.25">
      <c r="A2796" t="s">
        <v>191</v>
      </c>
      <c r="B2796" t="s">
        <v>3</v>
      </c>
      <c r="C2796" t="s">
        <v>4458</v>
      </c>
      <c r="D2796" t="s">
        <v>4337</v>
      </c>
      <c r="E2796" t="s">
        <v>2735</v>
      </c>
      <c r="F2796" t="s">
        <v>4459</v>
      </c>
      <c r="G2796">
        <v>0.03</v>
      </c>
      <c r="H2796">
        <v>1</v>
      </c>
      <c r="I2796">
        <v>0.03</v>
      </c>
      <c r="J2796" s="82" t="str">
        <f>IF(A2796="","",IF(COUNTIF('4. IncomeStatement_12Mo_BDI'!$8:$8,$A2796)&gt;0,"Y","N"))</f>
        <v>Y</v>
      </c>
      <c r="K2796" s="82" t="str">
        <f t="shared" si="46"/>
        <v>N</v>
      </c>
      <c r="L2796" s="82" t="str">
        <f>IF($K2796="Y",VLOOKUP($C2796,'3. Lookup Tables'!$AJ:$AM,2,0),"--")</f>
        <v>--</v>
      </c>
      <c r="M2796" s="82">
        <f>IFERROR(IF($K2796="Y",VALUE(VLOOKUP($C2796,'3. Lookup Tables'!$AJ:$AM,3,0)),"--")*H2796,0)</f>
        <v>0</v>
      </c>
      <c r="N2796" s="82">
        <f>IFERROR(IF(D2796="CHARGE - RECURRING",M2796*IF($K2796="Y",VALUE(VLOOKUP($C2796,'3. Lookup Tables'!$AJ:$AM,4,0)),"--"),0),0)</f>
        <v>0</v>
      </c>
    </row>
    <row r="2797" spans="1:14" x14ac:dyDescent="0.25">
      <c r="A2797" t="s">
        <v>191</v>
      </c>
      <c r="B2797" t="s">
        <v>3</v>
      </c>
      <c r="C2797" t="s">
        <v>4503</v>
      </c>
      <c r="D2797" t="s">
        <v>4337</v>
      </c>
      <c r="E2797" t="s">
        <v>2735</v>
      </c>
      <c r="F2797" t="s">
        <v>4459</v>
      </c>
      <c r="G2797">
        <v>2.66</v>
      </c>
      <c r="H2797">
        <v>1</v>
      </c>
      <c r="I2797">
        <v>2.66</v>
      </c>
      <c r="J2797" s="82" t="str">
        <f>IF(A2797="","",IF(COUNTIF('4. IncomeStatement_12Mo_BDI'!$8:$8,$A2797)&gt;0,"Y","N"))</f>
        <v>Y</v>
      </c>
      <c r="K2797" s="82" t="str">
        <f t="shared" si="46"/>
        <v>N</v>
      </c>
      <c r="L2797" s="82" t="str">
        <f>IF($K2797="Y",VLOOKUP($C2797,'3. Lookup Tables'!$AJ:$AM,2,0),"--")</f>
        <v>--</v>
      </c>
      <c r="M2797" s="82">
        <f>IFERROR(IF($K2797="Y",VALUE(VLOOKUP($C2797,'3. Lookup Tables'!$AJ:$AM,3,0)),"--")*H2797,0)</f>
        <v>0</v>
      </c>
      <c r="N2797" s="82">
        <f>IFERROR(IF(D2797="CHARGE - RECURRING",M2797*IF($K2797="Y",VALUE(VLOOKUP($C2797,'3. Lookup Tables'!$AJ:$AM,4,0)),"--"),0),0)</f>
        <v>0</v>
      </c>
    </row>
    <row r="2798" spans="1:14" x14ac:dyDescent="0.25">
      <c r="A2798" t="s">
        <v>190</v>
      </c>
      <c r="B2798" t="s">
        <v>2</v>
      </c>
      <c r="C2798" t="s">
        <v>3273</v>
      </c>
      <c r="D2798" t="s">
        <v>4336</v>
      </c>
      <c r="E2798" t="s">
        <v>2695</v>
      </c>
      <c r="F2798" t="s">
        <v>3272</v>
      </c>
      <c r="G2798">
        <v>15</v>
      </c>
      <c r="H2798">
        <v>1</v>
      </c>
      <c r="I2798">
        <v>15</v>
      </c>
      <c r="J2798" s="82" t="str">
        <f>IF(A2798="","",IF(COUNTIF('4. IncomeStatement_12Mo_BDI'!$8:$8,$A2798)&gt;0,"Y","N"))</f>
        <v>Y</v>
      </c>
      <c r="K2798" s="82" t="str">
        <f t="shared" ref="K2798:K2817" si="47">IF(OR(F2798="COMMERCIAL",F2798="INDUSTRIAL",F2798="RESIDENTIAL",F2798="FEE"),"Y","N")</f>
        <v>N</v>
      </c>
      <c r="L2798" s="82" t="str">
        <f>IF($K2798="Y",VLOOKUP($C2798,'3. Lookup Tables'!$AJ:$AM,2,0),"--")</f>
        <v>--</v>
      </c>
      <c r="M2798" s="82">
        <f>IFERROR(IF($K2798="Y",VALUE(VLOOKUP($C2798,'3. Lookup Tables'!$AJ:$AM,3,0)),"--")*H2798,0)</f>
        <v>0</v>
      </c>
      <c r="N2798" s="82">
        <f>IFERROR(IF(D2798="CHARGE - RECURRING",M2798*IF($K2798="Y",VALUE(VLOOKUP($C2798,'3. Lookup Tables'!$AJ:$AM,4,0)),"--"),0),0)</f>
        <v>0</v>
      </c>
    </row>
    <row r="2799" spans="1:14" x14ac:dyDescent="0.25">
      <c r="A2799" t="s">
        <v>190</v>
      </c>
      <c r="B2799" t="s">
        <v>2</v>
      </c>
      <c r="C2799" t="s">
        <v>3274</v>
      </c>
      <c r="D2799" t="s">
        <v>4336</v>
      </c>
      <c r="E2799" t="s">
        <v>2695</v>
      </c>
      <c r="F2799" t="s">
        <v>3272</v>
      </c>
      <c r="G2799">
        <v>15</v>
      </c>
      <c r="H2799">
        <v>11</v>
      </c>
      <c r="I2799">
        <v>165</v>
      </c>
      <c r="J2799" s="82" t="str">
        <f>IF(A2799="","",IF(COUNTIF('4. IncomeStatement_12Mo_BDI'!$8:$8,$A2799)&gt;0,"Y","N"))</f>
        <v>Y</v>
      </c>
      <c r="K2799" s="82" t="str">
        <f t="shared" si="47"/>
        <v>N</v>
      </c>
      <c r="L2799" s="82" t="str">
        <f>IF($K2799="Y",VLOOKUP($C2799,'3. Lookup Tables'!$AJ:$AM,2,0),"--")</f>
        <v>--</v>
      </c>
      <c r="M2799" s="82">
        <f>IFERROR(IF($K2799="Y",VALUE(VLOOKUP($C2799,'3. Lookup Tables'!$AJ:$AM,3,0)),"--")*H2799,0)</f>
        <v>0</v>
      </c>
      <c r="N2799" s="82">
        <f>IFERROR(IF(D2799="CHARGE - RECURRING",M2799*IF($K2799="Y",VALUE(VLOOKUP($C2799,'3. Lookup Tables'!$AJ:$AM,4,0)),"--"),0),0)</f>
        <v>0</v>
      </c>
    </row>
    <row r="2800" spans="1:14" x14ac:dyDescent="0.25">
      <c r="A2800" t="s">
        <v>190</v>
      </c>
      <c r="B2800" t="s">
        <v>2</v>
      </c>
      <c r="C2800" t="s">
        <v>3274</v>
      </c>
      <c r="D2800" t="s">
        <v>4336</v>
      </c>
      <c r="E2800" t="s">
        <v>2705</v>
      </c>
      <c r="F2800" t="s">
        <v>3272</v>
      </c>
      <c r="G2800">
        <v>15</v>
      </c>
      <c r="H2800">
        <v>1</v>
      </c>
      <c r="I2800">
        <v>15</v>
      </c>
      <c r="J2800" s="82" t="str">
        <f>IF(A2800="","",IF(COUNTIF('4. IncomeStatement_12Mo_BDI'!$8:$8,$A2800)&gt;0,"Y","N"))</f>
        <v>Y</v>
      </c>
      <c r="K2800" s="82" t="str">
        <f t="shared" si="47"/>
        <v>N</v>
      </c>
      <c r="L2800" s="82" t="str">
        <f>IF($K2800="Y",VLOOKUP($C2800,'3. Lookup Tables'!$AJ:$AM,2,0),"--")</f>
        <v>--</v>
      </c>
      <c r="M2800" s="82">
        <f>IFERROR(IF($K2800="Y",VALUE(VLOOKUP($C2800,'3. Lookup Tables'!$AJ:$AM,3,0)),"--")*H2800,0)</f>
        <v>0</v>
      </c>
      <c r="N2800" s="82">
        <f>IFERROR(IF(D2800="CHARGE - RECURRING",M2800*IF($K2800="Y",VALUE(VLOOKUP($C2800,'3. Lookup Tables'!$AJ:$AM,4,0)),"--"),0),0)</f>
        <v>0</v>
      </c>
    </row>
    <row r="2801" spans="1:14" x14ac:dyDescent="0.25">
      <c r="A2801" t="s">
        <v>190</v>
      </c>
      <c r="B2801" t="s">
        <v>2</v>
      </c>
      <c r="C2801" t="s">
        <v>3274</v>
      </c>
      <c r="D2801" t="s">
        <v>4336</v>
      </c>
      <c r="E2801" t="s">
        <v>2718</v>
      </c>
      <c r="F2801" t="s">
        <v>3272</v>
      </c>
      <c r="G2801">
        <v>0</v>
      </c>
      <c r="H2801">
        <v>2</v>
      </c>
      <c r="I2801">
        <v>0</v>
      </c>
      <c r="J2801" s="82" t="str">
        <f>IF(A2801="","",IF(COUNTIF('4. IncomeStatement_12Mo_BDI'!$8:$8,$A2801)&gt;0,"Y","N"))</f>
        <v>Y</v>
      </c>
      <c r="K2801" s="82" t="str">
        <f t="shared" si="47"/>
        <v>N</v>
      </c>
      <c r="L2801" s="82" t="str">
        <f>IF($K2801="Y",VLOOKUP($C2801,'3. Lookup Tables'!$AJ:$AM,2,0),"--")</f>
        <v>--</v>
      </c>
      <c r="M2801" s="82">
        <f>IFERROR(IF($K2801="Y",VALUE(VLOOKUP($C2801,'3. Lookup Tables'!$AJ:$AM,3,0)),"--")*H2801,0)</f>
        <v>0</v>
      </c>
      <c r="N2801" s="82">
        <f>IFERROR(IF(D2801="CHARGE - RECURRING",M2801*IF($K2801="Y",VALUE(VLOOKUP($C2801,'3. Lookup Tables'!$AJ:$AM,4,0)),"--"),0),0)</f>
        <v>0</v>
      </c>
    </row>
    <row r="2802" spans="1:14" x14ac:dyDescent="0.25">
      <c r="A2802" t="s">
        <v>190</v>
      </c>
      <c r="B2802" t="s">
        <v>2</v>
      </c>
      <c r="C2802" t="s">
        <v>3275</v>
      </c>
      <c r="D2802" t="s">
        <v>4336</v>
      </c>
      <c r="E2802" t="s">
        <v>2695</v>
      </c>
      <c r="F2802" t="s">
        <v>3272</v>
      </c>
      <c r="G2802">
        <v>20</v>
      </c>
      <c r="H2802">
        <v>1</v>
      </c>
      <c r="I2802">
        <v>20</v>
      </c>
      <c r="J2802" s="82" t="str">
        <f>IF(A2802="","",IF(COUNTIF('4. IncomeStatement_12Mo_BDI'!$8:$8,$A2802)&gt;0,"Y","N"))</f>
        <v>Y</v>
      </c>
      <c r="K2802" s="82" t="str">
        <f t="shared" si="47"/>
        <v>N</v>
      </c>
      <c r="L2802" s="82" t="str">
        <f>IF($K2802="Y",VLOOKUP($C2802,'3. Lookup Tables'!$AJ:$AM,2,0),"--")</f>
        <v>--</v>
      </c>
      <c r="M2802" s="82">
        <f>IFERROR(IF($K2802="Y",VALUE(VLOOKUP($C2802,'3. Lookup Tables'!$AJ:$AM,3,0)),"--")*H2802,0)</f>
        <v>0</v>
      </c>
      <c r="N2802" s="82">
        <f>IFERROR(IF(D2802="CHARGE - RECURRING",M2802*IF($K2802="Y",VALUE(VLOOKUP($C2802,'3. Lookup Tables'!$AJ:$AM,4,0)),"--"),0),0)</f>
        <v>0</v>
      </c>
    </row>
    <row r="2803" spans="1:14" x14ac:dyDescent="0.25">
      <c r="A2803" t="s">
        <v>190</v>
      </c>
      <c r="B2803" t="s">
        <v>2</v>
      </c>
      <c r="C2803" t="s">
        <v>3286</v>
      </c>
      <c r="D2803" t="s">
        <v>4336</v>
      </c>
      <c r="E2803" t="s">
        <v>2718</v>
      </c>
      <c r="F2803" t="s">
        <v>3272</v>
      </c>
      <c r="G2803">
        <v>0</v>
      </c>
      <c r="H2803">
        <v>1</v>
      </c>
      <c r="I2803">
        <v>0</v>
      </c>
      <c r="J2803" s="82" t="str">
        <f>IF(A2803="","",IF(COUNTIF('4. IncomeStatement_12Mo_BDI'!$8:$8,$A2803)&gt;0,"Y","N"))</f>
        <v>Y</v>
      </c>
      <c r="K2803" s="82" t="str">
        <f t="shared" si="47"/>
        <v>N</v>
      </c>
      <c r="L2803" s="82" t="str">
        <f>IF($K2803="Y",VLOOKUP($C2803,'3. Lookup Tables'!$AJ:$AM,2,0),"--")</f>
        <v>--</v>
      </c>
      <c r="M2803" s="82">
        <f>IFERROR(IF($K2803="Y",VALUE(VLOOKUP($C2803,'3. Lookup Tables'!$AJ:$AM,3,0)),"--")*H2803,0)</f>
        <v>0</v>
      </c>
      <c r="N2803" s="82">
        <f>IFERROR(IF(D2803="CHARGE - RECURRING",M2803*IF($K2803="Y",VALUE(VLOOKUP($C2803,'3. Lookup Tables'!$AJ:$AM,4,0)),"--"),0),0)</f>
        <v>0</v>
      </c>
    </row>
    <row r="2804" spans="1:14" x14ac:dyDescent="0.25">
      <c r="A2804" t="s">
        <v>190</v>
      </c>
      <c r="B2804" t="s">
        <v>2</v>
      </c>
      <c r="C2804" t="s">
        <v>3276</v>
      </c>
      <c r="D2804" t="s">
        <v>4337</v>
      </c>
      <c r="E2804" t="s">
        <v>2695</v>
      </c>
      <c r="F2804" t="s">
        <v>3272</v>
      </c>
      <c r="G2804">
        <v>3</v>
      </c>
      <c r="H2804">
        <v>10</v>
      </c>
      <c r="I2804">
        <v>30</v>
      </c>
      <c r="J2804" s="82" t="str">
        <f>IF(A2804="","",IF(COUNTIF('4. IncomeStatement_12Mo_BDI'!$8:$8,$A2804)&gt;0,"Y","N"))</f>
        <v>Y</v>
      </c>
      <c r="K2804" s="82" t="str">
        <f t="shared" si="47"/>
        <v>N</v>
      </c>
      <c r="L2804" s="82" t="str">
        <f>IF($K2804="Y",VLOOKUP($C2804,'3. Lookup Tables'!$AJ:$AM,2,0),"--")</f>
        <v>--</v>
      </c>
      <c r="M2804" s="82">
        <f>IFERROR(IF($K2804="Y",VALUE(VLOOKUP($C2804,'3. Lookup Tables'!$AJ:$AM,3,0)),"--")*H2804,0)</f>
        <v>0</v>
      </c>
      <c r="N2804" s="82">
        <f>IFERROR(IF(D2804="CHARGE - RECURRING",M2804*IF($K2804="Y",VALUE(VLOOKUP($C2804,'3. Lookup Tables'!$AJ:$AM,4,0)),"--"),0),0)</f>
        <v>0</v>
      </c>
    </row>
    <row r="2805" spans="1:14" x14ac:dyDescent="0.25">
      <c r="A2805" t="s">
        <v>190</v>
      </c>
      <c r="B2805" t="s">
        <v>2</v>
      </c>
      <c r="C2805" t="s">
        <v>3276</v>
      </c>
      <c r="D2805" t="s">
        <v>4337</v>
      </c>
      <c r="E2805" t="s">
        <v>2695</v>
      </c>
      <c r="F2805" t="s">
        <v>3272</v>
      </c>
      <c r="G2805">
        <v>3.75</v>
      </c>
      <c r="H2805">
        <v>5</v>
      </c>
      <c r="I2805">
        <v>18.75</v>
      </c>
      <c r="J2805" s="82" t="str">
        <f>IF(A2805="","",IF(COUNTIF('4. IncomeStatement_12Mo_BDI'!$8:$8,$A2805)&gt;0,"Y","N"))</f>
        <v>Y</v>
      </c>
      <c r="K2805" s="82" t="str">
        <f t="shared" si="47"/>
        <v>N</v>
      </c>
      <c r="L2805" s="82" t="str">
        <f>IF($K2805="Y",VLOOKUP($C2805,'3. Lookup Tables'!$AJ:$AM,2,0),"--")</f>
        <v>--</v>
      </c>
      <c r="M2805" s="82">
        <f>IFERROR(IF($K2805="Y",VALUE(VLOOKUP($C2805,'3. Lookup Tables'!$AJ:$AM,3,0)),"--")*H2805,0)</f>
        <v>0</v>
      </c>
      <c r="N2805" s="82">
        <f>IFERROR(IF(D2805="CHARGE - RECURRING",M2805*IF($K2805="Y",VALUE(VLOOKUP($C2805,'3. Lookup Tables'!$AJ:$AM,4,0)),"--"),0),0)</f>
        <v>0</v>
      </c>
    </row>
    <row r="2806" spans="1:14" x14ac:dyDescent="0.25">
      <c r="A2806" t="s">
        <v>190</v>
      </c>
      <c r="B2806" t="s">
        <v>2</v>
      </c>
      <c r="C2806" t="s">
        <v>3276</v>
      </c>
      <c r="D2806" t="s">
        <v>4337</v>
      </c>
      <c r="E2806" t="s">
        <v>2695</v>
      </c>
      <c r="F2806" t="s">
        <v>3272</v>
      </c>
      <c r="G2806">
        <v>15</v>
      </c>
      <c r="H2806">
        <v>4</v>
      </c>
      <c r="I2806">
        <v>60</v>
      </c>
      <c r="J2806" s="82" t="str">
        <f>IF(A2806="","",IF(COUNTIF('4. IncomeStatement_12Mo_BDI'!$8:$8,$A2806)&gt;0,"Y","N"))</f>
        <v>Y</v>
      </c>
      <c r="K2806" s="82" t="str">
        <f t="shared" si="47"/>
        <v>N</v>
      </c>
      <c r="L2806" s="82" t="str">
        <f>IF($K2806="Y",VLOOKUP($C2806,'3. Lookup Tables'!$AJ:$AM,2,0),"--")</f>
        <v>--</v>
      </c>
      <c r="M2806" s="82">
        <f>IFERROR(IF($K2806="Y",VALUE(VLOOKUP($C2806,'3. Lookup Tables'!$AJ:$AM,3,0)),"--")*H2806,0)</f>
        <v>0</v>
      </c>
      <c r="N2806" s="82">
        <f>IFERROR(IF(D2806="CHARGE - RECURRING",M2806*IF($K2806="Y",VALUE(VLOOKUP($C2806,'3. Lookup Tables'!$AJ:$AM,4,0)),"--"),0),0)</f>
        <v>0</v>
      </c>
    </row>
    <row r="2807" spans="1:14" x14ac:dyDescent="0.25">
      <c r="A2807" t="s">
        <v>190</v>
      </c>
      <c r="B2807" t="s">
        <v>2</v>
      </c>
      <c r="C2807" t="s">
        <v>3276</v>
      </c>
      <c r="D2807" t="s">
        <v>4337</v>
      </c>
      <c r="E2807" t="s">
        <v>2706</v>
      </c>
      <c r="F2807" t="s">
        <v>3272</v>
      </c>
      <c r="G2807">
        <v>3</v>
      </c>
      <c r="H2807">
        <v>4</v>
      </c>
      <c r="I2807">
        <v>12</v>
      </c>
      <c r="J2807" s="82" t="str">
        <f>IF(A2807="","",IF(COUNTIF('4. IncomeStatement_12Mo_BDI'!$8:$8,$A2807)&gt;0,"Y","N"))</f>
        <v>Y</v>
      </c>
      <c r="K2807" s="82" t="str">
        <f t="shared" si="47"/>
        <v>N</v>
      </c>
      <c r="L2807" s="82" t="str">
        <f>IF($K2807="Y",VLOOKUP($C2807,'3. Lookup Tables'!$AJ:$AM,2,0),"--")</f>
        <v>--</v>
      </c>
      <c r="M2807" s="82">
        <f>IFERROR(IF($K2807="Y",VALUE(VLOOKUP($C2807,'3. Lookup Tables'!$AJ:$AM,3,0)),"--")*H2807,0)</f>
        <v>0</v>
      </c>
      <c r="N2807" s="82">
        <f>IFERROR(IF(D2807="CHARGE - RECURRING",M2807*IF($K2807="Y",VALUE(VLOOKUP($C2807,'3. Lookup Tables'!$AJ:$AM,4,0)),"--"),0),0)</f>
        <v>0</v>
      </c>
    </row>
    <row r="2808" spans="1:14" x14ac:dyDescent="0.25">
      <c r="A2808" t="s">
        <v>190</v>
      </c>
      <c r="B2808" t="s">
        <v>2</v>
      </c>
      <c r="C2808" t="s">
        <v>3276</v>
      </c>
      <c r="D2808" t="s">
        <v>4336</v>
      </c>
      <c r="E2808" t="s">
        <v>2695</v>
      </c>
      <c r="F2808" t="s">
        <v>3272</v>
      </c>
      <c r="G2808">
        <v>0</v>
      </c>
      <c r="H2808">
        <v>1</v>
      </c>
      <c r="I2808">
        <v>0</v>
      </c>
      <c r="J2808" s="82" t="str">
        <f>IF(A2808="","",IF(COUNTIF('4. IncomeStatement_12Mo_BDI'!$8:$8,$A2808)&gt;0,"Y","N"))</f>
        <v>Y</v>
      </c>
      <c r="K2808" s="82" t="str">
        <f t="shared" si="47"/>
        <v>N</v>
      </c>
      <c r="L2808" s="82" t="str">
        <f>IF($K2808="Y",VLOOKUP($C2808,'3. Lookup Tables'!$AJ:$AM,2,0),"--")</f>
        <v>--</v>
      </c>
      <c r="M2808" s="82">
        <f>IFERROR(IF($K2808="Y",VALUE(VLOOKUP($C2808,'3. Lookup Tables'!$AJ:$AM,3,0)),"--")*H2808,0)</f>
        <v>0</v>
      </c>
      <c r="N2808" s="82">
        <f>IFERROR(IF(D2808="CHARGE - RECURRING",M2808*IF($K2808="Y",VALUE(VLOOKUP($C2808,'3. Lookup Tables'!$AJ:$AM,4,0)),"--"),0),0)</f>
        <v>0</v>
      </c>
    </row>
    <row r="2809" spans="1:14" x14ac:dyDescent="0.25">
      <c r="A2809" t="s">
        <v>190</v>
      </c>
      <c r="B2809" t="s">
        <v>2</v>
      </c>
      <c r="C2809" t="s">
        <v>3276</v>
      </c>
      <c r="D2809" t="s">
        <v>4336</v>
      </c>
      <c r="E2809" t="s">
        <v>2695</v>
      </c>
      <c r="F2809" t="s">
        <v>3272</v>
      </c>
      <c r="G2809">
        <v>15</v>
      </c>
      <c r="H2809">
        <v>171</v>
      </c>
      <c r="I2809">
        <v>2565</v>
      </c>
      <c r="J2809" s="82" t="str">
        <f>IF(A2809="","",IF(COUNTIF('4. IncomeStatement_12Mo_BDI'!$8:$8,$A2809)&gt;0,"Y","N"))</f>
        <v>Y</v>
      </c>
      <c r="K2809" s="82" t="str">
        <f t="shared" si="47"/>
        <v>N</v>
      </c>
      <c r="L2809" s="82" t="str">
        <f>IF($K2809="Y",VLOOKUP($C2809,'3. Lookup Tables'!$AJ:$AM,2,0),"--")</f>
        <v>--</v>
      </c>
      <c r="M2809" s="82">
        <f>IFERROR(IF($K2809="Y",VALUE(VLOOKUP($C2809,'3. Lookup Tables'!$AJ:$AM,3,0)),"--")*H2809,0)</f>
        <v>0</v>
      </c>
      <c r="N2809" s="82">
        <f>IFERROR(IF(D2809="CHARGE - RECURRING",M2809*IF($K2809="Y",VALUE(VLOOKUP($C2809,'3. Lookup Tables'!$AJ:$AM,4,0)),"--"),0),0)</f>
        <v>0</v>
      </c>
    </row>
    <row r="2810" spans="1:14" x14ac:dyDescent="0.25">
      <c r="A2810" t="s">
        <v>190</v>
      </c>
      <c r="B2810" t="s">
        <v>2</v>
      </c>
      <c r="C2810" t="s">
        <v>3276</v>
      </c>
      <c r="D2810" t="s">
        <v>4336</v>
      </c>
      <c r="E2810" t="s">
        <v>2696</v>
      </c>
      <c r="F2810" t="s">
        <v>3272</v>
      </c>
      <c r="G2810">
        <v>15</v>
      </c>
      <c r="H2810">
        <v>1</v>
      </c>
      <c r="I2810">
        <v>15</v>
      </c>
      <c r="J2810" s="82" t="str">
        <f>IF(A2810="","",IF(COUNTIF('4. IncomeStatement_12Mo_BDI'!$8:$8,$A2810)&gt;0,"Y","N"))</f>
        <v>Y</v>
      </c>
      <c r="K2810" s="82" t="str">
        <f t="shared" si="47"/>
        <v>N</v>
      </c>
      <c r="L2810" s="82" t="str">
        <f>IF($K2810="Y",VLOOKUP($C2810,'3. Lookup Tables'!$AJ:$AM,2,0),"--")</f>
        <v>--</v>
      </c>
      <c r="M2810" s="82">
        <f>IFERROR(IF($K2810="Y",VALUE(VLOOKUP($C2810,'3. Lookup Tables'!$AJ:$AM,3,0)),"--")*H2810,0)</f>
        <v>0</v>
      </c>
      <c r="N2810" s="82">
        <f>IFERROR(IF(D2810="CHARGE - RECURRING",M2810*IF($K2810="Y",VALUE(VLOOKUP($C2810,'3. Lookup Tables'!$AJ:$AM,4,0)),"--"),0),0)</f>
        <v>0</v>
      </c>
    </row>
    <row r="2811" spans="1:14" x14ac:dyDescent="0.25">
      <c r="A2811" t="s">
        <v>190</v>
      </c>
      <c r="B2811" t="s">
        <v>2</v>
      </c>
      <c r="C2811" t="s">
        <v>3276</v>
      </c>
      <c r="D2811" t="s">
        <v>4336</v>
      </c>
      <c r="E2811" t="s">
        <v>2705</v>
      </c>
      <c r="F2811" t="s">
        <v>3272</v>
      </c>
      <c r="G2811">
        <v>0</v>
      </c>
      <c r="H2811">
        <v>1</v>
      </c>
      <c r="I2811">
        <v>0</v>
      </c>
      <c r="J2811" s="82" t="str">
        <f>IF(A2811="","",IF(COUNTIF('4. IncomeStatement_12Mo_BDI'!$8:$8,$A2811)&gt;0,"Y","N"))</f>
        <v>Y</v>
      </c>
      <c r="K2811" s="82" t="str">
        <f t="shared" si="47"/>
        <v>N</v>
      </c>
      <c r="L2811" s="82" t="str">
        <f>IF($K2811="Y",VLOOKUP($C2811,'3. Lookup Tables'!$AJ:$AM,2,0),"--")</f>
        <v>--</v>
      </c>
      <c r="M2811" s="82">
        <f>IFERROR(IF($K2811="Y",VALUE(VLOOKUP($C2811,'3. Lookup Tables'!$AJ:$AM,3,0)),"--")*H2811,0)</f>
        <v>0</v>
      </c>
      <c r="N2811" s="82">
        <f>IFERROR(IF(D2811="CHARGE - RECURRING",M2811*IF($K2811="Y",VALUE(VLOOKUP($C2811,'3. Lookup Tables'!$AJ:$AM,4,0)),"--"),0),0)</f>
        <v>0</v>
      </c>
    </row>
    <row r="2812" spans="1:14" x14ac:dyDescent="0.25">
      <c r="A2812" t="s">
        <v>190</v>
      </c>
      <c r="B2812" t="s">
        <v>2</v>
      </c>
      <c r="C2812" t="s">
        <v>3276</v>
      </c>
      <c r="D2812" t="s">
        <v>4336</v>
      </c>
      <c r="E2812" t="s">
        <v>2705</v>
      </c>
      <c r="F2812" t="s">
        <v>3272</v>
      </c>
      <c r="G2812">
        <v>15</v>
      </c>
      <c r="H2812">
        <v>10</v>
      </c>
      <c r="I2812">
        <v>150</v>
      </c>
      <c r="J2812" s="82" t="str">
        <f>IF(A2812="","",IF(COUNTIF('4. IncomeStatement_12Mo_BDI'!$8:$8,$A2812)&gt;0,"Y","N"))</f>
        <v>Y</v>
      </c>
      <c r="K2812" s="82" t="str">
        <f t="shared" si="47"/>
        <v>N</v>
      </c>
      <c r="L2812" s="82" t="str">
        <f>IF($K2812="Y",VLOOKUP($C2812,'3. Lookup Tables'!$AJ:$AM,2,0),"--")</f>
        <v>--</v>
      </c>
      <c r="M2812" s="82">
        <f>IFERROR(IF($K2812="Y",VALUE(VLOOKUP($C2812,'3. Lookup Tables'!$AJ:$AM,3,0)),"--")*H2812,0)</f>
        <v>0</v>
      </c>
      <c r="N2812" s="82">
        <f>IFERROR(IF(D2812="CHARGE - RECURRING",M2812*IF($K2812="Y",VALUE(VLOOKUP($C2812,'3. Lookup Tables'!$AJ:$AM,4,0)),"--"),0),0)</f>
        <v>0</v>
      </c>
    </row>
    <row r="2813" spans="1:14" x14ac:dyDescent="0.25">
      <c r="A2813" t="s">
        <v>190</v>
      </c>
      <c r="B2813" t="s">
        <v>2</v>
      </c>
      <c r="C2813" t="s">
        <v>3276</v>
      </c>
      <c r="D2813" t="s">
        <v>4336</v>
      </c>
      <c r="E2813" t="s">
        <v>2706</v>
      </c>
      <c r="F2813" t="s">
        <v>3272</v>
      </c>
      <c r="G2813">
        <v>15</v>
      </c>
      <c r="H2813">
        <v>4</v>
      </c>
      <c r="I2813">
        <v>60</v>
      </c>
      <c r="J2813" s="82" t="str">
        <f>IF(A2813="","",IF(COUNTIF('4. IncomeStatement_12Mo_BDI'!$8:$8,$A2813)&gt;0,"Y","N"))</f>
        <v>Y</v>
      </c>
      <c r="K2813" s="82" t="str">
        <f t="shared" si="47"/>
        <v>N</v>
      </c>
      <c r="L2813" s="82" t="str">
        <f>IF($K2813="Y",VLOOKUP($C2813,'3. Lookup Tables'!$AJ:$AM,2,0),"--")</f>
        <v>--</v>
      </c>
      <c r="M2813" s="82">
        <f>IFERROR(IF($K2813="Y",VALUE(VLOOKUP($C2813,'3. Lookup Tables'!$AJ:$AM,3,0)),"--")*H2813,0)</f>
        <v>0</v>
      </c>
      <c r="N2813" s="82">
        <f>IFERROR(IF(D2813="CHARGE - RECURRING",M2813*IF($K2813="Y",VALUE(VLOOKUP($C2813,'3. Lookup Tables'!$AJ:$AM,4,0)),"--"),0),0)</f>
        <v>0</v>
      </c>
    </row>
    <row r="2814" spans="1:14" x14ac:dyDescent="0.25">
      <c r="A2814" t="s">
        <v>190</v>
      </c>
      <c r="B2814" t="s">
        <v>2</v>
      </c>
      <c r="C2814" t="s">
        <v>3276</v>
      </c>
      <c r="D2814" t="s">
        <v>4336</v>
      </c>
      <c r="E2814" t="s">
        <v>2710</v>
      </c>
      <c r="F2814" t="s">
        <v>3272</v>
      </c>
      <c r="G2814">
        <v>15</v>
      </c>
      <c r="H2814">
        <v>3</v>
      </c>
      <c r="I2814">
        <v>45</v>
      </c>
      <c r="J2814" s="82" t="str">
        <f>IF(A2814="","",IF(COUNTIF('4. IncomeStatement_12Mo_BDI'!$8:$8,$A2814)&gt;0,"Y","N"))</f>
        <v>Y</v>
      </c>
      <c r="K2814" s="82" t="str">
        <f t="shared" si="47"/>
        <v>N</v>
      </c>
      <c r="L2814" s="82" t="str">
        <f>IF($K2814="Y",VLOOKUP($C2814,'3. Lookup Tables'!$AJ:$AM,2,0),"--")</f>
        <v>--</v>
      </c>
      <c r="M2814" s="82">
        <f>IFERROR(IF($K2814="Y",VALUE(VLOOKUP($C2814,'3. Lookup Tables'!$AJ:$AM,3,0)),"--")*H2814,0)</f>
        <v>0</v>
      </c>
      <c r="N2814" s="82">
        <f>IFERROR(IF(D2814="CHARGE - RECURRING",M2814*IF($K2814="Y",VALUE(VLOOKUP($C2814,'3. Lookup Tables'!$AJ:$AM,4,0)),"--"),0),0)</f>
        <v>0</v>
      </c>
    </row>
    <row r="2815" spans="1:14" x14ac:dyDescent="0.25">
      <c r="A2815" t="s">
        <v>190</v>
      </c>
      <c r="B2815" t="s">
        <v>2</v>
      </c>
      <c r="C2815" t="s">
        <v>3276</v>
      </c>
      <c r="D2815" t="s">
        <v>4336</v>
      </c>
      <c r="E2815" t="s">
        <v>2714</v>
      </c>
      <c r="F2815" t="s">
        <v>3272</v>
      </c>
      <c r="G2815">
        <v>15</v>
      </c>
      <c r="H2815">
        <v>3</v>
      </c>
      <c r="I2815">
        <v>45</v>
      </c>
      <c r="J2815" s="82" t="str">
        <f>IF(A2815="","",IF(COUNTIF('4. IncomeStatement_12Mo_BDI'!$8:$8,$A2815)&gt;0,"Y","N"))</f>
        <v>Y</v>
      </c>
      <c r="K2815" s="82" t="str">
        <f t="shared" si="47"/>
        <v>N</v>
      </c>
      <c r="L2815" s="82" t="str">
        <f>IF($K2815="Y",VLOOKUP($C2815,'3. Lookup Tables'!$AJ:$AM,2,0),"--")</f>
        <v>--</v>
      </c>
      <c r="M2815" s="82">
        <f>IFERROR(IF($K2815="Y",VALUE(VLOOKUP($C2815,'3. Lookup Tables'!$AJ:$AM,3,0)),"--")*H2815,0)</f>
        <v>0</v>
      </c>
      <c r="N2815" s="82">
        <f>IFERROR(IF(D2815="CHARGE - RECURRING",M2815*IF($K2815="Y",VALUE(VLOOKUP($C2815,'3. Lookup Tables'!$AJ:$AM,4,0)),"--"),0),0)</f>
        <v>0</v>
      </c>
    </row>
    <row r="2816" spans="1:14" x14ac:dyDescent="0.25">
      <c r="A2816" t="s">
        <v>190</v>
      </c>
      <c r="B2816" t="s">
        <v>2</v>
      </c>
      <c r="C2816" t="s">
        <v>3276</v>
      </c>
      <c r="D2816" t="s">
        <v>4336</v>
      </c>
      <c r="E2816" t="s">
        <v>2718</v>
      </c>
      <c r="F2816" t="s">
        <v>3272</v>
      </c>
      <c r="G2816">
        <v>0</v>
      </c>
      <c r="H2816">
        <v>43</v>
      </c>
      <c r="I2816">
        <v>0</v>
      </c>
      <c r="J2816" s="82" t="str">
        <f>IF(A2816="","",IF(COUNTIF('4. IncomeStatement_12Mo_BDI'!$8:$8,$A2816)&gt;0,"Y","N"))</f>
        <v>Y</v>
      </c>
      <c r="K2816" s="82" t="str">
        <f t="shared" si="47"/>
        <v>N</v>
      </c>
      <c r="L2816" s="82" t="str">
        <f>IF($K2816="Y",VLOOKUP($C2816,'3. Lookup Tables'!$AJ:$AM,2,0),"--")</f>
        <v>--</v>
      </c>
      <c r="M2816" s="82">
        <f>IFERROR(IF($K2816="Y",VALUE(VLOOKUP($C2816,'3. Lookup Tables'!$AJ:$AM,3,0)),"--")*H2816,0)</f>
        <v>0</v>
      </c>
      <c r="N2816" s="82">
        <f>IFERROR(IF(D2816="CHARGE - RECURRING",M2816*IF($K2816="Y",VALUE(VLOOKUP($C2816,'3. Lookup Tables'!$AJ:$AM,4,0)),"--"),0),0)</f>
        <v>0</v>
      </c>
    </row>
    <row r="2817" spans="1:14" x14ac:dyDescent="0.25">
      <c r="A2817" t="s">
        <v>190</v>
      </c>
      <c r="B2817" t="s">
        <v>2</v>
      </c>
      <c r="C2817" t="s">
        <v>3277</v>
      </c>
      <c r="D2817" t="s">
        <v>4337</v>
      </c>
      <c r="E2817" t="s">
        <v>2695</v>
      </c>
      <c r="F2817" t="s">
        <v>3272</v>
      </c>
      <c r="G2817">
        <v>7.5</v>
      </c>
      <c r="H2817">
        <v>1</v>
      </c>
      <c r="I2817">
        <v>7.5</v>
      </c>
      <c r="J2817" s="82" t="str">
        <f>IF(A2817="","",IF(COUNTIF('4. IncomeStatement_12Mo_BDI'!$8:$8,$A2817)&gt;0,"Y","N"))</f>
        <v>Y</v>
      </c>
      <c r="K2817" s="82" t="str">
        <f t="shared" si="47"/>
        <v>N</v>
      </c>
      <c r="L2817" s="82" t="str">
        <f>IF($K2817="Y",VLOOKUP($C2817,'3. Lookup Tables'!$AJ:$AM,2,0),"--")</f>
        <v>--</v>
      </c>
      <c r="M2817" s="82">
        <f>IFERROR(IF($K2817="Y",VALUE(VLOOKUP($C2817,'3. Lookup Tables'!$AJ:$AM,3,0)),"--")*H2817,0)</f>
        <v>0</v>
      </c>
      <c r="N2817" s="82">
        <f>IFERROR(IF(D2817="CHARGE - RECURRING",M2817*IF($K2817="Y",VALUE(VLOOKUP($C2817,'3. Lookup Tables'!$AJ:$AM,4,0)),"--"),0),0)</f>
        <v>0</v>
      </c>
    </row>
    <row r="2818" spans="1:14" x14ac:dyDescent="0.25">
      <c r="A2818" t="s">
        <v>190</v>
      </c>
      <c r="B2818" t="s">
        <v>2</v>
      </c>
      <c r="C2818" t="s">
        <v>3277</v>
      </c>
      <c r="D2818" t="s">
        <v>4336</v>
      </c>
      <c r="E2818" t="s">
        <v>2695</v>
      </c>
      <c r="F2818" t="s">
        <v>3272</v>
      </c>
      <c r="G2818">
        <v>20</v>
      </c>
      <c r="H2818">
        <v>43</v>
      </c>
      <c r="I2818">
        <v>860</v>
      </c>
      <c r="J2818" s="82" t="str">
        <f>IF(A2818="","",IF(COUNTIF('4. IncomeStatement_12Mo_BDI'!$8:$8,$A2818)&gt;0,"Y","N"))</f>
        <v>Y</v>
      </c>
      <c r="K2818" s="82" t="str">
        <f t="shared" ref="K2818:K2881" si="48">IF(OR(F2818="COMMERCIAL",F2818="INDUSTRIAL",F2818="RESIDENTIAL",F2818="FEE"),"Y","N")</f>
        <v>N</v>
      </c>
      <c r="L2818" s="82" t="str">
        <f>IF($K2818="Y",VLOOKUP($C2818,'3. Lookup Tables'!$AJ:$AM,2,0),"--")</f>
        <v>--</v>
      </c>
      <c r="M2818" s="82">
        <f>IFERROR(IF($K2818="Y",VALUE(VLOOKUP($C2818,'3. Lookup Tables'!$AJ:$AM,3,0)),"--")*H2818,0)</f>
        <v>0</v>
      </c>
      <c r="N2818" s="82">
        <f>IFERROR(IF(D2818="CHARGE - RECURRING",M2818*IF($K2818="Y",VALUE(VLOOKUP($C2818,'3. Lookup Tables'!$AJ:$AM,4,0)),"--"),0),0)</f>
        <v>0</v>
      </c>
    </row>
    <row r="2819" spans="1:14" x14ac:dyDescent="0.25">
      <c r="A2819" t="s">
        <v>190</v>
      </c>
      <c r="B2819" t="s">
        <v>2</v>
      </c>
      <c r="C2819" t="s">
        <v>3277</v>
      </c>
      <c r="D2819" t="s">
        <v>4336</v>
      </c>
      <c r="E2819" t="s">
        <v>2705</v>
      </c>
      <c r="F2819" t="s">
        <v>3272</v>
      </c>
      <c r="G2819">
        <v>20</v>
      </c>
      <c r="H2819">
        <v>3</v>
      </c>
      <c r="I2819">
        <v>60</v>
      </c>
      <c r="J2819" s="82" t="str">
        <f>IF(A2819="","",IF(COUNTIF('4. IncomeStatement_12Mo_BDI'!$8:$8,$A2819)&gt;0,"Y","N"))</f>
        <v>Y</v>
      </c>
      <c r="K2819" s="82" t="str">
        <f t="shared" si="48"/>
        <v>N</v>
      </c>
      <c r="L2819" s="82" t="str">
        <f>IF($K2819="Y",VLOOKUP($C2819,'3. Lookup Tables'!$AJ:$AM,2,0),"--")</f>
        <v>--</v>
      </c>
      <c r="M2819" s="82">
        <f>IFERROR(IF($K2819="Y",VALUE(VLOOKUP($C2819,'3. Lookup Tables'!$AJ:$AM,3,0)),"--")*H2819,0)</f>
        <v>0</v>
      </c>
      <c r="N2819" s="82">
        <f>IFERROR(IF(D2819="CHARGE - RECURRING",M2819*IF($K2819="Y",VALUE(VLOOKUP($C2819,'3. Lookup Tables'!$AJ:$AM,4,0)),"--"),0),0)</f>
        <v>0</v>
      </c>
    </row>
    <row r="2820" spans="1:14" x14ac:dyDescent="0.25">
      <c r="A2820" t="s">
        <v>190</v>
      </c>
      <c r="B2820" t="s">
        <v>2</v>
      </c>
      <c r="C2820" t="s">
        <v>3277</v>
      </c>
      <c r="D2820" t="s">
        <v>4336</v>
      </c>
      <c r="E2820" t="s">
        <v>2706</v>
      </c>
      <c r="F2820" t="s">
        <v>3272</v>
      </c>
      <c r="G2820">
        <v>0</v>
      </c>
      <c r="H2820">
        <v>5</v>
      </c>
      <c r="I2820">
        <v>0</v>
      </c>
      <c r="J2820" s="82" t="str">
        <f>IF(A2820="","",IF(COUNTIF('4. IncomeStatement_12Mo_BDI'!$8:$8,$A2820)&gt;0,"Y","N"))</f>
        <v>Y</v>
      </c>
      <c r="K2820" s="82" t="str">
        <f t="shared" si="48"/>
        <v>N</v>
      </c>
      <c r="L2820" s="82" t="str">
        <f>IF($K2820="Y",VLOOKUP($C2820,'3. Lookup Tables'!$AJ:$AM,2,0),"--")</f>
        <v>--</v>
      </c>
      <c r="M2820" s="82">
        <f>IFERROR(IF($K2820="Y",VALUE(VLOOKUP($C2820,'3. Lookup Tables'!$AJ:$AM,3,0)),"--")*H2820,0)</f>
        <v>0</v>
      </c>
      <c r="N2820" s="82">
        <f>IFERROR(IF(D2820="CHARGE - RECURRING",M2820*IF($K2820="Y",VALUE(VLOOKUP($C2820,'3. Lookup Tables'!$AJ:$AM,4,0)),"--"),0),0)</f>
        <v>0</v>
      </c>
    </row>
    <row r="2821" spans="1:14" x14ac:dyDescent="0.25">
      <c r="A2821" t="s">
        <v>190</v>
      </c>
      <c r="B2821" t="s">
        <v>2</v>
      </c>
      <c r="C2821" t="s">
        <v>3277</v>
      </c>
      <c r="D2821" t="s">
        <v>4336</v>
      </c>
      <c r="E2821" t="s">
        <v>2706</v>
      </c>
      <c r="F2821" t="s">
        <v>3272</v>
      </c>
      <c r="G2821">
        <v>20</v>
      </c>
      <c r="H2821">
        <v>2</v>
      </c>
      <c r="I2821">
        <v>40</v>
      </c>
      <c r="J2821" s="82" t="str">
        <f>IF(A2821="","",IF(COUNTIF('4. IncomeStatement_12Mo_BDI'!$8:$8,$A2821)&gt;0,"Y","N"))</f>
        <v>Y</v>
      </c>
      <c r="K2821" s="82" t="str">
        <f t="shared" si="48"/>
        <v>N</v>
      </c>
      <c r="L2821" s="82" t="str">
        <f>IF($K2821="Y",VLOOKUP($C2821,'3. Lookup Tables'!$AJ:$AM,2,0),"--")</f>
        <v>--</v>
      </c>
      <c r="M2821" s="82">
        <f>IFERROR(IF($K2821="Y",VALUE(VLOOKUP($C2821,'3. Lookup Tables'!$AJ:$AM,3,0)),"--")*H2821,0)</f>
        <v>0</v>
      </c>
      <c r="N2821" s="82">
        <f>IFERROR(IF(D2821="CHARGE - RECURRING",M2821*IF($K2821="Y",VALUE(VLOOKUP($C2821,'3. Lookup Tables'!$AJ:$AM,4,0)),"--"),0),0)</f>
        <v>0</v>
      </c>
    </row>
    <row r="2822" spans="1:14" x14ac:dyDescent="0.25">
      <c r="A2822" t="s">
        <v>190</v>
      </c>
      <c r="B2822" t="s">
        <v>2</v>
      </c>
      <c r="C2822" t="s">
        <v>3277</v>
      </c>
      <c r="D2822" t="s">
        <v>4336</v>
      </c>
      <c r="E2822" t="s">
        <v>2714</v>
      </c>
      <c r="F2822" t="s">
        <v>3272</v>
      </c>
      <c r="G2822">
        <v>20</v>
      </c>
      <c r="H2822">
        <v>2</v>
      </c>
      <c r="I2822">
        <v>40</v>
      </c>
      <c r="J2822" s="82" t="str">
        <f>IF(A2822="","",IF(COUNTIF('4. IncomeStatement_12Mo_BDI'!$8:$8,$A2822)&gt;0,"Y","N"))</f>
        <v>Y</v>
      </c>
      <c r="K2822" s="82" t="str">
        <f t="shared" si="48"/>
        <v>N</v>
      </c>
      <c r="L2822" s="82" t="str">
        <f>IF($K2822="Y",VLOOKUP($C2822,'3. Lookup Tables'!$AJ:$AM,2,0),"--")</f>
        <v>--</v>
      </c>
      <c r="M2822" s="82">
        <f>IFERROR(IF($K2822="Y",VALUE(VLOOKUP($C2822,'3. Lookup Tables'!$AJ:$AM,3,0)),"--")*H2822,0)</f>
        <v>0</v>
      </c>
      <c r="N2822" s="82">
        <f>IFERROR(IF(D2822="CHARGE - RECURRING",M2822*IF($K2822="Y",VALUE(VLOOKUP($C2822,'3. Lookup Tables'!$AJ:$AM,4,0)),"--"),0),0)</f>
        <v>0</v>
      </c>
    </row>
    <row r="2823" spans="1:14" x14ac:dyDescent="0.25">
      <c r="A2823" t="s">
        <v>190</v>
      </c>
      <c r="B2823" t="s">
        <v>2</v>
      </c>
      <c r="C2823" t="s">
        <v>3277</v>
      </c>
      <c r="D2823" t="s">
        <v>4336</v>
      </c>
      <c r="E2823" t="s">
        <v>2718</v>
      </c>
      <c r="F2823" t="s">
        <v>3272</v>
      </c>
      <c r="G2823">
        <v>0</v>
      </c>
      <c r="H2823">
        <v>12</v>
      </c>
      <c r="I2823">
        <v>0</v>
      </c>
      <c r="J2823" s="82" t="str">
        <f>IF(A2823="","",IF(COUNTIF('4. IncomeStatement_12Mo_BDI'!$8:$8,$A2823)&gt;0,"Y","N"))</f>
        <v>Y</v>
      </c>
      <c r="K2823" s="82" t="str">
        <f t="shared" si="48"/>
        <v>N</v>
      </c>
      <c r="L2823" s="82" t="str">
        <f>IF($K2823="Y",VLOOKUP($C2823,'3. Lookup Tables'!$AJ:$AM,2,0),"--")</f>
        <v>--</v>
      </c>
      <c r="M2823" s="82">
        <f>IFERROR(IF($K2823="Y",VALUE(VLOOKUP($C2823,'3. Lookup Tables'!$AJ:$AM,3,0)),"--")*H2823,0)</f>
        <v>0</v>
      </c>
      <c r="N2823" s="82">
        <f>IFERROR(IF(D2823="CHARGE - RECURRING",M2823*IF($K2823="Y",VALUE(VLOOKUP($C2823,'3. Lookup Tables'!$AJ:$AM,4,0)),"--"),0),0)</f>
        <v>0</v>
      </c>
    </row>
    <row r="2824" spans="1:14" x14ac:dyDescent="0.25">
      <c r="A2824" t="s">
        <v>190</v>
      </c>
      <c r="B2824" t="s">
        <v>2</v>
      </c>
      <c r="C2824" t="s">
        <v>3278</v>
      </c>
      <c r="D2824" t="s">
        <v>4336</v>
      </c>
      <c r="E2824" t="s">
        <v>2695</v>
      </c>
      <c r="F2824" t="s">
        <v>3272</v>
      </c>
      <c r="G2824">
        <v>20</v>
      </c>
      <c r="H2824">
        <v>3</v>
      </c>
      <c r="I2824">
        <v>60</v>
      </c>
      <c r="J2824" s="82" t="str">
        <f>IF(A2824="","",IF(COUNTIF('4. IncomeStatement_12Mo_BDI'!$8:$8,$A2824)&gt;0,"Y","N"))</f>
        <v>Y</v>
      </c>
      <c r="K2824" s="82" t="str">
        <f t="shared" si="48"/>
        <v>N</v>
      </c>
      <c r="L2824" s="82" t="str">
        <f>IF($K2824="Y",VLOOKUP($C2824,'3. Lookup Tables'!$AJ:$AM,2,0),"--")</f>
        <v>--</v>
      </c>
      <c r="M2824" s="82">
        <f>IFERROR(IF($K2824="Y",VALUE(VLOOKUP($C2824,'3. Lookup Tables'!$AJ:$AM,3,0)),"--")*H2824,0)</f>
        <v>0</v>
      </c>
      <c r="N2824" s="82">
        <f>IFERROR(IF(D2824="CHARGE - RECURRING",M2824*IF($K2824="Y",VALUE(VLOOKUP($C2824,'3. Lookup Tables'!$AJ:$AM,4,0)),"--"),0),0)</f>
        <v>0</v>
      </c>
    </row>
    <row r="2825" spans="1:14" x14ac:dyDescent="0.25">
      <c r="A2825" t="s">
        <v>190</v>
      </c>
      <c r="B2825" t="s">
        <v>2</v>
      </c>
      <c r="C2825" t="s">
        <v>3279</v>
      </c>
      <c r="D2825" t="s">
        <v>4337</v>
      </c>
      <c r="E2825" t="s">
        <v>2695</v>
      </c>
      <c r="F2825" t="s">
        <v>3272</v>
      </c>
      <c r="G2825">
        <v>3</v>
      </c>
      <c r="H2825">
        <v>3</v>
      </c>
      <c r="I2825">
        <v>9</v>
      </c>
      <c r="J2825" s="82" t="str">
        <f>IF(A2825="","",IF(COUNTIF('4. IncomeStatement_12Mo_BDI'!$8:$8,$A2825)&gt;0,"Y","N"))</f>
        <v>Y</v>
      </c>
      <c r="K2825" s="82" t="str">
        <f t="shared" si="48"/>
        <v>N</v>
      </c>
      <c r="L2825" s="82" t="str">
        <f>IF($K2825="Y",VLOOKUP($C2825,'3. Lookup Tables'!$AJ:$AM,2,0),"--")</f>
        <v>--</v>
      </c>
      <c r="M2825" s="82">
        <f>IFERROR(IF($K2825="Y",VALUE(VLOOKUP($C2825,'3. Lookup Tables'!$AJ:$AM,3,0)),"--")*H2825,0)</f>
        <v>0</v>
      </c>
      <c r="N2825" s="82">
        <f>IFERROR(IF(D2825="CHARGE - RECURRING",M2825*IF($K2825="Y",VALUE(VLOOKUP($C2825,'3. Lookup Tables'!$AJ:$AM,4,0)),"--"),0),0)</f>
        <v>0</v>
      </c>
    </row>
    <row r="2826" spans="1:14" x14ac:dyDescent="0.25">
      <c r="A2826" t="s">
        <v>190</v>
      </c>
      <c r="B2826" t="s">
        <v>2</v>
      </c>
      <c r="C2826" t="s">
        <v>3279</v>
      </c>
      <c r="D2826" t="s">
        <v>4337</v>
      </c>
      <c r="E2826" t="s">
        <v>2695</v>
      </c>
      <c r="F2826" t="s">
        <v>3272</v>
      </c>
      <c r="G2826">
        <v>3.75</v>
      </c>
      <c r="H2826">
        <v>4</v>
      </c>
      <c r="I2826">
        <v>15</v>
      </c>
      <c r="J2826" s="82" t="str">
        <f>IF(A2826="","",IF(COUNTIF('4. IncomeStatement_12Mo_BDI'!$8:$8,$A2826)&gt;0,"Y","N"))</f>
        <v>Y</v>
      </c>
      <c r="K2826" s="82" t="str">
        <f t="shared" si="48"/>
        <v>N</v>
      </c>
      <c r="L2826" s="82" t="str">
        <f>IF($K2826="Y",VLOOKUP($C2826,'3. Lookup Tables'!$AJ:$AM,2,0),"--")</f>
        <v>--</v>
      </c>
      <c r="M2826" s="82">
        <f>IFERROR(IF($K2826="Y",VALUE(VLOOKUP($C2826,'3. Lookup Tables'!$AJ:$AM,3,0)),"--")*H2826,0)</f>
        <v>0</v>
      </c>
      <c r="N2826" s="82">
        <f>IFERROR(IF(D2826="CHARGE - RECURRING",M2826*IF($K2826="Y",VALUE(VLOOKUP($C2826,'3. Lookup Tables'!$AJ:$AM,4,0)),"--"),0),0)</f>
        <v>0</v>
      </c>
    </row>
    <row r="2827" spans="1:14" x14ac:dyDescent="0.25">
      <c r="A2827" t="s">
        <v>190</v>
      </c>
      <c r="B2827" t="s">
        <v>2</v>
      </c>
      <c r="C2827" t="s">
        <v>3279</v>
      </c>
      <c r="D2827" t="s">
        <v>4336</v>
      </c>
      <c r="E2827" t="s">
        <v>2695</v>
      </c>
      <c r="F2827" t="s">
        <v>3272</v>
      </c>
      <c r="G2827">
        <v>0</v>
      </c>
      <c r="H2827">
        <v>1</v>
      </c>
      <c r="I2827">
        <v>0</v>
      </c>
      <c r="J2827" s="82" t="str">
        <f>IF(A2827="","",IF(COUNTIF('4. IncomeStatement_12Mo_BDI'!$8:$8,$A2827)&gt;0,"Y","N"))</f>
        <v>Y</v>
      </c>
      <c r="K2827" s="82" t="str">
        <f t="shared" si="48"/>
        <v>N</v>
      </c>
      <c r="L2827" s="82" t="str">
        <f>IF($K2827="Y",VLOOKUP($C2827,'3. Lookup Tables'!$AJ:$AM,2,0),"--")</f>
        <v>--</v>
      </c>
      <c r="M2827" s="82">
        <f>IFERROR(IF($K2827="Y",VALUE(VLOOKUP($C2827,'3. Lookup Tables'!$AJ:$AM,3,0)),"--")*H2827,0)</f>
        <v>0</v>
      </c>
      <c r="N2827" s="82">
        <f>IFERROR(IF(D2827="CHARGE - RECURRING",M2827*IF($K2827="Y",VALUE(VLOOKUP($C2827,'3. Lookup Tables'!$AJ:$AM,4,0)),"--"),0),0)</f>
        <v>0</v>
      </c>
    </row>
    <row r="2828" spans="1:14" x14ac:dyDescent="0.25">
      <c r="A2828" t="s">
        <v>190</v>
      </c>
      <c r="B2828" t="s">
        <v>2</v>
      </c>
      <c r="C2828" t="s">
        <v>3279</v>
      </c>
      <c r="D2828" t="s">
        <v>4336</v>
      </c>
      <c r="E2828" t="s">
        <v>2695</v>
      </c>
      <c r="F2828" t="s">
        <v>3272</v>
      </c>
      <c r="G2828">
        <v>15</v>
      </c>
      <c r="H2828">
        <v>49</v>
      </c>
      <c r="I2828">
        <v>735</v>
      </c>
      <c r="J2828" s="82" t="str">
        <f>IF(A2828="","",IF(COUNTIF('4. IncomeStatement_12Mo_BDI'!$8:$8,$A2828)&gt;0,"Y","N"))</f>
        <v>Y</v>
      </c>
      <c r="K2828" s="82" t="str">
        <f t="shared" si="48"/>
        <v>N</v>
      </c>
      <c r="L2828" s="82" t="str">
        <f>IF($K2828="Y",VLOOKUP($C2828,'3. Lookup Tables'!$AJ:$AM,2,0),"--")</f>
        <v>--</v>
      </c>
      <c r="M2828" s="82">
        <f>IFERROR(IF($K2828="Y",VALUE(VLOOKUP($C2828,'3. Lookup Tables'!$AJ:$AM,3,0)),"--")*H2828,0)</f>
        <v>0</v>
      </c>
      <c r="N2828" s="82">
        <f>IFERROR(IF(D2828="CHARGE - RECURRING",M2828*IF($K2828="Y",VALUE(VLOOKUP($C2828,'3. Lookup Tables'!$AJ:$AM,4,0)),"--"),0),0)</f>
        <v>0</v>
      </c>
    </row>
    <row r="2829" spans="1:14" x14ac:dyDescent="0.25">
      <c r="A2829" t="s">
        <v>190</v>
      </c>
      <c r="B2829" t="s">
        <v>2</v>
      </c>
      <c r="C2829" t="s">
        <v>3279</v>
      </c>
      <c r="D2829" t="s">
        <v>4336</v>
      </c>
      <c r="E2829" t="s">
        <v>2705</v>
      </c>
      <c r="F2829" t="s">
        <v>3272</v>
      </c>
      <c r="G2829">
        <v>15</v>
      </c>
      <c r="H2829">
        <v>2</v>
      </c>
      <c r="I2829">
        <v>30</v>
      </c>
      <c r="J2829" s="82" t="str">
        <f>IF(A2829="","",IF(COUNTIF('4. IncomeStatement_12Mo_BDI'!$8:$8,$A2829)&gt;0,"Y","N"))</f>
        <v>Y</v>
      </c>
      <c r="K2829" s="82" t="str">
        <f t="shared" si="48"/>
        <v>N</v>
      </c>
      <c r="L2829" s="82" t="str">
        <f>IF($K2829="Y",VLOOKUP($C2829,'3. Lookup Tables'!$AJ:$AM,2,0),"--")</f>
        <v>--</v>
      </c>
      <c r="M2829" s="82">
        <f>IFERROR(IF($K2829="Y",VALUE(VLOOKUP($C2829,'3. Lookup Tables'!$AJ:$AM,3,0)),"--")*H2829,0)</f>
        <v>0</v>
      </c>
      <c r="N2829" s="82">
        <f>IFERROR(IF(D2829="CHARGE - RECURRING",M2829*IF($K2829="Y",VALUE(VLOOKUP($C2829,'3. Lookup Tables'!$AJ:$AM,4,0)),"--"),0),0)</f>
        <v>0</v>
      </c>
    </row>
    <row r="2830" spans="1:14" x14ac:dyDescent="0.25">
      <c r="A2830" t="s">
        <v>190</v>
      </c>
      <c r="B2830" t="s">
        <v>2</v>
      </c>
      <c r="C2830" t="s">
        <v>3279</v>
      </c>
      <c r="D2830" t="s">
        <v>4336</v>
      </c>
      <c r="E2830" t="s">
        <v>2710</v>
      </c>
      <c r="F2830" t="s">
        <v>3272</v>
      </c>
      <c r="G2830">
        <v>15</v>
      </c>
      <c r="H2830">
        <v>1</v>
      </c>
      <c r="I2830">
        <v>15</v>
      </c>
      <c r="J2830" s="82" t="str">
        <f>IF(A2830="","",IF(COUNTIF('4. IncomeStatement_12Mo_BDI'!$8:$8,$A2830)&gt;0,"Y","N"))</f>
        <v>Y</v>
      </c>
      <c r="K2830" s="82" t="str">
        <f t="shared" si="48"/>
        <v>N</v>
      </c>
      <c r="L2830" s="82" t="str">
        <f>IF($K2830="Y",VLOOKUP($C2830,'3. Lookup Tables'!$AJ:$AM,2,0),"--")</f>
        <v>--</v>
      </c>
      <c r="M2830" s="82">
        <f>IFERROR(IF($K2830="Y",VALUE(VLOOKUP($C2830,'3. Lookup Tables'!$AJ:$AM,3,0)),"--")*H2830,0)</f>
        <v>0</v>
      </c>
      <c r="N2830" s="82">
        <f>IFERROR(IF(D2830="CHARGE - RECURRING",M2830*IF($K2830="Y",VALUE(VLOOKUP($C2830,'3. Lookup Tables'!$AJ:$AM,4,0)),"--"),0),0)</f>
        <v>0</v>
      </c>
    </row>
    <row r="2831" spans="1:14" x14ac:dyDescent="0.25">
      <c r="A2831" t="s">
        <v>190</v>
      </c>
      <c r="B2831" t="s">
        <v>2</v>
      </c>
      <c r="C2831" t="s">
        <v>3279</v>
      </c>
      <c r="D2831" t="s">
        <v>4336</v>
      </c>
      <c r="E2831" t="s">
        <v>2718</v>
      </c>
      <c r="F2831" t="s">
        <v>3272</v>
      </c>
      <c r="G2831">
        <v>0</v>
      </c>
      <c r="H2831">
        <v>1</v>
      </c>
      <c r="I2831">
        <v>0</v>
      </c>
      <c r="J2831" s="82" t="str">
        <f>IF(A2831="","",IF(COUNTIF('4. IncomeStatement_12Mo_BDI'!$8:$8,$A2831)&gt;0,"Y","N"))</f>
        <v>Y</v>
      </c>
      <c r="K2831" s="82" t="str">
        <f t="shared" si="48"/>
        <v>N</v>
      </c>
      <c r="L2831" s="82" t="str">
        <f>IF($K2831="Y",VLOOKUP($C2831,'3. Lookup Tables'!$AJ:$AM,2,0),"--")</f>
        <v>--</v>
      </c>
      <c r="M2831" s="82">
        <f>IFERROR(IF($K2831="Y",VALUE(VLOOKUP($C2831,'3. Lookup Tables'!$AJ:$AM,3,0)),"--")*H2831,0)</f>
        <v>0</v>
      </c>
      <c r="N2831" s="82">
        <f>IFERROR(IF(D2831="CHARGE - RECURRING",M2831*IF($K2831="Y",VALUE(VLOOKUP($C2831,'3. Lookup Tables'!$AJ:$AM,4,0)),"--"),0),0)</f>
        <v>0</v>
      </c>
    </row>
    <row r="2832" spans="1:14" x14ac:dyDescent="0.25">
      <c r="A2832" t="s">
        <v>190</v>
      </c>
      <c r="B2832" t="s">
        <v>2</v>
      </c>
      <c r="C2832" t="s">
        <v>3280</v>
      </c>
      <c r="D2832" t="s">
        <v>4336</v>
      </c>
      <c r="E2832" t="s">
        <v>2695</v>
      </c>
      <c r="F2832" t="s">
        <v>3272</v>
      </c>
      <c r="G2832">
        <v>20</v>
      </c>
      <c r="H2832">
        <v>16</v>
      </c>
      <c r="I2832">
        <v>320</v>
      </c>
      <c r="J2832" s="82" t="str">
        <f>IF(A2832="","",IF(COUNTIF('4. IncomeStatement_12Mo_BDI'!$8:$8,$A2832)&gt;0,"Y","N"))</f>
        <v>Y</v>
      </c>
      <c r="K2832" s="82" t="str">
        <f t="shared" si="48"/>
        <v>N</v>
      </c>
      <c r="L2832" s="82" t="str">
        <f>IF($K2832="Y",VLOOKUP($C2832,'3. Lookup Tables'!$AJ:$AM,2,0),"--")</f>
        <v>--</v>
      </c>
      <c r="M2832" s="82">
        <f>IFERROR(IF($K2832="Y",VALUE(VLOOKUP($C2832,'3. Lookup Tables'!$AJ:$AM,3,0)),"--")*H2832,0)</f>
        <v>0</v>
      </c>
      <c r="N2832" s="82">
        <f>IFERROR(IF(D2832="CHARGE - RECURRING",M2832*IF($K2832="Y",VALUE(VLOOKUP($C2832,'3. Lookup Tables'!$AJ:$AM,4,0)),"--"),0),0)</f>
        <v>0</v>
      </c>
    </row>
    <row r="2833" spans="1:14" x14ac:dyDescent="0.25">
      <c r="A2833" t="s">
        <v>190</v>
      </c>
      <c r="B2833" t="s">
        <v>2</v>
      </c>
      <c r="C2833" t="s">
        <v>3280</v>
      </c>
      <c r="D2833" t="s">
        <v>4336</v>
      </c>
      <c r="E2833" t="s">
        <v>2704</v>
      </c>
      <c r="F2833" t="s">
        <v>3272</v>
      </c>
      <c r="G2833">
        <v>20</v>
      </c>
      <c r="H2833">
        <v>1</v>
      </c>
      <c r="I2833">
        <v>20</v>
      </c>
      <c r="J2833" s="82" t="str">
        <f>IF(A2833="","",IF(COUNTIF('4. IncomeStatement_12Mo_BDI'!$8:$8,$A2833)&gt;0,"Y","N"))</f>
        <v>Y</v>
      </c>
      <c r="K2833" s="82" t="str">
        <f t="shared" si="48"/>
        <v>N</v>
      </c>
      <c r="L2833" s="82" t="str">
        <f>IF($K2833="Y",VLOOKUP($C2833,'3. Lookup Tables'!$AJ:$AM,2,0),"--")</f>
        <v>--</v>
      </c>
      <c r="M2833" s="82">
        <f>IFERROR(IF($K2833="Y",VALUE(VLOOKUP($C2833,'3. Lookup Tables'!$AJ:$AM,3,0)),"--")*H2833,0)</f>
        <v>0</v>
      </c>
      <c r="N2833" s="82">
        <f>IFERROR(IF(D2833="CHARGE - RECURRING",M2833*IF($K2833="Y",VALUE(VLOOKUP($C2833,'3. Lookup Tables'!$AJ:$AM,4,0)),"--"),0),0)</f>
        <v>0</v>
      </c>
    </row>
    <row r="2834" spans="1:14" x14ac:dyDescent="0.25">
      <c r="A2834" t="s">
        <v>190</v>
      </c>
      <c r="B2834" t="s">
        <v>2</v>
      </c>
      <c r="C2834" t="s">
        <v>3280</v>
      </c>
      <c r="D2834" t="s">
        <v>4336</v>
      </c>
      <c r="E2834" t="s">
        <v>2705</v>
      </c>
      <c r="F2834" t="s">
        <v>3272</v>
      </c>
      <c r="G2834">
        <v>0</v>
      </c>
      <c r="H2834">
        <v>6</v>
      </c>
      <c r="I2834">
        <v>0</v>
      </c>
      <c r="J2834" s="82" t="str">
        <f>IF(A2834="","",IF(COUNTIF('4. IncomeStatement_12Mo_BDI'!$8:$8,$A2834)&gt;0,"Y","N"))</f>
        <v>Y</v>
      </c>
      <c r="K2834" s="82" t="str">
        <f t="shared" si="48"/>
        <v>N</v>
      </c>
      <c r="L2834" s="82" t="str">
        <f>IF($K2834="Y",VLOOKUP($C2834,'3. Lookup Tables'!$AJ:$AM,2,0),"--")</f>
        <v>--</v>
      </c>
      <c r="M2834" s="82">
        <f>IFERROR(IF($K2834="Y",VALUE(VLOOKUP($C2834,'3. Lookup Tables'!$AJ:$AM,3,0)),"--")*H2834,0)</f>
        <v>0</v>
      </c>
      <c r="N2834" s="82">
        <f>IFERROR(IF(D2834="CHARGE - RECURRING",M2834*IF($K2834="Y",VALUE(VLOOKUP($C2834,'3. Lookup Tables'!$AJ:$AM,4,0)),"--"),0),0)</f>
        <v>0</v>
      </c>
    </row>
    <row r="2835" spans="1:14" x14ac:dyDescent="0.25">
      <c r="A2835" t="s">
        <v>190</v>
      </c>
      <c r="B2835" t="s">
        <v>2</v>
      </c>
      <c r="C2835" t="s">
        <v>3280</v>
      </c>
      <c r="D2835" t="s">
        <v>4336</v>
      </c>
      <c r="E2835" t="s">
        <v>2718</v>
      </c>
      <c r="F2835" t="s">
        <v>3272</v>
      </c>
      <c r="G2835">
        <v>0</v>
      </c>
      <c r="H2835">
        <v>8</v>
      </c>
      <c r="I2835">
        <v>0</v>
      </c>
      <c r="J2835" s="82" t="str">
        <f>IF(A2835="","",IF(COUNTIF('4. IncomeStatement_12Mo_BDI'!$8:$8,$A2835)&gt;0,"Y","N"))</f>
        <v>Y</v>
      </c>
      <c r="K2835" s="82" t="str">
        <f t="shared" si="48"/>
        <v>N</v>
      </c>
      <c r="L2835" s="82" t="str">
        <f>IF($K2835="Y",VLOOKUP($C2835,'3. Lookup Tables'!$AJ:$AM,2,0),"--")</f>
        <v>--</v>
      </c>
      <c r="M2835" s="82">
        <f>IFERROR(IF($K2835="Y",VALUE(VLOOKUP($C2835,'3. Lookup Tables'!$AJ:$AM,3,0)),"--")*H2835,0)</f>
        <v>0</v>
      </c>
      <c r="N2835" s="82">
        <f>IFERROR(IF(D2835="CHARGE - RECURRING",M2835*IF($K2835="Y",VALUE(VLOOKUP($C2835,'3. Lookup Tables'!$AJ:$AM,4,0)),"--"),0),0)</f>
        <v>0</v>
      </c>
    </row>
    <row r="2836" spans="1:14" x14ac:dyDescent="0.25">
      <c r="A2836" t="s">
        <v>190</v>
      </c>
      <c r="B2836" t="s">
        <v>2</v>
      </c>
      <c r="C2836" t="s">
        <v>3281</v>
      </c>
      <c r="D2836" t="s">
        <v>4336</v>
      </c>
      <c r="E2836" t="s">
        <v>2695</v>
      </c>
      <c r="F2836" t="s">
        <v>3272</v>
      </c>
      <c r="G2836">
        <v>20</v>
      </c>
      <c r="H2836">
        <v>4</v>
      </c>
      <c r="I2836">
        <v>80</v>
      </c>
      <c r="J2836" s="82" t="str">
        <f>IF(A2836="","",IF(COUNTIF('4. IncomeStatement_12Mo_BDI'!$8:$8,$A2836)&gt;0,"Y","N"))</f>
        <v>Y</v>
      </c>
      <c r="K2836" s="82" t="str">
        <f t="shared" si="48"/>
        <v>N</v>
      </c>
      <c r="L2836" s="82" t="str">
        <f>IF($K2836="Y",VLOOKUP($C2836,'3. Lookup Tables'!$AJ:$AM,2,0),"--")</f>
        <v>--</v>
      </c>
      <c r="M2836" s="82">
        <f>IFERROR(IF($K2836="Y",VALUE(VLOOKUP($C2836,'3. Lookup Tables'!$AJ:$AM,3,0)),"--")*H2836,0)</f>
        <v>0</v>
      </c>
      <c r="N2836" s="82">
        <f>IFERROR(IF(D2836="CHARGE - RECURRING",M2836*IF($K2836="Y",VALUE(VLOOKUP($C2836,'3. Lookup Tables'!$AJ:$AM,4,0)),"--"),0),0)</f>
        <v>0</v>
      </c>
    </row>
    <row r="2837" spans="1:14" x14ac:dyDescent="0.25">
      <c r="A2837" t="s">
        <v>190</v>
      </c>
      <c r="B2837" t="s">
        <v>2</v>
      </c>
      <c r="C2837" t="s">
        <v>3281</v>
      </c>
      <c r="D2837" t="s">
        <v>4336</v>
      </c>
      <c r="E2837" t="s">
        <v>2714</v>
      </c>
      <c r="F2837" t="s">
        <v>3272</v>
      </c>
      <c r="G2837">
        <v>0</v>
      </c>
      <c r="H2837">
        <v>4</v>
      </c>
      <c r="I2837">
        <v>0</v>
      </c>
      <c r="J2837" s="82" t="str">
        <f>IF(A2837="","",IF(COUNTIF('4. IncomeStatement_12Mo_BDI'!$8:$8,$A2837)&gt;0,"Y","N"))</f>
        <v>Y</v>
      </c>
      <c r="K2837" s="82" t="str">
        <f t="shared" si="48"/>
        <v>N</v>
      </c>
      <c r="L2837" s="82" t="str">
        <f>IF($K2837="Y",VLOOKUP($C2837,'3. Lookup Tables'!$AJ:$AM,2,0),"--")</f>
        <v>--</v>
      </c>
      <c r="M2837" s="82">
        <f>IFERROR(IF($K2837="Y",VALUE(VLOOKUP($C2837,'3. Lookup Tables'!$AJ:$AM,3,0)),"--")*H2837,0)</f>
        <v>0</v>
      </c>
      <c r="N2837" s="82">
        <f>IFERROR(IF(D2837="CHARGE - RECURRING",M2837*IF($K2837="Y",VALUE(VLOOKUP($C2837,'3. Lookup Tables'!$AJ:$AM,4,0)),"--"),0),0)</f>
        <v>0</v>
      </c>
    </row>
    <row r="2838" spans="1:14" x14ac:dyDescent="0.25">
      <c r="A2838" t="s">
        <v>190</v>
      </c>
      <c r="B2838" t="s">
        <v>2</v>
      </c>
      <c r="C2838" t="s">
        <v>3282</v>
      </c>
      <c r="D2838" t="s">
        <v>4337</v>
      </c>
      <c r="E2838" t="s">
        <v>2695</v>
      </c>
      <c r="F2838" t="s">
        <v>3272</v>
      </c>
      <c r="G2838">
        <v>30</v>
      </c>
      <c r="H2838">
        <v>1</v>
      </c>
      <c r="I2838">
        <v>30</v>
      </c>
      <c r="J2838" s="82" t="str">
        <f>IF(A2838="","",IF(COUNTIF('4. IncomeStatement_12Mo_BDI'!$8:$8,$A2838)&gt;0,"Y","N"))</f>
        <v>Y</v>
      </c>
      <c r="K2838" s="82" t="str">
        <f t="shared" si="48"/>
        <v>N</v>
      </c>
      <c r="L2838" s="82" t="str">
        <f>IF($K2838="Y",VLOOKUP($C2838,'3. Lookup Tables'!$AJ:$AM,2,0),"--")</f>
        <v>--</v>
      </c>
      <c r="M2838" s="82">
        <f>IFERROR(IF($K2838="Y",VALUE(VLOOKUP($C2838,'3. Lookup Tables'!$AJ:$AM,3,0)),"--")*H2838,0)</f>
        <v>0</v>
      </c>
      <c r="N2838" s="82">
        <f>IFERROR(IF(D2838="CHARGE - RECURRING",M2838*IF($K2838="Y",VALUE(VLOOKUP($C2838,'3. Lookup Tables'!$AJ:$AM,4,0)),"--"),0),0)</f>
        <v>0</v>
      </c>
    </row>
    <row r="2839" spans="1:14" x14ac:dyDescent="0.25">
      <c r="A2839" t="s">
        <v>190</v>
      </c>
      <c r="B2839" t="s">
        <v>2</v>
      </c>
      <c r="C2839" t="s">
        <v>3282</v>
      </c>
      <c r="D2839" t="s">
        <v>4336</v>
      </c>
      <c r="E2839" t="s">
        <v>2695</v>
      </c>
      <c r="F2839" t="s">
        <v>3272</v>
      </c>
      <c r="G2839">
        <v>0</v>
      </c>
      <c r="H2839">
        <v>5</v>
      </c>
      <c r="I2839">
        <v>0</v>
      </c>
      <c r="J2839" s="82" t="str">
        <f>IF(A2839="","",IF(COUNTIF('4. IncomeStatement_12Mo_BDI'!$8:$8,$A2839)&gt;0,"Y","N"))</f>
        <v>Y</v>
      </c>
      <c r="K2839" s="82" t="str">
        <f t="shared" si="48"/>
        <v>N</v>
      </c>
      <c r="L2839" s="82" t="str">
        <f>IF($K2839="Y",VLOOKUP($C2839,'3. Lookup Tables'!$AJ:$AM,2,0),"--")</f>
        <v>--</v>
      </c>
      <c r="M2839" s="82">
        <f>IFERROR(IF($K2839="Y",VALUE(VLOOKUP($C2839,'3. Lookup Tables'!$AJ:$AM,3,0)),"--")*H2839,0)</f>
        <v>0</v>
      </c>
      <c r="N2839" s="82">
        <f>IFERROR(IF(D2839="CHARGE - RECURRING",M2839*IF($K2839="Y",VALUE(VLOOKUP($C2839,'3. Lookup Tables'!$AJ:$AM,4,0)),"--"),0),0)</f>
        <v>0</v>
      </c>
    </row>
    <row r="2840" spans="1:14" x14ac:dyDescent="0.25">
      <c r="A2840" t="s">
        <v>190</v>
      </c>
      <c r="B2840" t="s">
        <v>2</v>
      </c>
      <c r="C2840" t="s">
        <v>3236</v>
      </c>
      <c r="D2840" t="s">
        <v>4336</v>
      </c>
      <c r="E2840" t="s">
        <v>2720</v>
      </c>
      <c r="F2840" t="s">
        <v>3176</v>
      </c>
      <c r="G2840">
        <v>175.89</v>
      </c>
      <c r="H2840">
        <v>1</v>
      </c>
      <c r="I2840">
        <v>175.89</v>
      </c>
      <c r="J2840" s="82" t="str">
        <f>IF(A2840="","",IF(COUNTIF('4. IncomeStatement_12Mo_BDI'!$8:$8,$A2840)&gt;0,"Y","N"))</f>
        <v>Y</v>
      </c>
      <c r="K2840" s="82" t="str">
        <f t="shared" si="48"/>
        <v>Y</v>
      </c>
      <c r="L2840" s="82" t="str">
        <f>IF($K2840="Y",VLOOKUP($C2840,'3. Lookup Tables'!$AJ:$AM,2,0),"--")</f>
        <v>COM_300GAL</v>
      </c>
      <c r="M2840" s="82">
        <f>IFERROR(IF($K2840="Y",VALUE(VLOOKUP($C2840,'3. Lookup Tables'!$AJ:$AM,3,0)),"--")*H2840,0)</f>
        <v>2</v>
      </c>
      <c r="N2840" s="82">
        <f>IFERROR(IF(D2840="CHARGE - RECURRING",M2840*IF($K2840="Y",VALUE(VLOOKUP($C2840,'3. Lookup Tables'!$AJ:$AM,4,0)),"--"),0),0)</f>
        <v>6.66</v>
      </c>
    </row>
    <row r="2841" spans="1:14" x14ac:dyDescent="0.25">
      <c r="A2841" t="s">
        <v>190</v>
      </c>
      <c r="B2841" t="s">
        <v>2</v>
      </c>
      <c r="C2841" t="s">
        <v>3230</v>
      </c>
      <c r="D2841" t="s">
        <v>4336</v>
      </c>
      <c r="E2841" t="s">
        <v>2718</v>
      </c>
      <c r="F2841" t="s">
        <v>3176</v>
      </c>
      <c r="G2841">
        <v>28.18</v>
      </c>
      <c r="H2841">
        <v>1</v>
      </c>
      <c r="I2841">
        <v>28.18</v>
      </c>
      <c r="J2841" s="82" t="str">
        <f>IF(A2841="","",IF(COUNTIF('4. IncomeStatement_12Mo_BDI'!$8:$8,$A2841)&gt;0,"Y","N"))</f>
        <v>Y</v>
      </c>
      <c r="K2841" s="82" t="str">
        <f t="shared" si="48"/>
        <v>Y</v>
      </c>
      <c r="L2841" s="82" t="str">
        <f>IF($K2841="Y",VLOOKUP($C2841,'3. Lookup Tables'!$AJ:$AM,2,0),"--")</f>
        <v>COM_96GAL</v>
      </c>
      <c r="M2841" s="82">
        <f>IFERROR(IF($K2841="Y",VALUE(VLOOKUP($C2841,'3. Lookup Tables'!$AJ:$AM,3,0)),"--")*H2841,0)</f>
        <v>2</v>
      </c>
      <c r="N2841" s="82">
        <f>IFERROR(IF(D2841="CHARGE - RECURRING",M2841*IF($K2841="Y",VALUE(VLOOKUP($C2841,'3. Lookup Tables'!$AJ:$AM,4,0)),"--"),0),0)</f>
        <v>6.66</v>
      </c>
    </row>
    <row r="2842" spans="1:14" x14ac:dyDescent="0.25">
      <c r="A2842" t="s">
        <v>190</v>
      </c>
      <c r="B2842" t="s">
        <v>2</v>
      </c>
      <c r="C2842" t="s">
        <v>3230</v>
      </c>
      <c r="D2842" t="s">
        <v>4336</v>
      </c>
      <c r="E2842" t="s">
        <v>2718</v>
      </c>
      <c r="F2842" t="s">
        <v>3176</v>
      </c>
      <c r="G2842">
        <v>28.19</v>
      </c>
      <c r="H2842">
        <v>20</v>
      </c>
      <c r="I2842">
        <v>563.79999999999995</v>
      </c>
      <c r="J2842" s="82" t="str">
        <f>IF(A2842="","",IF(COUNTIF('4. IncomeStatement_12Mo_BDI'!$8:$8,$A2842)&gt;0,"Y","N"))</f>
        <v>Y</v>
      </c>
      <c r="K2842" s="82" t="str">
        <f t="shared" si="48"/>
        <v>Y</v>
      </c>
      <c r="L2842" s="82" t="str">
        <f>IF($K2842="Y",VLOOKUP($C2842,'3. Lookup Tables'!$AJ:$AM,2,0),"--")</f>
        <v>COM_96GAL</v>
      </c>
      <c r="M2842" s="82">
        <f>IFERROR(IF($K2842="Y",VALUE(VLOOKUP($C2842,'3. Lookup Tables'!$AJ:$AM,3,0)),"--")*H2842,0)</f>
        <v>40</v>
      </c>
      <c r="N2842" s="82">
        <f>IFERROR(IF(D2842="CHARGE - RECURRING",M2842*IF($K2842="Y",VALUE(VLOOKUP($C2842,'3. Lookup Tables'!$AJ:$AM,4,0)),"--"),0),0)</f>
        <v>133.19999999999999</v>
      </c>
    </row>
    <row r="2843" spans="1:14" x14ac:dyDescent="0.25">
      <c r="A2843" t="s">
        <v>190</v>
      </c>
      <c r="B2843" t="s">
        <v>2</v>
      </c>
      <c r="C2843" t="s">
        <v>3230</v>
      </c>
      <c r="D2843" t="s">
        <v>4336</v>
      </c>
      <c r="E2843" t="s">
        <v>2720</v>
      </c>
      <c r="F2843" t="s">
        <v>3176</v>
      </c>
      <c r="G2843">
        <v>36.81</v>
      </c>
      <c r="H2843">
        <v>12</v>
      </c>
      <c r="I2843">
        <v>441.72</v>
      </c>
      <c r="J2843" s="82" t="str">
        <f>IF(A2843="","",IF(COUNTIF('4. IncomeStatement_12Mo_BDI'!$8:$8,$A2843)&gt;0,"Y","N"))</f>
        <v>Y</v>
      </c>
      <c r="K2843" s="82" t="str">
        <f t="shared" si="48"/>
        <v>Y</v>
      </c>
      <c r="L2843" s="82" t="str">
        <f>IF($K2843="Y",VLOOKUP($C2843,'3. Lookup Tables'!$AJ:$AM,2,0),"--")</f>
        <v>COM_96GAL</v>
      </c>
      <c r="M2843" s="82">
        <f>IFERROR(IF($K2843="Y",VALUE(VLOOKUP($C2843,'3. Lookup Tables'!$AJ:$AM,3,0)),"--")*H2843,0)</f>
        <v>24</v>
      </c>
      <c r="N2843" s="82">
        <f>IFERROR(IF(D2843="CHARGE - RECURRING",M2843*IF($K2843="Y",VALUE(VLOOKUP($C2843,'3. Lookup Tables'!$AJ:$AM,4,0)),"--"),0),0)</f>
        <v>79.92</v>
      </c>
    </row>
    <row r="2844" spans="1:14" x14ac:dyDescent="0.25">
      <c r="A2844" t="s">
        <v>190</v>
      </c>
      <c r="B2844" t="s">
        <v>2</v>
      </c>
      <c r="C2844" t="s">
        <v>3177</v>
      </c>
      <c r="D2844" t="s">
        <v>4336</v>
      </c>
      <c r="E2844" t="s">
        <v>2695</v>
      </c>
      <c r="F2844" t="s">
        <v>3176</v>
      </c>
      <c r="G2844">
        <v>120.45</v>
      </c>
      <c r="H2844">
        <v>1</v>
      </c>
      <c r="I2844">
        <v>120.45</v>
      </c>
      <c r="J2844" s="82" t="str">
        <f>IF(A2844="","",IF(COUNTIF('4. IncomeStatement_12Mo_BDI'!$8:$8,$A2844)&gt;0,"Y","N"))</f>
        <v>Y</v>
      </c>
      <c r="K2844" s="82" t="str">
        <f t="shared" si="48"/>
        <v>Y</v>
      </c>
      <c r="L2844" s="82" t="str">
        <f>IF($K2844="Y",VLOOKUP($C2844,'3. Lookup Tables'!$AJ:$AM,2,0),"--")</f>
        <v>COM_96GAL</v>
      </c>
      <c r="M2844" s="82">
        <f>IFERROR(IF($K2844="Y",VALUE(VLOOKUP($C2844,'3. Lookup Tables'!$AJ:$AM,3,0)),"--")*H2844,0)</f>
        <v>3</v>
      </c>
      <c r="N2844" s="82">
        <f>IFERROR(IF(D2844="CHARGE - RECURRING",M2844*IF($K2844="Y",VALUE(VLOOKUP($C2844,'3. Lookup Tables'!$AJ:$AM,4,0)),"--"),0),0)</f>
        <v>9.99</v>
      </c>
    </row>
    <row r="2845" spans="1:14" x14ac:dyDescent="0.25">
      <c r="A2845" t="s">
        <v>190</v>
      </c>
      <c r="B2845" t="s">
        <v>2</v>
      </c>
      <c r="C2845" t="s">
        <v>3177</v>
      </c>
      <c r="D2845" t="s">
        <v>4336</v>
      </c>
      <c r="E2845" t="s">
        <v>2718</v>
      </c>
      <c r="F2845" t="s">
        <v>3176</v>
      </c>
      <c r="G2845">
        <v>40.97</v>
      </c>
      <c r="H2845">
        <v>8</v>
      </c>
      <c r="I2845">
        <v>327.76</v>
      </c>
      <c r="J2845" s="82" t="str">
        <f>IF(A2845="","",IF(COUNTIF('4. IncomeStatement_12Mo_BDI'!$8:$8,$A2845)&gt;0,"Y","N"))</f>
        <v>Y</v>
      </c>
      <c r="K2845" s="82" t="str">
        <f t="shared" si="48"/>
        <v>Y</v>
      </c>
      <c r="L2845" s="82" t="str">
        <f>IF($K2845="Y",VLOOKUP($C2845,'3. Lookup Tables'!$AJ:$AM,2,0),"--")</f>
        <v>COM_96GAL</v>
      </c>
      <c r="M2845" s="82">
        <f>IFERROR(IF($K2845="Y",VALUE(VLOOKUP($C2845,'3. Lookup Tables'!$AJ:$AM,3,0)),"--")*H2845,0)</f>
        <v>24</v>
      </c>
      <c r="N2845" s="82">
        <f>IFERROR(IF(D2845="CHARGE - RECURRING",M2845*IF($K2845="Y",VALUE(VLOOKUP($C2845,'3. Lookup Tables'!$AJ:$AM,4,0)),"--"),0),0)</f>
        <v>79.92</v>
      </c>
    </row>
    <row r="2846" spans="1:14" x14ac:dyDescent="0.25">
      <c r="A2846" t="s">
        <v>190</v>
      </c>
      <c r="B2846" t="s">
        <v>2</v>
      </c>
      <c r="C2846" t="s">
        <v>3215</v>
      </c>
      <c r="D2846" t="s">
        <v>4336</v>
      </c>
      <c r="E2846" t="s">
        <v>2696</v>
      </c>
      <c r="F2846" t="s">
        <v>3176</v>
      </c>
      <c r="G2846">
        <v>73.61</v>
      </c>
      <c r="H2846">
        <v>30</v>
      </c>
      <c r="I2846">
        <v>2208.3000000000002</v>
      </c>
      <c r="J2846" s="82" t="str">
        <f>IF(A2846="","",IF(COUNTIF('4. IncomeStatement_12Mo_BDI'!$8:$8,$A2846)&gt;0,"Y","N"))</f>
        <v>Y</v>
      </c>
      <c r="K2846" s="82" t="str">
        <f t="shared" si="48"/>
        <v>Y</v>
      </c>
      <c r="L2846" s="82" t="str">
        <f>IF($K2846="Y",VLOOKUP($C2846,'3. Lookup Tables'!$AJ:$AM,2,0),"--")</f>
        <v>COM_300GAL</v>
      </c>
      <c r="M2846" s="82">
        <f>IFERROR(IF($K2846="Y",VALUE(VLOOKUP($C2846,'3. Lookup Tables'!$AJ:$AM,3,0)),"--")*H2846,0)</f>
        <v>30</v>
      </c>
      <c r="N2846" s="82">
        <f>IFERROR(IF(D2846="CHARGE - RECURRING",M2846*IF($K2846="Y",VALUE(VLOOKUP($C2846,'3. Lookup Tables'!$AJ:$AM,4,0)),"--"),0),0)</f>
        <v>99.9</v>
      </c>
    </row>
    <row r="2847" spans="1:14" x14ac:dyDescent="0.25">
      <c r="A2847" t="s">
        <v>190</v>
      </c>
      <c r="B2847" t="s">
        <v>2</v>
      </c>
      <c r="C2847" t="s">
        <v>3215</v>
      </c>
      <c r="D2847" t="s">
        <v>4336</v>
      </c>
      <c r="E2847" t="s">
        <v>2698</v>
      </c>
      <c r="F2847" t="s">
        <v>3176</v>
      </c>
      <c r="G2847">
        <v>0</v>
      </c>
      <c r="H2847">
        <v>1</v>
      </c>
      <c r="I2847">
        <v>0</v>
      </c>
      <c r="J2847" s="82" t="str">
        <f>IF(A2847="","",IF(COUNTIF('4. IncomeStatement_12Mo_BDI'!$8:$8,$A2847)&gt;0,"Y","N"))</f>
        <v>Y</v>
      </c>
      <c r="K2847" s="82" t="str">
        <f t="shared" si="48"/>
        <v>Y</v>
      </c>
      <c r="L2847" s="82" t="str">
        <f>IF($K2847="Y",VLOOKUP($C2847,'3. Lookup Tables'!$AJ:$AM,2,0),"--")</f>
        <v>COM_300GAL</v>
      </c>
      <c r="M2847" s="82">
        <f>IFERROR(IF($K2847="Y",VALUE(VLOOKUP($C2847,'3. Lookup Tables'!$AJ:$AM,3,0)),"--")*H2847,0)</f>
        <v>1</v>
      </c>
      <c r="N2847" s="82">
        <f>IFERROR(IF(D2847="CHARGE - RECURRING",M2847*IF($K2847="Y",VALUE(VLOOKUP($C2847,'3. Lookup Tables'!$AJ:$AM,4,0)),"--"),0),0)</f>
        <v>3.33</v>
      </c>
    </row>
    <row r="2848" spans="1:14" x14ac:dyDescent="0.25">
      <c r="A2848" t="s">
        <v>190</v>
      </c>
      <c r="B2848" t="s">
        <v>2</v>
      </c>
      <c r="C2848" t="s">
        <v>3215</v>
      </c>
      <c r="D2848" t="s">
        <v>4336</v>
      </c>
      <c r="E2848" t="s">
        <v>2698</v>
      </c>
      <c r="F2848" t="s">
        <v>3176</v>
      </c>
      <c r="G2848">
        <v>73.61</v>
      </c>
      <c r="H2848">
        <v>2</v>
      </c>
      <c r="I2848">
        <v>147.22</v>
      </c>
      <c r="J2848" s="82" t="str">
        <f>IF(A2848="","",IF(COUNTIF('4. IncomeStatement_12Mo_BDI'!$8:$8,$A2848)&gt;0,"Y","N"))</f>
        <v>Y</v>
      </c>
      <c r="K2848" s="82" t="str">
        <f t="shared" si="48"/>
        <v>Y</v>
      </c>
      <c r="L2848" s="82" t="str">
        <f>IF($K2848="Y",VLOOKUP($C2848,'3. Lookup Tables'!$AJ:$AM,2,0),"--")</f>
        <v>COM_300GAL</v>
      </c>
      <c r="M2848" s="82">
        <f>IFERROR(IF($K2848="Y",VALUE(VLOOKUP($C2848,'3. Lookup Tables'!$AJ:$AM,3,0)),"--")*H2848,0)</f>
        <v>2</v>
      </c>
      <c r="N2848" s="82">
        <f>IFERROR(IF(D2848="CHARGE - RECURRING",M2848*IF($K2848="Y",VALUE(VLOOKUP($C2848,'3. Lookup Tables'!$AJ:$AM,4,0)),"--"),0),0)</f>
        <v>6.66</v>
      </c>
    </row>
    <row r="2849" spans="1:14" x14ac:dyDescent="0.25">
      <c r="A2849" t="s">
        <v>190</v>
      </c>
      <c r="B2849" t="s">
        <v>2</v>
      </c>
      <c r="C2849" t="s">
        <v>3215</v>
      </c>
      <c r="D2849" t="s">
        <v>4336</v>
      </c>
      <c r="E2849" t="s">
        <v>2701</v>
      </c>
      <c r="F2849" t="s">
        <v>3176</v>
      </c>
      <c r="G2849">
        <v>63.33</v>
      </c>
      <c r="H2849">
        <v>6</v>
      </c>
      <c r="I2849">
        <v>379.98</v>
      </c>
      <c r="J2849" s="82" t="str">
        <f>IF(A2849="","",IF(COUNTIF('4. IncomeStatement_12Mo_BDI'!$8:$8,$A2849)&gt;0,"Y","N"))</f>
        <v>Y</v>
      </c>
      <c r="K2849" s="82" t="str">
        <f t="shared" si="48"/>
        <v>Y</v>
      </c>
      <c r="L2849" s="82" t="str">
        <f>IF($K2849="Y",VLOOKUP($C2849,'3. Lookup Tables'!$AJ:$AM,2,0),"--")</f>
        <v>COM_300GAL</v>
      </c>
      <c r="M2849" s="82">
        <f>IFERROR(IF($K2849="Y",VALUE(VLOOKUP($C2849,'3. Lookup Tables'!$AJ:$AM,3,0)),"--")*H2849,0)</f>
        <v>6</v>
      </c>
      <c r="N2849" s="82">
        <f>IFERROR(IF(D2849="CHARGE - RECURRING",M2849*IF($K2849="Y",VALUE(VLOOKUP($C2849,'3. Lookup Tables'!$AJ:$AM,4,0)),"--"),0),0)</f>
        <v>19.98</v>
      </c>
    </row>
    <row r="2850" spans="1:14" x14ac:dyDescent="0.25">
      <c r="A2850" t="s">
        <v>190</v>
      </c>
      <c r="B2850" t="s">
        <v>2</v>
      </c>
      <c r="C2850" t="s">
        <v>3215</v>
      </c>
      <c r="D2850" t="s">
        <v>4336</v>
      </c>
      <c r="E2850" t="s">
        <v>2713</v>
      </c>
      <c r="F2850" t="s">
        <v>3176</v>
      </c>
      <c r="G2850">
        <v>93.84</v>
      </c>
      <c r="H2850">
        <v>20</v>
      </c>
      <c r="I2850">
        <v>1876.8</v>
      </c>
      <c r="J2850" s="82" t="str">
        <f>IF(A2850="","",IF(COUNTIF('4. IncomeStatement_12Mo_BDI'!$8:$8,$A2850)&gt;0,"Y","N"))</f>
        <v>Y</v>
      </c>
      <c r="K2850" s="82" t="str">
        <f t="shared" si="48"/>
        <v>Y</v>
      </c>
      <c r="L2850" s="82" t="str">
        <f>IF($K2850="Y",VLOOKUP($C2850,'3. Lookup Tables'!$AJ:$AM,2,0),"--")</f>
        <v>COM_300GAL</v>
      </c>
      <c r="M2850" s="82">
        <f>IFERROR(IF($K2850="Y",VALUE(VLOOKUP($C2850,'3. Lookup Tables'!$AJ:$AM,3,0)),"--")*H2850,0)</f>
        <v>20</v>
      </c>
      <c r="N2850" s="82">
        <f>IFERROR(IF(D2850="CHARGE - RECURRING",M2850*IF($K2850="Y",VALUE(VLOOKUP($C2850,'3. Lookup Tables'!$AJ:$AM,4,0)),"--"),0),0)</f>
        <v>66.599999999999994</v>
      </c>
    </row>
    <row r="2851" spans="1:14" x14ac:dyDescent="0.25">
      <c r="A2851" t="s">
        <v>190</v>
      </c>
      <c r="B2851" t="s">
        <v>2</v>
      </c>
      <c r="C2851" t="s">
        <v>3215</v>
      </c>
      <c r="D2851" t="s">
        <v>4336</v>
      </c>
      <c r="E2851" t="s">
        <v>2716</v>
      </c>
      <c r="F2851" t="s">
        <v>3176</v>
      </c>
      <c r="G2851">
        <v>66.900000000000006</v>
      </c>
      <c r="H2851">
        <v>7</v>
      </c>
      <c r="I2851">
        <v>468.3</v>
      </c>
      <c r="J2851" s="82" t="str">
        <f>IF(A2851="","",IF(COUNTIF('4. IncomeStatement_12Mo_BDI'!$8:$8,$A2851)&gt;0,"Y","N"))</f>
        <v>Y</v>
      </c>
      <c r="K2851" s="82" t="str">
        <f t="shared" si="48"/>
        <v>Y</v>
      </c>
      <c r="L2851" s="82" t="str">
        <f>IF($K2851="Y",VLOOKUP($C2851,'3. Lookup Tables'!$AJ:$AM,2,0),"--")</f>
        <v>COM_300GAL</v>
      </c>
      <c r="M2851" s="82">
        <f>IFERROR(IF($K2851="Y",VALUE(VLOOKUP($C2851,'3. Lookup Tables'!$AJ:$AM,3,0)),"--")*H2851,0)</f>
        <v>7</v>
      </c>
      <c r="N2851" s="82">
        <f>IFERROR(IF(D2851="CHARGE - RECURRING",M2851*IF($K2851="Y",VALUE(VLOOKUP($C2851,'3. Lookup Tables'!$AJ:$AM,4,0)),"--"),0),0)</f>
        <v>23.310000000000002</v>
      </c>
    </row>
    <row r="2852" spans="1:14" x14ac:dyDescent="0.25">
      <c r="A2852" t="s">
        <v>190</v>
      </c>
      <c r="B2852" t="s">
        <v>2</v>
      </c>
      <c r="C2852" t="s">
        <v>3215</v>
      </c>
      <c r="D2852" t="s">
        <v>4336</v>
      </c>
      <c r="E2852" t="s">
        <v>2718</v>
      </c>
      <c r="F2852" t="s">
        <v>3176</v>
      </c>
      <c r="G2852">
        <v>77.77</v>
      </c>
      <c r="H2852">
        <v>2</v>
      </c>
      <c r="I2852">
        <v>155.54</v>
      </c>
      <c r="J2852" s="82" t="str">
        <f>IF(A2852="","",IF(COUNTIF('4. IncomeStatement_12Mo_BDI'!$8:$8,$A2852)&gt;0,"Y","N"))</f>
        <v>Y</v>
      </c>
      <c r="K2852" s="82" t="str">
        <f t="shared" si="48"/>
        <v>Y</v>
      </c>
      <c r="L2852" s="82" t="str">
        <f>IF($K2852="Y",VLOOKUP($C2852,'3. Lookup Tables'!$AJ:$AM,2,0),"--")</f>
        <v>COM_300GAL</v>
      </c>
      <c r="M2852" s="82">
        <f>IFERROR(IF($K2852="Y",VALUE(VLOOKUP($C2852,'3. Lookup Tables'!$AJ:$AM,3,0)),"--")*H2852,0)</f>
        <v>2</v>
      </c>
      <c r="N2852" s="82">
        <f>IFERROR(IF(D2852="CHARGE - RECURRING",M2852*IF($K2852="Y",VALUE(VLOOKUP($C2852,'3. Lookup Tables'!$AJ:$AM,4,0)),"--"),0),0)</f>
        <v>6.66</v>
      </c>
    </row>
    <row r="2853" spans="1:14" x14ac:dyDescent="0.25">
      <c r="A2853" t="s">
        <v>190</v>
      </c>
      <c r="B2853" t="s">
        <v>2</v>
      </c>
      <c r="C2853" t="s">
        <v>3215</v>
      </c>
      <c r="D2853" t="s">
        <v>4336</v>
      </c>
      <c r="E2853" t="s">
        <v>2720</v>
      </c>
      <c r="F2853" t="s">
        <v>3176</v>
      </c>
      <c r="G2853">
        <v>0</v>
      </c>
      <c r="H2853">
        <v>4</v>
      </c>
      <c r="I2853">
        <v>0</v>
      </c>
      <c r="J2853" s="82" t="str">
        <f>IF(A2853="","",IF(COUNTIF('4. IncomeStatement_12Mo_BDI'!$8:$8,$A2853)&gt;0,"Y","N"))</f>
        <v>Y</v>
      </c>
      <c r="K2853" s="82" t="str">
        <f t="shared" si="48"/>
        <v>Y</v>
      </c>
      <c r="L2853" s="82" t="str">
        <f>IF($K2853="Y",VLOOKUP($C2853,'3. Lookup Tables'!$AJ:$AM,2,0),"--")</f>
        <v>COM_300GAL</v>
      </c>
      <c r="M2853" s="82">
        <f>IFERROR(IF($K2853="Y",VALUE(VLOOKUP($C2853,'3. Lookup Tables'!$AJ:$AM,3,0)),"--")*H2853,0)</f>
        <v>4</v>
      </c>
      <c r="N2853" s="82">
        <f>IFERROR(IF(D2853="CHARGE - RECURRING",M2853*IF($K2853="Y",VALUE(VLOOKUP($C2853,'3. Lookup Tables'!$AJ:$AM,4,0)),"--"),0),0)</f>
        <v>13.32</v>
      </c>
    </row>
    <row r="2854" spans="1:14" x14ac:dyDescent="0.25">
      <c r="A2854" t="s">
        <v>190</v>
      </c>
      <c r="B2854" t="s">
        <v>2</v>
      </c>
      <c r="C2854" t="s">
        <v>3215</v>
      </c>
      <c r="D2854" t="s">
        <v>4336</v>
      </c>
      <c r="E2854" t="s">
        <v>2720</v>
      </c>
      <c r="F2854" t="s">
        <v>3176</v>
      </c>
      <c r="G2854">
        <v>92.03</v>
      </c>
      <c r="H2854">
        <v>1</v>
      </c>
      <c r="I2854">
        <v>92.03</v>
      </c>
      <c r="J2854" s="82" t="str">
        <f>IF(A2854="","",IF(COUNTIF('4. IncomeStatement_12Mo_BDI'!$8:$8,$A2854)&gt;0,"Y","N"))</f>
        <v>Y</v>
      </c>
      <c r="K2854" s="82" t="str">
        <f t="shared" si="48"/>
        <v>Y</v>
      </c>
      <c r="L2854" s="82" t="str">
        <f>IF($K2854="Y",VLOOKUP($C2854,'3. Lookup Tables'!$AJ:$AM,2,0),"--")</f>
        <v>COM_300GAL</v>
      </c>
      <c r="M2854" s="82">
        <f>IFERROR(IF($K2854="Y",VALUE(VLOOKUP($C2854,'3. Lookup Tables'!$AJ:$AM,3,0)),"--")*H2854,0)</f>
        <v>1</v>
      </c>
      <c r="N2854" s="82">
        <f>IFERROR(IF(D2854="CHARGE - RECURRING",M2854*IF($K2854="Y",VALUE(VLOOKUP($C2854,'3. Lookup Tables'!$AJ:$AM,4,0)),"--"),0),0)</f>
        <v>3.33</v>
      </c>
    </row>
    <row r="2855" spans="1:14" x14ac:dyDescent="0.25">
      <c r="A2855" t="s">
        <v>190</v>
      </c>
      <c r="B2855" t="s">
        <v>2</v>
      </c>
      <c r="C2855" t="s">
        <v>3229</v>
      </c>
      <c r="D2855" t="s">
        <v>4336</v>
      </c>
      <c r="E2855" t="s">
        <v>2713</v>
      </c>
      <c r="F2855" t="s">
        <v>3176</v>
      </c>
      <c r="G2855">
        <v>187.68</v>
      </c>
      <c r="H2855">
        <v>17</v>
      </c>
      <c r="I2855">
        <v>3190.56</v>
      </c>
      <c r="J2855" s="82" t="str">
        <f>IF(A2855="","",IF(COUNTIF('4. IncomeStatement_12Mo_BDI'!$8:$8,$A2855)&gt;0,"Y","N"))</f>
        <v>Y</v>
      </c>
      <c r="K2855" s="82" t="str">
        <f t="shared" si="48"/>
        <v>Y</v>
      </c>
      <c r="L2855" s="82" t="str">
        <f>IF($K2855="Y",VLOOKUP($C2855,'3. Lookup Tables'!$AJ:$AM,2,0),"--")</f>
        <v>COM_300GAL</v>
      </c>
      <c r="M2855" s="82">
        <f>IFERROR(IF($K2855="Y",VALUE(VLOOKUP($C2855,'3. Lookup Tables'!$AJ:$AM,3,0)),"--")*H2855,0)</f>
        <v>17</v>
      </c>
      <c r="N2855" s="82">
        <f>IFERROR(IF(D2855="CHARGE - RECURRING",M2855*IF($K2855="Y",VALUE(VLOOKUP($C2855,'3. Lookup Tables'!$AJ:$AM,4,0)),"--"),0),0)</f>
        <v>130.22</v>
      </c>
    </row>
    <row r="2856" spans="1:14" x14ac:dyDescent="0.25">
      <c r="A2856" t="s">
        <v>190</v>
      </c>
      <c r="B2856" t="s">
        <v>2</v>
      </c>
      <c r="C2856" t="s">
        <v>3217</v>
      </c>
      <c r="D2856" t="s">
        <v>4337</v>
      </c>
      <c r="E2856" t="s">
        <v>2697</v>
      </c>
      <c r="F2856" t="s">
        <v>3176</v>
      </c>
      <c r="G2856">
        <v>6.8</v>
      </c>
      <c r="H2856">
        <v>3</v>
      </c>
      <c r="I2856">
        <v>20.399999999999999</v>
      </c>
      <c r="J2856" s="82" t="str">
        <f>IF(A2856="","",IF(COUNTIF('4. IncomeStatement_12Mo_BDI'!$8:$8,$A2856)&gt;0,"Y","N"))</f>
        <v>Y</v>
      </c>
      <c r="K2856" s="82" t="str">
        <f t="shared" si="48"/>
        <v>Y</v>
      </c>
      <c r="L2856" s="82" t="str">
        <f>IF($K2856="Y",VLOOKUP($C2856,'3. Lookup Tables'!$AJ:$AM,2,0),"--")</f>
        <v>COM_300GAL</v>
      </c>
      <c r="M2856" s="82">
        <f>IFERROR(IF($K2856="Y",VALUE(VLOOKUP($C2856,'3. Lookup Tables'!$AJ:$AM,3,0)),"--")*H2856,0)</f>
        <v>3</v>
      </c>
      <c r="N2856" s="82">
        <f>IFERROR(IF(D2856="CHARGE - RECURRING",M2856*IF($K2856="Y",VALUE(VLOOKUP($C2856,'3. Lookup Tables'!$AJ:$AM,4,0)),"--"),0),0)</f>
        <v>0</v>
      </c>
    </row>
    <row r="2857" spans="1:14" x14ac:dyDescent="0.25">
      <c r="A2857" t="s">
        <v>190</v>
      </c>
      <c r="B2857" t="s">
        <v>2</v>
      </c>
      <c r="C2857" t="s">
        <v>3217</v>
      </c>
      <c r="D2857" t="s">
        <v>4336</v>
      </c>
      <c r="E2857" t="s">
        <v>2696</v>
      </c>
      <c r="F2857" t="s">
        <v>3176</v>
      </c>
      <c r="G2857">
        <v>34</v>
      </c>
      <c r="H2857">
        <v>9</v>
      </c>
      <c r="I2857">
        <v>306</v>
      </c>
      <c r="J2857" s="82" t="str">
        <f>IF(A2857="","",IF(COUNTIF('4. IncomeStatement_12Mo_BDI'!$8:$8,$A2857)&gt;0,"Y","N"))</f>
        <v>Y</v>
      </c>
      <c r="K2857" s="82" t="str">
        <f t="shared" si="48"/>
        <v>Y</v>
      </c>
      <c r="L2857" s="82" t="str">
        <f>IF($K2857="Y",VLOOKUP($C2857,'3. Lookup Tables'!$AJ:$AM,2,0),"--")</f>
        <v>COM_300GAL</v>
      </c>
      <c r="M2857" s="82">
        <f>IFERROR(IF($K2857="Y",VALUE(VLOOKUP($C2857,'3. Lookup Tables'!$AJ:$AM,3,0)),"--")*H2857,0)</f>
        <v>9</v>
      </c>
      <c r="N2857" s="82">
        <f>IFERROR(IF(D2857="CHARGE - RECURRING",M2857*IF($K2857="Y",VALUE(VLOOKUP($C2857,'3. Lookup Tables'!$AJ:$AM,4,0)),"--"),0),0)</f>
        <v>10.53</v>
      </c>
    </row>
    <row r="2858" spans="1:14" x14ac:dyDescent="0.25">
      <c r="A2858" t="s">
        <v>190</v>
      </c>
      <c r="B2858" t="s">
        <v>2</v>
      </c>
      <c r="C2858" t="s">
        <v>3217</v>
      </c>
      <c r="D2858" t="s">
        <v>4336</v>
      </c>
      <c r="E2858" t="s">
        <v>2697</v>
      </c>
      <c r="F2858" t="s">
        <v>3176</v>
      </c>
      <c r="G2858">
        <v>34</v>
      </c>
      <c r="H2858">
        <v>2</v>
      </c>
      <c r="I2858">
        <v>68</v>
      </c>
      <c r="J2858" s="82" t="str">
        <f>IF(A2858="","",IF(COUNTIF('4. IncomeStatement_12Mo_BDI'!$8:$8,$A2858)&gt;0,"Y","N"))</f>
        <v>Y</v>
      </c>
      <c r="K2858" s="82" t="str">
        <f t="shared" si="48"/>
        <v>Y</v>
      </c>
      <c r="L2858" s="82" t="str">
        <f>IF($K2858="Y",VLOOKUP($C2858,'3. Lookup Tables'!$AJ:$AM,2,0),"--")</f>
        <v>COM_300GAL</v>
      </c>
      <c r="M2858" s="82">
        <f>IFERROR(IF($K2858="Y",VALUE(VLOOKUP($C2858,'3. Lookup Tables'!$AJ:$AM,3,0)),"--")*H2858,0)</f>
        <v>2</v>
      </c>
      <c r="N2858" s="82">
        <f>IFERROR(IF(D2858="CHARGE - RECURRING",M2858*IF($K2858="Y",VALUE(VLOOKUP($C2858,'3. Lookup Tables'!$AJ:$AM,4,0)),"--"),0),0)</f>
        <v>2.34</v>
      </c>
    </row>
    <row r="2859" spans="1:14" x14ac:dyDescent="0.25">
      <c r="A2859" t="s">
        <v>190</v>
      </c>
      <c r="B2859" t="s">
        <v>2</v>
      </c>
      <c r="C2859" t="s">
        <v>3217</v>
      </c>
      <c r="D2859" t="s">
        <v>4336</v>
      </c>
      <c r="E2859" t="s">
        <v>2698</v>
      </c>
      <c r="F2859" t="s">
        <v>3176</v>
      </c>
      <c r="G2859">
        <v>0</v>
      </c>
      <c r="H2859">
        <v>2</v>
      </c>
      <c r="I2859">
        <v>0</v>
      </c>
      <c r="J2859" s="82" t="str">
        <f>IF(A2859="","",IF(COUNTIF('4. IncomeStatement_12Mo_BDI'!$8:$8,$A2859)&gt;0,"Y","N"))</f>
        <v>Y</v>
      </c>
      <c r="K2859" s="82" t="str">
        <f t="shared" si="48"/>
        <v>Y</v>
      </c>
      <c r="L2859" s="82" t="str">
        <f>IF($K2859="Y",VLOOKUP($C2859,'3. Lookup Tables'!$AJ:$AM,2,0),"--")</f>
        <v>COM_300GAL</v>
      </c>
      <c r="M2859" s="82">
        <f>IFERROR(IF($K2859="Y",VALUE(VLOOKUP($C2859,'3. Lookup Tables'!$AJ:$AM,3,0)),"--")*H2859,0)</f>
        <v>2</v>
      </c>
      <c r="N2859" s="82">
        <f>IFERROR(IF(D2859="CHARGE - RECURRING",M2859*IF($K2859="Y",VALUE(VLOOKUP($C2859,'3. Lookup Tables'!$AJ:$AM,4,0)),"--"),0),0)</f>
        <v>2.34</v>
      </c>
    </row>
    <row r="2860" spans="1:14" x14ac:dyDescent="0.25">
      <c r="A2860" t="s">
        <v>190</v>
      </c>
      <c r="B2860" t="s">
        <v>2</v>
      </c>
      <c r="C2860" t="s">
        <v>3179</v>
      </c>
      <c r="D2860" t="s">
        <v>4336</v>
      </c>
      <c r="E2860" t="s">
        <v>2695</v>
      </c>
      <c r="F2860" t="s">
        <v>3176</v>
      </c>
      <c r="G2860">
        <v>12.5</v>
      </c>
      <c r="H2860">
        <v>2</v>
      </c>
      <c r="I2860">
        <v>25</v>
      </c>
      <c r="J2860" s="82" t="str">
        <f>IF(A2860="","",IF(COUNTIF('4. IncomeStatement_12Mo_BDI'!$8:$8,$A2860)&gt;0,"Y","N"))</f>
        <v>Y</v>
      </c>
      <c r="K2860" s="82" t="str">
        <f t="shared" si="48"/>
        <v>Y</v>
      </c>
      <c r="L2860" s="82" t="str">
        <f>IF($K2860="Y",VLOOKUP($C2860,'3. Lookup Tables'!$AJ:$AM,2,0),"--")</f>
        <v>COM_32GAL</v>
      </c>
      <c r="M2860" s="82">
        <f>IFERROR(IF($K2860="Y",VALUE(VLOOKUP($C2860,'3. Lookup Tables'!$AJ:$AM,3,0)),"--")*H2860,0)</f>
        <v>2</v>
      </c>
      <c r="N2860" s="82">
        <f>IFERROR(IF(D2860="CHARGE - RECURRING",M2860*IF($K2860="Y",VALUE(VLOOKUP($C2860,'3. Lookup Tables'!$AJ:$AM,4,0)),"--"),0),0)</f>
        <v>6.66</v>
      </c>
    </row>
    <row r="2861" spans="1:14" x14ac:dyDescent="0.25">
      <c r="A2861" t="s">
        <v>190</v>
      </c>
      <c r="B2861" t="s">
        <v>2</v>
      </c>
      <c r="C2861" t="s">
        <v>3179</v>
      </c>
      <c r="D2861" t="s">
        <v>4336</v>
      </c>
      <c r="E2861" t="s">
        <v>2698</v>
      </c>
      <c r="F2861" t="s">
        <v>3176</v>
      </c>
      <c r="G2861">
        <v>15.5</v>
      </c>
      <c r="H2861">
        <v>1</v>
      </c>
      <c r="I2861">
        <v>15.5</v>
      </c>
      <c r="J2861" s="82" t="str">
        <f>IF(A2861="","",IF(COUNTIF('4. IncomeStatement_12Mo_BDI'!$8:$8,$A2861)&gt;0,"Y","N"))</f>
        <v>Y</v>
      </c>
      <c r="K2861" s="82" t="str">
        <f t="shared" si="48"/>
        <v>Y</v>
      </c>
      <c r="L2861" s="82" t="str">
        <f>IF($K2861="Y",VLOOKUP($C2861,'3. Lookup Tables'!$AJ:$AM,2,0),"--")</f>
        <v>COM_32GAL</v>
      </c>
      <c r="M2861" s="82">
        <f>IFERROR(IF($K2861="Y",VALUE(VLOOKUP($C2861,'3. Lookup Tables'!$AJ:$AM,3,0)),"--")*H2861,0)</f>
        <v>1</v>
      </c>
      <c r="N2861" s="82">
        <f>IFERROR(IF(D2861="CHARGE - RECURRING",M2861*IF($K2861="Y",VALUE(VLOOKUP($C2861,'3. Lookup Tables'!$AJ:$AM,4,0)),"--"),0),0)</f>
        <v>3.33</v>
      </c>
    </row>
    <row r="2862" spans="1:14" x14ac:dyDescent="0.25">
      <c r="A2862" t="s">
        <v>190</v>
      </c>
      <c r="B2862" t="s">
        <v>2</v>
      </c>
      <c r="C2862" t="s">
        <v>3226</v>
      </c>
      <c r="D2862" t="s">
        <v>4337</v>
      </c>
      <c r="E2862" t="s">
        <v>2697</v>
      </c>
      <c r="F2862" t="s">
        <v>3176</v>
      </c>
      <c r="G2862">
        <v>2.6</v>
      </c>
      <c r="H2862">
        <v>318</v>
      </c>
      <c r="I2862">
        <v>826.8</v>
      </c>
      <c r="J2862" s="82" t="str">
        <f>IF(A2862="","",IF(COUNTIF('4. IncomeStatement_12Mo_BDI'!$8:$8,$A2862)&gt;0,"Y","N"))</f>
        <v>Y</v>
      </c>
      <c r="K2862" s="82" t="str">
        <f t="shared" si="48"/>
        <v>Y</v>
      </c>
      <c r="L2862" s="82" t="str">
        <f>IF($K2862="Y",VLOOKUP($C2862,'3. Lookup Tables'!$AJ:$AM,2,0),"--")</f>
        <v>COM_32GAL_SPEC_PICK_UP</v>
      </c>
      <c r="M2862" s="82">
        <f>IFERROR(IF($K2862="Y",VALUE(VLOOKUP($C2862,'3. Lookup Tables'!$AJ:$AM,3,0)),"--")*H2862,0)</f>
        <v>318</v>
      </c>
      <c r="N2862" s="82">
        <f>IFERROR(IF(D2862="CHARGE - RECURRING",M2862*IF($K2862="Y",VALUE(VLOOKUP($C2862,'3. Lookup Tables'!$AJ:$AM,4,0)),"--"),0),0)</f>
        <v>0</v>
      </c>
    </row>
    <row r="2863" spans="1:14" x14ac:dyDescent="0.25">
      <c r="A2863" t="s">
        <v>190</v>
      </c>
      <c r="B2863" t="s">
        <v>2</v>
      </c>
      <c r="C2863" t="s">
        <v>3226</v>
      </c>
      <c r="D2863" t="s">
        <v>4336</v>
      </c>
      <c r="E2863" t="s">
        <v>2697</v>
      </c>
      <c r="F2863" t="s">
        <v>3176</v>
      </c>
      <c r="G2863">
        <v>0</v>
      </c>
      <c r="H2863">
        <v>1</v>
      </c>
      <c r="I2863">
        <v>0</v>
      </c>
      <c r="J2863" s="82" t="str">
        <f>IF(A2863="","",IF(COUNTIF('4. IncomeStatement_12Mo_BDI'!$8:$8,$A2863)&gt;0,"Y","N"))</f>
        <v>Y</v>
      </c>
      <c r="K2863" s="82" t="str">
        <f t="shared" si="48"/>
        <v>Y</v>
      </c>
      <c r="L2863" s="82" t="str">
        <f>IF($K2863="Y",VLOOKUP($C2863,'3. Lookup Tables'!$AJ:$AM,2,0),"--")</f>
        <v>COM_32GAL_SPEC_PICK_UP</v>
      </c>
      <c r="M2863" s="82">
        <f>IFERROR(IF($K2863="Y",VALUE(VLOOKUP($C2863,'3. Lookup Tables'!$AJ:$AM,3,0)),"--")*H2863,0)</f>
        <v>1</v>
      </c>
      <c r="N2863" s="82">
        <f>IFERROR(IF(D2863="CHARGE - RECURRING",M2863*IF($K2863="Y",VALUE(VLOOKUP($C2863,'3. Lookup Tables'!$AJ:$AM,4,0)),"--"),0),0)</f>
        <v>0</v>
      </c>
    </row>
    <row r="2864" spans="1:14" x14ac:dyDescent="0.25">
      <c r="A2864" t="s">
        <v>190</v>
      </c>
      <c r="B2864" t="s">
        <v>2</v>
      </c>
      <c r="C2864" t="s">
        <v>3231</v>
      </c>
      <c r="D2864" t="s">
        <v>4336</v>
      </c>
      <c r="E2864" t="s">
        <v>2718</v>
      </c>
      <c r="F2864" t="s">
        <v>3176</v>
      </c>
      <c r="G2864">
        <v>53.75</v>
      </c>
      <c r="H2864">
        <v>2</v>
      </c>
      <c r="I2864">
        <v>107.5</v>
      </c>
      <c r="J2864" s="82" t="str">
        <f>IF(A2864="","",IF(COUNTIF('4. IncomeStatement_12Mo_BDI'!$8:$8,$A2864)&gt;0,"Y","N"))</f>
        <v>Y</v>
      </c>
      <c r="K2864" s="82" t="str">
        <f t="shared" si="48"/>
        <v>Y</v>
      </c>
      <c r="L2864" s="82" t="str">
        <f>IF($K2864="Y",VLOOKUP($C2864,'3. Lookup Tables'!$AJ:$AM,2,0),"--")</f>
        <v>COM_96GAL</v>
      </c>
      <c r="M2864" s="82">
        <f>IFERROR(IF($K2864="Y",VALUE(VLOOKUP($C2864,'3. Lookup Tables'!$AJ:$AM,3,0)),"--")*H2864,0)</f>
        <v>8</v>
      </c>
      <c r="N2864" s="82">
        <f>IFERROR(IF(D2864="CHARGE - RECURRING",M2864*IF($K2864="Y",VALUE(VLOOKUP($C2864,'3. Lookup Tables'!$AJ:$AM,4,0)),"--"),0),0)</f>
        <v>26.64</v>
      </c>
    </row>
    <row r="2865" spans="1:14" x14ac:dyDescent="0.25">
      <c r="A2865" t="s">
        <v>190</v>
      </c>
      <c r="B2865" t="s">
        <v>2</v>
      </c>
      <c r="C2865" t="s">
        <v>3231</v>
      </c>
      <c r="D2865" t="s">
        <v>4336</v>
      </c>
      <c r="E2865" t="s">
        <v>2720</v>
      </c>
      <c r="F2865" t="s">
        <v>3176</v>
      </c>
      <c r="G2865">
        <v>69.540000000000006</v>
      </c>
      <c r="H2865">
        <v>1</v>
      </c>
      <c r="I2865">
        <v>69.540000000000006</v>
      </c>
      <c r="J2865" s="82" t="str">
        <f>IF(A2865="","",IF(COUNTIF('4. IncomeStatement_12Mo_BDI'!$8:$8,$A2865)&gt;0,"Y","N"))</f>
        <v>Y</v>
      </c>
      <c r="K2865" s="82" t="str">
        <f t="shared" si="48"/>
        <v>Y</v>
      </c>
      <c r="L2865" s="82" t="str">
        <f>IF($K2865="Y",VLOOKUP($C2865,'3. Lookup Tables'!$AJ:$AM,2,0),"--")</f>
        <v>COM_96GAL</v>
      </c>
      <c r="M2865" s="82">
        <f>IFERROR(IF($K2865="Y",VALUE(VLOOKUP($C2865,'3. Lookup Tables'!$AJ:$AM,3,0)),"--")*H2865,0)</f>
        <v>4</v>
      </c>
      <c r="N2865" s="82">
        <f>IFERROR(IF(D2865="CHARGE - RECURRING",M2865*IF($K2865="Y",VALUE(VLOOKUP($C2865,'3. Lookup Tables'!$AJ:$AM,4,0)),"--"),0),0)</f>
        <v>13.32</v>
      </c>
    </row>
    <row r="2866" spans="1:14" x14ac:dyDescent="0.25">
      <c r="A2866" t="s">
        <v>190</v>
      </c>
      <c r="B2866" t="s">
        <v>2</v>
      </c>
      <c r="C2866" t="s">
        <v>3232</v>
      </c>
      <c r="D2866" t="s">
        <v>4336</v>
      </c>
      <c r="E2866" t="s">
        <v>2718</v>
      </c>
      <c r="F2866" t="s">
        <v>3176</v>
      </c>
      <c r="G2866">
        <v>66.53</v>
      </c>
      <c r="H2866">
        <v>2</v>
      </c>
      <c r="I2866">
        <v>133.06</v>
      </c>
      <c r="J2866" s="82" t="str">
        <f>IF(A2866="","",IF(COUNTIF('4. IncomeStatement_12Mo_BDI'!$8:$8,$A2866)&gt;0,"Y","N"))</f>
        <v>Y</v>
      </c>
      <c r="K2866" s="82" t="str">
        <f t="shared" si="48"/>
        <v>Y</v>
      </c>
      <c r="L2866" s="82" t="str">
        <f>IF($K2866="Y",VLOOKUP($C2866,'3. Lookup Tables'!$AJ:$AM,2,0),"--")</f>
        <v>COM_96GAL</v>
      </c>
      <c r="M2866" s="82">
        <f>IFERROR(IF($K2866="Y",VALUE(VLOOKUP($C2866,'3. Lookup Tables'!$AJ:$AM,3,0)),"--")*H2866,0)</f>
        <v>10</v>
      </c>
      <c r="N2866" s="82">
        <f>IFERROR(IF(D2866="CHARGE - RECURRING",M2866*IF($K2866="Y",VALUE(VLOOKUP($C2866,'3. Lookup Tables'!$AJ:$AM,4,0)),"--"),0),0)</f>
        <v>33.299999999999997</v>
      </c>
    </row>
    <row r="2867" spans="1:14" x14ac:dyDescent="0.25">
      <c r="A2867" t="s">
        <v>190</v>
      </c>
      <c r="B2867" t="s">
        <v>2</v>
      </c>
      <c r="C2867" t="s">
        <v>3232</v>
      </c>
      <c r="D2867" t="s">
        <v>4336</v>
      </c>
      <c r="E2867" t="s">
        <v>2720</v>
      </c>
      <c r="F2867" t="s">
        <v>3176</v>
      </c>
      <c r="G2867">
        <v>85.9</v>
      </c>
      <c r="H2867">
        <v>1</v>
      </c>
      <c r="I2867">
        <v>85.9</v>
      </c>
      <c r="J2867" s="82" t="str">
        <f>IF(A2867="","",IF(COUNTIF('4. IncomeStatement_12Mo_BDI'!$8:$8,$A2867)&gt;0,"Y","N"))</f>
        <v>Y</v>
      </c>
      <c r="K2867" s="82" t="str">
        <f t="shared" si="48"/>
        <v>Y</v>
      </c>
      <c r="L2867" s="82" t="str">
        <f>IF($K2867="Y",VLOOKUP($C2867,'3. Lookup Tables'!$AJ:$AM,2,0),"--")</f>
        <v>COM_96GAL</v>
      </c>
      <c r="M2867" s="82">
        <f>IFERROR(IF($K2867="Y",VALUE(VLOOKUP($C2867,'3. Lookup Tables'!$AJ:$AM,3,0)),"--")*H2867,0)</f>
        <v>5</v>
      </c>
      <c r="N2867" s="82">
        <f>IFERROR(IF(D2867="CHARGE - RECURRING",M2867*IF($K2867="Y",VALUE(VLOOKUP($C2867,'3. Lookup Tables'!$AJ:$AM,4,0)),"--"),0),0)</f>
        <v>16.649999999999999</v>
      </c>
    </row>
    <row r="2868" spans="1:14" x14ac:dyDescent="0.25">
      <c r="A2868" t="s">
        <v>190</v>
      </c>
      <c r="B2868" t="s">
        <v>2</v>
      </c>
      <c r="C2868" t="s">
        <v>3181</v>
      </c>
      <c r="D2868" t="s">
        <v>4337</v>
      </c>
      <c r="E2868" t="s">
        <v>2695</v>
      </c>
      <c r="F2868" t="s">
        <v>3176</v>
      </c>
      <c r="G2868">
        <v>10.85</v>
      </c>
      <c r="H2868">
        <v>1</v>
      </c>
      <c r="I2868">
        <v>10.85</v>
      </c>
      <c r="J2868" s="82" t="str">
        <f>IF(A2868="","",IF(COUNTIF('4. IncomeStatement_12Mo_BDI'!$8:$8,$A2868)&gt;0,"Y","N"))</f>
        <v>Y</v>
      </c>
      <c r="K2868" s="82" t="str">
        <f t="shared" si="48"/>
        <v>Y</v>
      </c>
      <c r="L2868" s="82" t="str">
        <f>IF($K2868="Y",VLOOKUP($C2868,'3. Lookup Tables'!$AJ:$AM,2,0),"--")</f>
        <v>COM_64GAL</v>
      </c>
      <c r="M2868" s="82">
        <f>IFERROR(IF($K2868="Y",VALUE(VLOOKUP($C2868,'3. Lookup Tables'!$AJ:$AM,3,0)),"--")*H2868,0)</f>
        <v>1</v>
      </c>
      <c r="N2868" s="82">
        <f>IFERROR(IF(D2868="CHARGE - RECURRING",M2868*IF($K2868="Y",VALUE(VLOOKUP($C2868,'3. Lookup Tables'!$AJ:$AM,4,0)),"--"),0),0)</f>
        <v>0</v>
      </c>
    </row>
    <row r="2869" spans="1:14" x14ac:dyDescent="0.25">
      <c r="A2869" t="s">
        <v>190</v>
      </c>
      <c r="B2869" t="s">
        <v>2</v>
      </c>
      <c r="C2869" t="s">
        <v>3181</v>
      </c>
      <c r="D2869" t="s">
        <v>4337</v>
      </c>
      <c r="E2869" t="s">
        <v>2695</v>
      </c>
      <c r="F2869" t="s">
        <v>3176</v>
      </c>
      <c r="G2869">
        <v>16.274999999999999</v>
      </c>
      <c r="H2869">
        <v>1</v>
      </c>
      <c r="I2869">
        <v>16.28</v>
      </c>
      <c r="J2869" s="82" t="str">
        <f>IF(A2869="","",IF(COUNTIF('4. IncomeStatement_12Mo_BDI'!$8:$8,$A2869)&gt;0,"Y","N"))</f>
        <v>Y</v>
      </c>
      <c r="K2869" s="82" t="str">
        <f t="shared" si="48"/>
        <v>Y</v>
      </c>
      <c r="L2869" s="82" t="str">
        <f>IF($K2869="Y",VLOOKUP($C2869,'3. Lookup Tables'!$AJ:$AM,2,0),"--")</f>
        <v>COM_64GAL</v>
      </c>
      <c r="M2869" s="82">
        <f>IFERROR(IF($K2869="Y",VALUE(VLOOKUP($C2869,'3. Lookup Tables'!$AJ:$AM,3,0)),"--")*H2869,0)</f>
        <v>1</v>
      </c>
      <c r="N2869" s="82">
        <f>IFERROR(IF(D2869="CHARGE - RECURRING",M2869*IF($K2869="Y",VALUE(VLOOKUP($C2869,'3. Lookup Tables'!$AJ:$AM,4,0)),"--"),0),0)</f>
        <v>0</v>
      </c>
    </row>
    <row r="2870" spans="1:14" x14ac:dyDescent="0.25">
      <c r="A2870" t="s">
        <v>190</v>
      </c>
      <c r="B2870" t="s">
        <v>2</v>
      </c>
      <c r="C2870" t="s">
        <v>3181</v>
      </c>
      <c r="D2870" t="s">
        <v>4336</v>
      </c>
      <c r="E2870" t="s">
        <v>2695</v>
      </c>
      <c r="F2870" t="s">
        <v>3176</v>
      </c>
      <c r="G2870">
        <v>21.7</v>
      </c>
      <c r="H2870">
        <v>52</v>
      </c>
      <c r="I2870">
        <v>1128.4000000000001</v>
      </c>
      <c r="J2870" s="82" t="str">
        <f>IF(A2870="","",IF(COUNTIF('4. IncomeStatement_12Mo_BDI'!$8:$8,$A2870)&gt;0,"Y","N"))</f>
        <v>Y</v>
      </c>
      <c r="K2870" s="82" t="str">
        <f t="shared" si="48"/>
        <v>Y</v>
      </c>
      <c r="L2870" s="82" t="str">
        <f>IF($K2870="Y",VLOOKUP($C2870,'3. Lookup Tables'!$AJ:$AM,2,0),"--")</f>
        <v>COM_64GAL</v>
      </c>
      <c r="M2870" s="82">
        <f>IFERROR(IF($K2870="Y",VALUE(VLOOKUP($C2870,'3. Lookup Tables'!$AJ:$AM,3,0)),"--")*H2870,0)</f>
        <v>52</v>
      </c>
      <c r="N2870" s="82">
        <f>IFERROR(IF(D2870="CHARGE - RECURRING",M2870*IF($K2870="Y",VALUE(VLOOKUP($C2870,'3. Lookup Tables'!$AJ:$AM,4,0)),"--"),0),0)</f>
        <v>173.16</v>
      </c>
    </row>
    <row r="2871" spans="1:14" x14ac:dyDescent="0.25">
      <c r="A2871" t="s">
        <v>190</v>
      </c>
      <c r="B2871" t="s">
        <v>2</v>
      </c>
      <c r="C2871" t="s">
        <v>3181</v>
      </c>
      <c r="D2871" t="s">
        <v>4336</v>
      </c>
      <c r="E2871" t="s">
        <v>2696</v>
      </c>
      <c r="F2871" t="s">
        <v>3176</v>
      </c>
      <c r="G2871">
        <v>21.65</v>
      </c>
      <c r="H2871">
        <v>118</v>
      </c>
      <c r="I2871">
        <v>2554.6999999999998</v>
      </c>
      <c r="J2871" s="82" t="str">
        <f>IF(A2871="","",IF(COUNTIF('4. IncomeStatement_12Mo_BDI'!$8:$8,$A2871)&gt;0,"Y","N"))</f>
        <v>Y</v>
      </c>
      <c r="K2871" s="82" t="str">
        <f t="shared" si="48"/>
        <v>Y</v>
      </c>
      <c r="L2871" s="82" t="str">
        <f>IF($K2871="Y",VLOOKUP($C2871,'3. Lookup Tables'!$AJ:$AM,2,0),"--")</f>
        <v>COM_64GAL</v>
      </c>
      <c r="M2871" s="82">
        <f>IFERROR(IF($K2871="Y",VALUE(VLOOKUP($C2871,'3. Lookup Tables'!$AJ:$AM,3,0)),"--")*H2871,0)</f>
        <v>118</v>
      </c>
      <c r="N2871" s="82">
        <f>IFERROR(IF(D2871="CHARGE - RECURRING",M2871*IF($K2871="Y",VALUE(VLOOKUP($C2871,'3. Lookup Tables'!$AJ:$AM,4,0)),"--"),0),0)</f>
        <v>392.94</v>
      </c>
    </row>
    <row r="2872" spans="1:14" x14ac:dyDescent="0.25">
      <c r="A2872" t="s">
        <v>190</v>
      </c>
      <c r="B2872" t="s">
        <v>2</v>
      </c>
      <c r="C2872" t="s">
        <v>3181</v>
      </c>
      <c r="D2872" t="s">
        <v>4336</v>
      </c>
      <c r="E2872" t="s">
        <v>2698</v>
      </c>
      <c r="F2872" t="s">
        <v>3176</v>
      </c>
      <c r="G2872">
        <v>21.65</v>
      </c>
      <c r="H2872">
        <v>2</v>
      </c>
      <c r="I2872">
        <v>43.3</v>
      </c>
      <c r="J2872" s="82" t="str">
        <f>IF(A2872="","",IF(COUNTIF('4. IncomeStatement_12Mo_BDI'!$8:$8,$A2872)&gt;0,"Y","N"))</f>
        <v>Y</v>
      </c>
      <c r="K2872" s="82" t="str">
        <f t="shared" si="48"/>
        <v>Y</v>
      </c>
      <c r="L2872" s="82" t="str">
        <f>IF($K2872="Y",VLOOKUP($C2872,'3. Lookup Tables'!$AJ:$AM,2,0),"--")</f>
        <v>COM_64GAL</v>
      </c>
      <c r="M2872" s="82">
        <f>IFERROR(IF($K2872="Y",VALUE(VLOOKUP($C2872,'3. Lookup Tables'!$AJ:$AM,3,0)),"--")*H2872,0)</f>
        <v>2</v>
      </c>
      <c r="N2872" s="82">
        <f>IFERROR(IF(D2872="CHARGE - RECURRING",M2872*IF($K2872="Y",VALUE(VLOOKUP($C2872,'3. Lookup Tables'!$AJ:$AM,4,0)),"--"),0),0)</f>
        <v>6.66</v>
      </c>
    </row>
    <row r="2873" spans="1:14" x14ac:dyDescent="0.25">
      <c r="A2873" t="s">
        <v>190</v>
      </c>
      <c r="B2873" t="s">
        <v>2</v>
      </c>
      <c r="C2873" t="s">
        <v>3181</v>
      </c>
      <c r="D2873" t="s">
        <v>4336</v>
      </c>
      <c r="E2873" t="s">
        <v>2713</v>
      </c>
      <c r="F2873" t="s">
        <v>3176</v>
      </c>
      <c r="G2873">
        <v>12.77</v>
      </c>
      <c r="H2873">
        <v>1</v>
      </c>
      <c r="I2873">
        <v>12.77</v>
      </c>
      <c r="J2873" s="82" t="str">
        <f>IF(A2873="","",IF(COUNTIF('4. IncomeStatement_12Mo_BDI'!$8:$8,$A2873)&gt;0,"Y","N"))</f>
        <v>Y</v>
      </c>
      <c r="K2873" s="82" t="str">
        <f t="shared" si="48"/>
        <v>Y</v>
      </c>
      <c r="L2873" s="82" t="str">
        <f>IF($K2873="Y",VLOOKUP($C2873,'3. Lookup Tables'!$AJ:$AM,2,0),"--")</f>
        <v>COM_64GAL</v>
      </c>
      <c r="M2873" s="82">
        <f>IFERROR(IF($K2873="Y",VALUE(VLOOKUP($C2873,'3. Lookup Tables'!$AJ:$AM,3,0)),"--")*H2873,0)</f>
        <v>1</v>
      </c>
      <c r="N2873" s="82">
        <f>IFERROR(IF(D2873="CHARGE - RECURRING",M2873*IF($K2873="Y",VALUE(VLOOKUP($C2873,'3. Lookup Tables'!$AJ:$AM,4,0)),"--"),0),0)</f>
        <v>3.33</v>
      </c>
    </row>
    <row r="2874" spans="1:14" x14ac:dyDescent="0.25">
      <c r="A2874" t="s">
        <v>190</v>
      </c>
      <c r="B2874" t="s">
        <v>2</v>
      </c>
      <c r="C2874" t="s">
        <v>3237</v>
      </c>
      <c r="D2874" t="s">
        <v>4336</v>
      </c>
      <c r="E2874" t="s">
        <v>2720</v>
      </c>
      <c r="F2874" t="s">
        <v>3176</v>
      </c>
      <c r="G2874">
        <v>134.65</v>
      </c>
      <c r="H2874">
        <v>1</v>
      </c>
      <c r="I2874">
        <v>134.65</v>
      </c>
      <c r="J2874" s="82" t="str">
        <f>IF(A2874="","",IF(COUNTIF('4. IncomeStatement_12Mo_BDI'!$8:$8,$A2874)&gt;0,"Y","N"))</f>
        <v>Y</v>
      </c>
      <c r="K2874" s="82" t="str">
        <f t="shared" si="48"/>
        <v>Y</v>
      </c>
      <c r="L2874" s="82" t="str">
        <f>IF($K2874="Y",VLOOKUP($C2874,'3. Lookup Tables'!$AJ:$AM,2,0),"--")</f>
        <v>COM_96GAL</v>
      </c>
      <c r="M2874" s="82">
        <f>IFERROR(IF($K2874="Y",VALUE(VLOOKUP($C2874,'3. Lookup Tables'!$AJ:$AM,3,0)),"--")*H2874,0)</f>
        <v>8</v>
      </c>
      <c r="N2874" s="82">
        <f>IFERROR(IF(D2874="CHARGE - RECURRING",M2874*IF($K2874="Y",VALUE(VLOOKUP($C2874,'3. Lookup Tables'!$AJ:$AM,4,0)),"--"),0),0)</f>
        <v>26.64</v>
      </c>
    </row>
    <row r="2875" spans="1:14" x14ac:dyDescent="0.25">
      <c r="A2875" t="s">
        <v>190</v>
      </c>
      <c r="B2875" t="s">
        <v>2</v>
      </c>
      <c r="C2875" t="s">
        <v>3183</v>
      </c>
      <c r="D2875" t="s">
        <v>4337</v>
      </c>
      <c r="E2875" t="s">
        <v>2695</v>
      </c>
      <c r="F2875" t="s">
        <v>3176</v>
      </c>
      <c r="G2875">
        <v>8.0299999999999994</v>
      </c>
      <c r="H2875">
        <v>48</v>
      </c>
      <c r="I2875">
        <v>385.44</v>
      </c>
      <c r="J2875" s="82" t="str">
        <f>IF(A2875="","",IF(COUNTIF('4. IncomeStatement_12Mo_BDI'!$8:$8,$A2875)&gt;0,"Y","N"))</f>
        <v>Y</v>
      </c>
      <c r="K2875" s="82" t="str">
        <f t="shared" si="48"/>
        <v>Y</v>
      </c>
      <c r="L2875" s="82" t="str">
        <f>IF($K2875="Y",VLOOKUP($C2875,'3. Lookup Tables'!$AJ:$AM,2,0),"--")</f>
        <v>COM_96GAL</v>
      </c>
      <c r="M2875" s="82">
        <f>IFERROR(IF($K2875="Y",VALUE(VLOOKUP($C2875,'3. Lookup Tables'!$AJ:$AM,3,0)),"--")*H2875,0)</f>
        <v>48</v>
      </c>
      <c r="N2875" s="82">
        <f>IFERROR(IF(D2875="CHARGE - RECURRING",M2875*IF($K2875="Y",VALUE(VLOOKUP($C2875,'3. Lookup Tables'!$AJ:$AM,4,0)),"--"),0),0)</f>
        <v>0</v>
      </c>
    </row>
    <row r="2876" spans="1:14" x14ac:dyDescent="0.25">
      <c r="A2876" t="s">
        <v>190</v>
      </c>
      <c r="B2876" t="s">
        <v>2</v>
      </c>
      <c r="C2876" t="s">
        <v>3183</v>
      </c>
      <c r="D2876" t="s">
        <v>4337</v>
      </c>
      <c r="E2876" t="s">
        <v>2695</v>
      </c>
      <c r="F2876" t="s">
        <v>3176</v>
      </c>
      <c r="G2876">
        <v>10.0375</v>
      </c>
      <c r="H2876">
        <v>4</v>
      </c>
      <c r="I2876">
        <v>40.15</v>
      </c>
      <c r="J2876" s="82" t="str">
        <f>IF(A2876="","",IF(COUNTIF('4. IncomeStatement_12Mo_BDI'!$8:$8,$A2876)&gt;0,"Y","N"))</f>
        <v>Y</v>
      </c>
      <c r="K2876" s="82" t="str">
        <f t="shared" si="48"/>
        <v>Y</v>
      </c>
      <c r="L2876" s="82" t="str">
        <f>IF($K2876="Y",VLOOKUP($C2876,'3. Lookup Tables'!$AJ:$AM,2,0),"--")</f>
        <v>COM_96GAL</v>
      </c>
      <c r="M2876" s="82">
        <f>IFERROR(IF($K2876="Y",VALUE(VLOOKUP($C2876,'3. Lookup Tables'!$AJ:$AM,3,0)),"--")*H2876,0)</f>
        <v>4</v>
      </c>
      <c r="N2876" s="82">
        <f>IFERROR(IF(D2876="CHARGE - RECURRING",M2876*IF($K2876="Y",VALUE(VLOOKUP($C2876,'3. Lookup Tables'!$AJ:$AM,4,0)),"--"),0),0)</f>
        <v>0</v>
      </c>
    </row>
    <row r="2877" spans="1:14" x14ac:dyDescent="0.25">
      <c r="A2877" t="s">
        <v>190</v>
      </c>
      <c r="B2877" t="s">
        <v>2</v>
      </c>
      <c r="C2877" t="s">
        <v>3183</v>
      </c>
      <c r="D2877" t="s">
        <v>4337</v>
      </c>
      <c r="E2877" t="s">
        <v>2695</v>
      </c>
      <c r="F2877" t="s">
        <v>3176</v>
      </c>
      <c r="G2877">
        <v>16.059999999999999</v>
      </c>
      <c r="H2877">
        <v>1</v>
      </c>
      <c r="I2877">
        <v>16.059999999999999</v>
      </c>
      <c r="J2877" s="82" t="str">
        <f>IF(A2877="","",IF(COUNTIF('4. IncomeStatement_12Mo_BDI'!$8:$8,$A2877)&gt;0,"Y","N"))</f>
        <v>Y</v>
      </c>
      <c r="K2877" s="82" t="str">
        <f t="shared" si="48"/>
        <v>Y</v>
      </c>
      <c r="L2877" s="82" t="str">
        <f>IF($K2877="Y",VLOOKUP($C2877,'3. Lookup Tables'!$AJ:$AM,2,0),"--")</f>
        <v>COM_96GAL</v>
      </c>
      <c r="M2877" s="82">
        <f>IFERROR(IF($K2877="Y",VALUE(VLOOKUP($C2877,'3. Lookup Tables'!$AJ:$AM,3,0)),"--")*H2877,0)</f>
        <v>1</v>
      </c>
      <c r="N2877" s="82">
        <f>IFERROR(IF(D2877="CHARGE - RECURRING",M2877*IF($K2877="Y",VALUE(VLOOKUP($C2877,'3. Lookup Tables'!$AJ:$AM,4,0)),"--"),0),0)</f>
        <v>0</v>
      </c>
    </row>
    <row r="2878" spans="1:14" x14ac:dyDescent="0.25">
      <c r="A2878" t="s">
        <v>190</v>
      </c>
      <c r="B2878" t="s">
        <v>2</v>
      </c>
      <c r="C2878" t="s">
        <v>3183</v>
      </c>
      <c r="D2878" t="s">
        <v>4337</v>
      </c>
      <c r="E2878" t="s">
        <v>2695</v>
      </c>
      <c r="F2878" t="s">
        <v>3176</v>
      </c>
      <c r="G2878">
        <v>20.074999999999999</v>
      </c>
      <c r="H2878">
        <v>1</v>
      </c>
      <c r="I2878">
        <v>20.079999999999998</v>
      </c>
      <c r="J2878" s="82" t="str">
        <f>IF(A2878="","",IF(COUNTIF('4. IncomeStatement_12Mo_BDI'!$8:$8,$A2878)&gt;0,"Y","N"))</f>
        <v>Y</v>
      </c>
      <c r="K2878" s="82" t="str">
        <f t="shared" si="48"/>
        <v>Y</v>
      </c>
      <c r="L2878" s="82" t="str">
        <f>IF($K2878="Y",VLOOKUP($C2878,'3. Lookup Tables'!$AJ:$AM,2,0),"--")</f>
        <v>COM_96GAL</v>
      </c>
      <c r="M2878" s="82">
        <f>IFERROR(IF($K2878="Y",VALUE(VLOOKUP($C2878,'3. Lookup Tables'!$AJ:$AM,3,0)),"--")*H2878,0)</f>
        <v>1</v>
      </c>
      <c r="N2878" s="82">
        <f>IFERROR(IF(D2878="CHARGE - RECURRING",M2878*IF($K2878="Y",VALUE(VLOOKUP($C2878,'3. Lookup Tables'!$AJ:$AM,4,0)),"--"),0),0)</f>
        <v>0</v>
      </c>
    </row>
    <row r="2879" spans="1:14" x14ac:dyDescent="0.25">
      <c r="A2879" t="s">
        <v>190</v>
      </c>
      <c r="B2879" t="s">
        <v>2</v>
      </c>
      <c r="C2879" t="s">
        <v>3183</v>
      </c>
      <c r="D2879" t="s">
        <v>4337</v>
      </c>
      <c r="E2879" t="s">
        <v>2695</v>
      </c>
      <c r="F2879" t="s">
        <v>3176</v>
      </c>
      <c r="G2879">
        <v>24.09</v>
      </c>
      <c r="H2879">
        <v>1</v>
      </c>
      <c r="I2879">
        <v>24.09</v>
      </c>
      <c r="J2879" s="82" t="str">
        <f>IF(A2879="","",IF(COUNTIF('4. IncomeStatement_12Mo_BDI'!$8:$8,$A2879)&gt;0,"Y","N"))</f>
        <v>Y</v>
      </c>
      <c r="K2879" s="82" t="str">
        <f t="shared" si="48"/>
        <v>Y</v>
      </c>
      <c r="L2879" s="82" t="str">
        <f>IF($K2879="Y",VLOOKUP($C2879,'3. Lookup Tables'!$AJ:$AM,2,0),"--")</f>
        <v>COM_96GAL</v>
      </c>
      <c r="M2879" s="82">
        <f>IFERROR(IF($K2879="Y",VALUE(VLOOKUP($C2879,'3. Lookup Tables'!$AJ:$AM,3,0)),"--")*H2879,0)</f>
        <v>1</v>
      </c>
      <c r="N2879" s="82">
        <f>IFERROR(IF(D2879="CHARGE - RECURRING",M2879*IF($K2879="Y",VALUE(VLOOKUP($C2879,'3. Lookup Tables'!$AJ:$AM,4,0)),"--"),0),0)</f>
        <v>0</v>
      </c>
    </row>
    <row r="2880" spans="1:14" x14ac:dyDescent="0.25">
      <c r="A2880" t="s">
        <v>190</v>
      </c>
      <c r="B2880" t="s">
        <v>2</v>
      </c>
      <c r="C2880" t="s">
        <v>3183</v>
      </c>
      <c r="D2880" t="s">
        <v>4337</v>
      </c>
      <c r="E2880" t="s">
        <v>2695</v>
      </c>
      <c r="F2880" t="s">
        <v>3176</v>
      </c>
      <c r="G2880">
        <v>30.112500000000001</v>
      </c>
      <c r="H2880">
        <v>1</v>
      </c>
      <c r="I2880">
        <v>30.11</v>
      </c>
      <c r="J2880" s="82" t="str">
        <f>IF(A2880="","",IF(COUNTIF('4. IncomeStatement_12Mo_BDI'!$8:$8,$A2880)&gt;0,"Y","N"))</f>
        <v>Y</v>
      </c>
      <c r="K2880" s="82" t="str">
        <f t="shared" si="48"/>
        <v>Y</v>
      </c>
      <c r="L2880" s="82" t="str">
        <f>IF($K2880="Y",VLOOKUP($C2880,'3. Lookup Tables'!$AJ:$AM,2,0),"--")</f>
        <v>COM_96GAL</v>
      </c>
      <c r="M2880" s="82">
        <f>IFERROR(IF($K2880="Y",VALUE(VLOOKUP($C2880,'3. Lookup Tables'!$AJ:$AM,3,0)),"--")*H2880,0)</f>
        <v>1</v>
      </c>
      <c r="N2880" s="82">
        <f>IFERROR(IF(D2880="CHARGE - RECURRING",M2880*IF($K2880="Y",VALUE(VLOOKUP($C2880,'3. Lookup Tables'!$AJ:$AM,4,0)),"--"),0),0)</f>
        <v>0</v>
      </c>
    </row>
    <row r="2881" spans="1:14" x14ac:dyDescent="0.25">
      <c r="A2881" t="s">
        <v>190</v>
      </c>
      <c r="B2881" t="s">
        <v>2</v>
      </c>
      <c r="C2881" t="s">
        <v>3183</v>
      </c>
      <c r="D2881" t="s">
        <v>4337</v>
      </c>
      <c r="E2881" t="s">
        <v>2695</v>
      </c>
      <c r="F2881" t="s">
        <v>3176</v>
      </c>
      <c r="G2881">
        <v>40.15</v>
      </c>
      <c r="H2881">
        <v>11</v>
      </c>
      <c r="I2881">
        <v>441.65</v>
      </c>
      <c r="J2881" s="82" t="str">
        <f>IF(A2881="","",IF(COUNTIF('4. IncomeStatement_12Mo_BDI'!$8:$8,$A2881)&gt;0,"Y","N"))</f>
        <v>Y</v>
      </c>
      <c r="K2881" s="82" t="str">
        <f t="shared" si="48"/>
        <v>Y</v>
      </c>
      <c r="L2881" s="82" t="str">
        <f>IF($K2881="Y",VLOOKUP($C2881,'3. Lookup Tables'!$AJ:$AM,2,0),"--")</f>
        <v>COM_96GAL</v>
      </c>
      <c r="M2881" s="82">
        <f>IFERROR(IF($K2881="Y",VALUE(VLOOKUP($C2881,'3. Lookup Tables'!$AJ:$AM,3,0)),"--")*H2881,0)</f>
        <v>11</v>
      </c>
      <c r="N2881" s="82">
        <f>IFERROR(IF(D2881="CHARGE - RECURRING",M2881*IF($K2881="Y",VALUE(VLOOKUP($C2881,'3. Lookup Tables'!$AJ:$AM,4,0)),"--"),0),0)</f>
        <v>0</v>
      </c>
    </row>
    <row r="2882" spans="1:14" x14ac:dyDescent="0.25">
      <c r="A2882" t="s">
        <v>190</v>
      </c>
      <c r="B2882" t="s">
        <v>2</v>
      </c>
      <c r="C2882" t="s">
        <v>3183</v>
      </c>
      <c r="D2882" t="s">
        <v>4337</v>
      </c>
      <c r="E2882" t="s">
        <v>2696</v>
      </c>
      <c r="F2882" t="s">
        <v>3176</v>
      </c>
      <c r="G2882">
        <v>6.0620000000000003</v>
      </c>
      <c r="H2882">
        <v>2</v>
      </c>
      <c r="I2882">
        <v>12.12</v>
      </c>
      <c r="J2882" s="82" t="str">
        <f>IF(A2882="","",IF(COUNTIF('4. IncomeStatement_12Mo_BDI'!$8:$8,$A2882)&gt;0,"Y","N"))</f>
        <v>Y</v>
      </c>
      <c r="K2882" s="82" t="str">
        <f t="shared" ref="K2882:K2945" si="49">IF(OR(F2882="COMMERCIAL",F2882="INDUSTRIAL",F2882="RESIDENTIAL",F2882="FEE"),"Y","N")</f>
        <v>Y</v>
      </c>
      <c r="L2882" s="82" t="str">
        <f>IF($K2882="Y",VLOOKUP($C2882,'3. Lookup Tables'!$AJ:$AM,2,0),"--")</f>
        <v>COM_96GAL</v>
      </c>
      <c r="M2882" s="82">
        <f>IFERROR(IF($K2882="Y",VALUE(VLOOKUP($C2882,'3. Lookup Tables'!$AJ:$AM,3,0)),"--")*H2882,0)</f>
        <v>2</v>
      </c>
      <c r="N2882" s="82">
        <f>IFERROR(IF(D2882="CHARGE - RECURRING",M2882*IF($K2882="Y",VALUE(VLOOKUP($C2882,'3. Lookup Tables'!$AJ:$AM,4,0)),"--"),0),0)</f>
        <v>0</v>
      </c>
    </row>
    <row r="2883" spans="1:14" x14ac:dyDescent="0.25">
      <c r="A2883" t="s">
        <v>190</v>
      </c>
      <c r="B2883" t="s">
        <v>2</v>
      </c>
      <c r="C2883" t="s">
        <v>3183</v>
      </c>
      <c r="D2883" t="s">
        <v>4337</v>
      </c>
      <c r="E2883" t="s">
        <v>2696</v>
      </c>
      <c r="F2883" t="s">
        <v>3176</v>
      </c>
      <c r="G2883">
        <v>12.124000000000001</v>
      </c>
      <c r="H2883">
        <v>1</v>
      </c>
      <c r="I2883">
        <v>12.12</v>
      </c>
      <c r="J2883" s="82" t="str">
        <f>IF(A2883="","",IF(COUNTIF('4. IncomeStatement_12Mo_BDI'!$8:$8,$A2883)&gt;0,"Y","N"))</f>
        <v>Y</v>
      </c>
      <c r="K2883" s="82" t="str">
        <f t="shared" si="49"/>
        <v>Y</v>
      </c>
      <c r="L2883" s="82" t="str">
        <f>IF($K2883="Y",VLOOKUP($C2883,'3. Lookup Tables'!$AJ:$AM,2,0),"--")</f>
        <v>COM_96GAL</v>
      </c>
      <c r="M2883" s="82">
        <f>IFERROR(IF($K2883="Y",VALUE(VLOOKUP($C2883,'3. Lookup Tables'!$AJ:$AM,3,0)),"--")*H2883,0)</f>
        <v>1</v>
      </c>
      <c r="N2883" s="82">
        <f>IFERROR(IF(D2883="CHARGE - RECURRING",M2883*IF($K2883="Y",VALUE(VLOOKUP($C2883,'3. Lookup Tables'!$AJ:$AM,4,0)),"--"),0),0)</f>
        <v>0</v>
      </c>
    </row>
    <row r="2884" spans="1:14" x14ac:dyDescent="0.25">
      <c r="A2884" t="s">
        <v>190</v>
      </c>
      <c r="B2884" t="s">
        <v>2</v>
      </c>
      <c r="C2884" t="s">
        <v>3183</v>
      </c>
      <c r="D2884" t="s">
        <v>4337</v>
      </c>
      <c r="E2884" t="s">
        <v>2696</v>
      </c>
      <c r="F2884" t="s">
        <v>3176</v>
      </c>
      <c r="G2884">
        <v>30.31</v>
      </c>
      <c r="H2884">
        <v>1</v>
      </c>
      <c r="I2884">
        <v>30.31</v>
      </c>
      <c r="J2884" s="82" t="str">
        <f>IF(A2884="","",IF(COUNTIF('4. IncomeStatement_12Mo_BDI'!$8:$8,$A2884)&gt;0,"Y","N"))</f>
        <v>Y</v>
      </c>
      <c r="K2884" s="82" t="str">
        <f t="shared" si="49"/>
        <v>Y</v>
      </c>
      <c r="L2884" s="82" t="str">
        <f>IF($K2884="Y",VLOOKUP($C2884,'3. Lookup Tables'!$AJ:$AM,2,0),"--")</f>
        <v>COM_96GAL</v>
      </c>
      <c r="M2884" s="82">
        <f>IFERROR(IF($K2884="Y",VALUE(VLOOKUP($C2884,'3. Lookup Tables'!$AJ:$AM,3,0)),"--")*H2884,0)</f>
        <v>1</v>
      </c>
      <c r="N2884" s="82">
        <f>IFERROR(IF(D2884="CHARGE - RECURRING",M2884*IF($K2884="Y",VALUE(VLOOKUP($C2884,'3. Lookup Tables'!$AJ:$AM,4,0)),"--"),0),0)</f>
        <v>0</v>
      </c>
    </row>
    <row r="2885" spans="1:14" x14ac:dyDescent="0.25">
      <c r="A2885" t="s">
        <v>190</v>
      </c>
      <c r="B2885" t="s">
        <v>2</v>
      </c>
      <c r="C2885" t="s">
        <v>3183</v>
      </c>
      <c r="D2885" t="s">
        <v>4337</v>
      </c>
      <c r="E2885" t="s">
        <v>2697</v>
      </c>
      <c r="F2885" t="s">
        <v>3176</v>
      </c>
      <c r="G2885">
        <v>24.248000000000001</v>
      </c>
      <c r="H2885">
        <v>1</v>
      </c>
      <c r="I2885">
        <v>24.25</v>
      </c>
      <c r="J2885" s="82" t="str">
        <f>IF(A2885="","",IF(COUNTIF('4. IncomeStatement_12Mo_BDI'!$8:$8,$A2885)&gt;0,"Y","N"))</f>
        <v>Y</v>
      </c>
      <c r="K2885" s="82" t="str">
        <f t="shared" si="49"/>
        <v>Y</v>
      </c>
      <c r="L2885" s="82" t="str">
        <f>IF($K2885="Y",VLOOKUP($C2885,'3. Lookup Tables'!$AJ:$AM,2,0),"--")</f>
        <v>COM_96GAL</v>
      </c>
      <c r="M2885" s="82">
        <f>IFERROR(IF($K2885="Y",VALUE(VLOOKUP($C2885,'3. Lookup Tables'!$AJ:$AM,3,0)),"--")*H2885,0)</f>
        <v>1</v>
      </c>
      <c r="N2885" s="82">
        <f>IFERROR(IF(D2885="CHARGE - RECURRING",M2885*IF($K2885="Y",VALUE(VLOOKUP($C2885,'3. Lookup Tables'!$AJ:$AM,4,0)),"--"),0),0)</f>
        <v>0</v>
      </c>
    </row>
    <row r="2886" spans="1:14" x14ac:dyDescent="0.25">
      <c r="A2886" t="s">
        <v>190</v>
      </c>
      <c r="B2886" t="s">
        <v>2</v>
      </c>
      <c r="C2886" t="s">
        <v>3183</v>
      </c>
      <c r="D2886" t="s">
        <v>4337</v>
      </c>
      <c r="E2886" t="s">
        <v>2701</v>
      </c>
      <c r="F2886" t="s">
        <v>3176</v>
      </c>
      <c r="G2886">
        <v>3.6225000000000001</v>
      </c>
      <c r="H2886">
        <v>2</v>
      </c>
      <c r="I2886">
        <v>7.25</v>
      </c>
      <c r="J2886" s="82" t="str">
        <f>IF(A2886="","",IF(COUNTIF('4. IncomeStatement_12Mo_BDI'!$8:$8,$A2886)&gt;0,"Y","N"))</f>
        <v>Y</v>
      </c>
      <c r="K2886" s="82" t="str">
        <f t="shared" si="49"/>
        <v>Y</v>
      </c>
      <c r="L2886" s="82" t="str">
        <f>IF($K2886="Y",VLOOKUP($C2886,'3. Lookup Tables'!$AJ:$AM,2,0),"--")</f>
        <v>COM_96GAL</v>
      </c>
      <c r="M2886" s="82">
        <f>IFERROR(IF($K2886="Y",VALUE(VLOOKUP($C2886,'3. Lookup Tables'!$AJ:$AM,3,0)),"--")*H2886,0)</f>
        <v>2</v>
      </c>
      <c r="N2886" s="82">
        <f>IFERROR(IF(D2886="CHARGE - RECURRING",M2886*IF($K2886="Y",VALUE(VLOOKUP($C2886,'3. Lookup Tables'!$AJ:$AM,4,0)),"--"),0),0)</f>
        <v>0</v>
      </c>
    </row>
    <row r="2887" spans="1:14" x14ac:dyDescent="0.25">
      <c r="A2887" t="s">
        <v>190</v>
      </c>
      <c r="B2887" t="s">
        <v>2</v>
      </c>
      <c r="C2887" t="s">
        <v>3183</v>
      </c>
      <c r="D2887" t="s">
        <v>4337</v>
      </c>
      <c r="E2887" t="s">
        <v>2701</v>
      </c>
      <c r="F2887" t="s">
        <v>3176</v>
      </c>
      <c r="G2887">
        <v>14.49</v>
      </c>
      <c r="H2887">
        <v>1</v>
      </c>
      <c r="I2887">
        <v>14.49</v>
      </c>
      <c r="J2887" s="82" t="str">
        <f>IF(A2887="","",IF(COUNTIF('4. IncomeStatement_12Mo_BDI'!$8:$8,$A2887)&gt;0,"Y","N"))</f>
        <v>Y</v>
      </c>
      <c r="K2887" s="82" t="str">
        <f t="shared" si="49"/>
        <v>Y</v>
      </c>
      <c r="L2887" s="82" t="str">
        <f>IF($K2887="Y",VLOOKUP($C2887,'3. Lookup Tables'!$AJ:$AM,2,0),"--")</f>
        <v>COM_96GAL</v>
      </c>
      <c r="M2887" s="82">
        <f>IFERROR(IF($K2887="Y",VALUE(VLOOKUP($C2887,'3. Lookup Tables'!$AJ:$AM,3,0)),"--")*H2887,0)</f>
        <v>1</v>
      </c>
      <c r="N2887" s="82">
        <f>IFERROR(IF(D2887="CHARGE - RECURRING",M2887*IF($K2887="Y",VALUE(VLOOKUP($C2887,'3. Lookup Tables'!$AJ:$AM,4,0)),"--"),0),0)</f>
        <v>0</v>
      </c>
    </row>
    <row r="2888" spans="1:14" x14ac:dyDescent="0.25">
      <c r="A2888" t="s">
        <v>190</v>
      </c>
      <c r="B2888" t="s">
        <v>2</v>
      </c>
      <c r="C2888" t="s">
        <v>3183</v>
      </c>
      <c r="D2888" t="s">
        <v>4337</v>
      </c>
      <c r="E2888" t="s">
        <v>2713</v>
      </c>
      <c r="F2888" t="s">
        <v>3176</v>
      </c>
      <c r="G2888">
        <v>14.56</v>
      </c>
      <c r="H2888">
        <v>1</v>
      </c>
      <c r="I2888">
        <v>14.56</v>
      </c>
      <c r="J2888" s="82" t="str">
        <f>IF(A2888="","",IF(COUNTIF('4. IncomeStatement_12Mo_BDI'!$8:$8,$A2888)&gt;0,"Y","N"))</f>
        <v>Y</v>
      </c>
      <c r="K2888" s="82" t="str">
        <f t="shared" si="49"/>
        <v>Y</v>
      </c>
      <c r="L2888" s="82" t="str">
        <f>IF($K2888="Y",VLOOKUP($C2888,'3. Lookup Tables'!$AJ:$AM,2,0),"--")</f>
        <v>COM_96GAL</v>
      </c>
      <c r="M2888" s="82">
        <f>IFERROR(IF($K2888="Y",VALUE(VLOOKUP($C2888,'3. Lookup Tables'!$AJ:$AM,3,0)),"--")*H2888,0)</f>
        <v>1</v>
      </c>
      <c r="N2888" s="82">
        <f>IFERROR(IF(D2888="CHARGE - RECURRING",M2888*IF($K2888="Y",VALUE(VLOOKUP($C2888,'3. Lookup Tables'!$AJ:$AM,4,0)),"--"),0),0)</f>
        <v>0</v>
      </c>
    </row>
    <row r="2889" spans="1:14" x14ac:dyDescent="0.25">
      <c r="A2889" t="s">
        <v>190</v>
      </c>
      <c r="B2889" t="s">
        <v>2</v>
      </c>
      <c r="C2889" t="s">
        <v>3183</v>
      </c>
      <c r="D2889" t="s">
        <v>4337</v>
      </c>
      <c r="E2889" t="s">
        <v>2718</v>
      </c>
      <c r="F2889" t="s">
        <v>3176</v>
      </c>
      <c r="G2889">
        <v>3.96</v>
      </c>
      <c r="H2889">
        <v>1</v>
      </c>
      <c r="I2889">
        <v>3.96</v>
      </c>
      <c r="J2889" s="82" t="str">
        <f>IF(A2889="","",IF(COUNTIF('4. IncomeStatement_12Mo_BDI'!$8:$8,$A2889)&gt;0,"Y","N"))</f>
        <v>Y</v>
      </c>
      <c r="K2889" s="82" t="str">
        <f t="shared" si="49"/>
        <v>Y</v>
      </c>
      <c r="L2889" s="82" t="str">
        <f>IF($K2889="Y",VLOOKUP($C2889,'3. Lookup Tables'!$AJ:$AM,2,0),"--")</f>
        <v>COM_96GAL</v>
      </c>
      <c r="M2889" s="82">
        <f>IFERROR(IF($K2889="Y",VALUE(VLOOKUP($C2889,'3. Lookup Tables'!$AJ:$AM,3,0)),"--")*H2889,0)</f>
        <v>1</v>
      </c>
      <c r="N2889" s="82">
        <f>IFERROR(IF(D2889="CHARGE - RECURRING",M2889*IF($K2889="Y",VALUE(VLOOKUP($C2889,'3. Lookup Tables'!$AJ:$AM,4,0)),"--"),0),0)</f>
        <v>0</v>
      </c>
    </row>
    <row r="2890" spans="1:14" x14ac:dyDescent="0.25">
      <c r="A2890" t="s">
        <v>190</v>
      </c>
      <c r="B2890" t="s">
        <v>2</v>
      </c>
      <c r="C2890" t="s">
        <v>3183</v>
      </c>
      <c r="D2890" t="s">
        <v>4336</v>
      </c>
      <c r="E2890" t="s">
        <v>2695</v>
      </c>
      <c r="F2890" t="s">
        <v>3176</v>
      </c>
      <c r="G2890">
        <v>0</v>
      </c>
      <c r="H2890">
        <v>3</v>
      </c>
      <c r="I2890">
        <v>0</v>
      </c>
      <c r="J2890" s="82" t="str">
        <f>IF(A2890="","",IF(COUNTIF('4. IncomeStatement_12Mo_BDI'!$8:$8,$A2890)&gt;0,"Y","N"))</f>
        <v>Y</v>
      </c>
      <c r="K2890" s="82" t="str">
        <f t="shared" si="49"/>
        <v>Y</v>
      </c>
      <c r="L2890" s="82" t="str">
        <f>IF($K2890="Y",VLOOKUP($C2890,'3. Lookup Tables'!$AJ:$AM,2,0),"--")</f>
        <v>COM_96GAL</v>
      </c>
      <c r="M2890" s="82">
        <f>IFERROR(IF($K2890="Y",VALUE(VLOOKUP($C2890,'3. Lookup Tables'!$AJ:$AM,3,0)),"--")*H2890,0)</f>
        <v>3</v>
      </c>
      <c r="N2890" s="82">
        <f>IFERROR(IF(D2890="CHARGE - RECURRING",M2890*IF($K2890="Y",VALUE(VLOOKUP($C2890,'3. Lookup Tables'!$AJ:$AM,4,0)),"--"),0),0)</f>
        <v>9.99</v>
      </c>
    </row>
    <row r="2891" spans="1:14" x14ac:dyDescent="0.25">
      <c r="A2891" t="s">
        <v>190</v>
      </c>
      <c r="B2891" t="s">
        <v>2</v>
      </c>
      <c r="C2891" t="s">
        <v>3183</v>
      </c>
      <c r="D2891" t="s">
        <v>4336</v>
      </c>
      <c r="E2891" t="s">
        <v>2695</v>
      </c>
      <c r="F2891" t="s">
        <v>3176</v>
      </c>
      <c r="G2891">
        <v>40.15</v>
      </c>
      <c r="H2891">
        <v>366</v>
      </c>
      <c r="I2891">
        <v>14694.9</v>
      </c>
      <c r="J2891" s="82" t="str">
        <f>IF(A2891="","",IF(COUNTIF('4. IncomeStatement_12Mo_BDI'!$8:$8,$A2891)&gt;0,"Y","N"))</f>
        <v>Y</v>
      </c>
      <c r="K2891" s="82" t="str">
        <f t="shared" si="49"/>
        <v>Y</v>
      </c>
      <c r="L2891" s="82" t="str">
        <f>IF($K2891="Y",VLOOKUP($C2891,'3. Lookup Tables'!$AJ:$AM,2,0),"--")</f>
        <v>COM_96GAL</v>
      </c>
      <c r="M2891" s="82">
        <f>IFERROR(IF($K2891="Y",VALUE(VLOOKUP($C2891,'3. Lookup Tables'!$AJ:$AM,3,0)),"--")*H2891,0)</f>
        <v>366</v>
      </c>
      <c r="N2891" s="82">
        <f>IFERROR(IF(D2891="CHARGE - RECURRING",M2891*IF($K2891="Y",VALUE(VLOOKUP($C2891,'3. Lookup Tables'!$AJ:$AM,4,0)),"--"),0),0)</f>
        <v>1218.78</v>
      </c>
    </row>
    <row r="2892" spans="1:14" x14ac:dyDescent="0.25">
      <c r="A2892" t="s">
        <v>190</v>
      </c>
      <c r="B2892" t="s">
        <v>2</v>
      </c>
      <c r="C2892" t="s">
        <v>3183</v>
      </c>
      <c r="D2892" t="s">
        <v>4336</v>
      </c>
      <c r="E2892" t="s">
        <v>2696</v>
      </c>
      <c r="F2892" t="s">
        <v>3176</v>
      </c>
      <c r="G2892">
        <v>0</v>
      </c>
      <c r="H2892">
        <v>1</v>
      </c>
      <c r="I2892">
        <v>0</v>
      </c>
      <c r="J2892" s="82" t="str">
        <f>IF(A2892="","",IF(COUNTIF('4. IncomeStatement_12Mo_BDI'!$8:$8,$A2892)&gt;0,"Y","N"))</f>
        <v>Y</v>
      </c>
      <c r="K2892" s="82" t="str">
        <f t="shared" si="49"/>
        <v>Y</v>
      </c>
      <c r="L2892" s="82" t="str">
        <f>IF($K2892="Y",VLOOKUP($C2892,'3. Lookup Tables'!$AJ:$AM,2,0),"--")</f>
        <v>COM_96GAL</v>
      </c>
      <c r="M2892" s="82">
        <f>IFERROR(IF($K2892="Y",VALUE(VLOOKUP($C2892,'3. Lookup Tables'!$AJ:$AM,3,0)),"--")*H2892,0)</f>
        <v>1</v>
      </c>
      <c r="N2892" s="82">
        <f>IFERROR(IF(D2892="CHARGE - RECURRING",M2892*IF($K2892="Y",VALUE(VLOOKUP($C2892,'3. Lookup Tables'!$AJ:$AM,4,0)),"--"),0),0)</f>
        <v>3.33</v>
      </c>
    </row>
    <row r="2893" spans="1:14" x14ac:dyDescent="0.25">
      <c r="A2893" t="s">
        <v>190</v>
      </c>
      <c r="B2893" t="s">
        <v>2</v>
      </c>
      <c r="C2893" t="s">
        <v>3183</v>
      </c>
      <c r="D2893" t="s">
        <v>4336</v>
      </c>
      <c r="E2893" t="s">
        <v>2696</v>
      </c>
      <c r="F2893" t="s">
        <v>3176</v>
      </c>
      <c r="G2893">
        <v>30.31</v>
      </c>
      <c r="H2893">
        <v>121</v>
      </c>
      <c r="I2893">
        <v>3667.51</v>
      </c>
      <c r="J2893" s="82" t="str">
        <f>IF(A2893="","",IF(COUNTIF('4. IncomeStatement_12Mo_BDI'!$8:$8,$A2893)&gt;0,"Y","N"))</f>
        <v>Y</v>
      </c>
      <c r="K2893" s="82" t="str">
        <f t="shared" si="49"/>
        <v>Y</v>
      </c>
      <c r="L2893" s="82" t="str">
        <f>IF($K2893="Y",VLOOKUP($C2893,'3. Lookup Tables'!$AJ:$AM,2,0),"--")</f>
        <v>COM_96GAL</v>
      </c>
      <c r="M2893" s="82">
        <f>IFERROR(IF($K2893="Y",VALUE(VLOOKUP($C2893,'3. Lookup Tables'!$AJ:$AM,3,0)),"--")*H2893,0)</f>
        <v>121</v>
      </c>
      <c r="N2893" s="82">
        <f>IFERROR(IF(D2893="CHARGE - RECURRING",M2893*IF($K2893="Y",VALUE(VLOOKUP($C2893,'3. Lookup Tables'!$AJ:$AM,4,0)),"--"),0),0)</f>
        <v>402.93</v>
      </c>
    </row>
    <row r="2894" spans="1:14" x14ac:dyDescent="0.25">
      <c r="A2894" t="s">
        <v>190</v>
      </c>
      <c r="B2894" t="s">
        <v>2</v>
      </c>
      <c r="C2894" t="s">
        <v>3183</v>
      </c>
      <c r="D2894" t="s">
        <v>4336</v>
      </c>
      <c r="E2894" t="s">
        <v>2697</v>
      </c>
      <c r="F2894" t="s">
        <v>3176</v>
      </c>
      <c r="G2894">
        <v>30.31</v>
      </c>
      <c r="H2894">
        <v>2</v>
      </c>
      <c r="I2894">
        <v>60.62</v>
      </c>
      <c r="J2894" s="82" t="str">
        <f>IF(A2894="","",IF(COUNTIF('4. IncomeStatement_12Mo_BDI'!$8:$8,$A2894)&gt;0,"Y","N"))</f>
        <v>Y</v>
      </c>
      <c r="K2894" s="82" t="str">
        <f t="shared" si="49"/>
        <v>Y</v>
      </c>
      <c r="L2894" s="82" t="str">
        <f>IF($K2894="Y",VLOOKUP($C2894,'3. Lookup Tables'!$AJ:$AM,2,0),"--")</f>
        <v>COM_96GAL</v>
      </c>
      <c r="M2894" s="82">
        <f>IFERROR(IF($K2894="Y",VALUE(VLOOKUP($C2894,'3. Lookup Tables'!$AJ:$AM,3,0)),"--")*H2894,0)</f>
        <v>2</v>
      </c>
      <c r="N2894" s="82">
        <f>IFERROR(IF(D2894="CHARGE - RECURRING",M2894*IF($K2894="Y",VALUE(VLOOKUP($C2894,'3. Lookup Tables'!$AJ:$AM,4,0)),"--"),0),0)</f>
        <v>6.66</v>
      </c>
    </row>
    <row r="2895" spans="1:14" x14ac:dyDescent="0.25">
      <c r="A2895" t="s">
        <v>190</v>
      </c>
      <c r="B2895" t="s">
        <v>2</v>
      </c>
      <c r="C2895" t="s">
        <v>3183</v>
      </c>
      <c r="D2895" t="s">
        <v>4336</v>
      </c>
      <c r="E2895" t="s">
        <v>2698</v>
      </c>
      <c r="F2895" t="s">
        <v>3176</v>
      </c>
      <c r="G2895">
        <v>30.31</v>
      </c>
      <c r="H2895">
        <v>136</v>
      </c>
      <c r="I2895">
        <v>4122.16</v>
      </c>
      <c r="J2895" s="82" t="str">
        <f>IF(A2895="","",IF(COUNTIF('4. IncomeStatement_12Mo_BDI'!$8:$8,$A2895)&gt;0,"Y","N"))</f>
        <v>Y</v>
      </c>
      <c r="K2895" s="82" t="str">
        <f t="shared" si="49"/>
        <v>Y</v>
      </c>
      <c r="L2895" s="82" t="str">
        <f>IF($K2895="Y",VLOOKUP($C2895,'3. Lookup Tables'!$AJ:$AM,2,0),"--")</f>
        <v>COM_96GAL</v>
      </c>
      <c r="M2895" s="82">
        <f>IFERROR(IF($K2895="Y",VALUE(VLOOKUP($C2895,'3. Lookup Tables'!$AJ:$AM,3,0)),"--")*H2895,0)</f>
        <v>136</v>
      </c>
      <c r="N2895" s="82">
        <f>IFERROR(IF(D2895="CHARGE - RECURRING",M2895*IF($K2895="Y",VALUE(VLOOKUP($C2895,'3. Lookup Tables'!$AJ:$AM,4,0)),"--"),0),0)</f>
        <v>452.88</v>
      </c>
    </row>
    <row r="2896" spans="1:14" x14ac:dyDescent="0.25">
      <c r="A2896" t="s">
        <v>190</v>
      </c>
      <c r="B2896" t="s">
        <v>2</v>
      </c>
      <c r="C2896" t="s">
        <v>3183</v>
      </c>
      <c r="D2896" t="s">
        <v>4336</v>
      </c>
      <c r="E2896" t="s">
        <v>2701</v>
      </c>
      <c r="F2896" t="s">
        <v>3176</v>
      </c>
      <c r="G2896">
        <v>0</v>
      </c>
      <c r="H2896">
        <v>4</v>
      </c>
      <c r="I2896">
        <v>0</v>
      </c>
      <c r="J2896" s="82" t="str">
        <f>IF(A2896="","",IF(COUNTIF('4. IncomeStatement_12Mo_BDI'!$8:$8,$A2896)&gt;0,"Y","N"))</f>
        <v>Y</v>
      </c>
      <c r="K2896" s="82" t="str">
        <f t="shared" si="49"/>
        <v>Y</v>
      </c>
      <c r="L2896" s="82" t="str">
        <f>IF($K2896="Y",VLOOKUP($C2896,'3. Lookup Tables'!$AJ:$AM,2,0),"--")</f>
        <v>COM_96GAL</v>
      </c>
      <c r="M2896" s="82">
        <f>IFERROR(IF($K2896="Y",VALUE(VLOOKUP($C2896,'3. Lookup Tables'!$AJ:$AM,3,0)),"--")*H2896,0)</f>
        <v>4</v>
      </c>
      <c r="N2896" s="82">
        <f>IFERROR(IF(D2896="CHARGE - RECURRING",M2896*IF($K2896="Y",VALUE(VLOOKUP($C2896,'3. Lookup Tables'!$AJ:$AM,4,0)),"--"),0),0)</f>
        <v>13.32</v>
      </c>
    </row>
    <row r="2897" spans="1:14" x14ac:dyDescent="0.25">
      <c r="A2897" t="s">
        <v>190</v>
      </c>
      <c r="B2897" t="s">
        <v>2</v>
      </c>
      <c r="C2897" t="s">
        <v>3183</v>
      </c>
      <c r="D2897" t="s">
        <v>4336</v>
      </c>
      <c r="E2897" t="s">
        <v>2701</v>
      </c>
      <c r="F2897" t="s">
        <v>3176</v>
      </c>
      <c r="G2897">
        <v>14.49</v>
      </c>
      <c r="H2897">
        <v>63</v>
      </c>
      <c r="I2897">
        <v>912.87</v>
      </c>
      <c r="J2897" s="82" t="str">
        <f>IF(A2897="","",IF(COUNTIF('4. IncomeStatement_12Mo_BDI'!$8:$8,$A2897)&gt;0,"Y","N"))</f>
        <v>Y</v>
      </c>
      <c r="K2897" s="82" t="str">
        <f t="shared" si="49"/>
        <v>Y</v>
      </c>
      <c r="L2897" s="82" t="str">
        <f>IF($K2897="Y",VLOOKUP($C2897,'3. Lookup Tables'!$AJ:$AM,2,0),"--")</f>
        <v>COM_96GAL</v>
      </c>
      <c r="M2897" s="82">
        <f>IFERROR(IF($K2897="Y",VALUE(VLOOKUP($C2897,'3. Lookup Tables'!$AJ:$AM,3,0)),"--")*H2897,0)</f>
        <v>63</v>
      </c>
      <c r="N2897" s="82">
        <f>IFERROR(IF(D2897="CHARGE - RECURRING",M2897*IF($K2897="Y",VALUE(VLOOKUP($C2897,'3. Lookup Tables'!$AJ:$AM,4,0)),"--"),0),0)</f>
        <v>209.79</v>
      </c>
    </row>
    <row r="2898" spans="1:14" x14ac:dyDescent="0.25">
      <c r="A2898" t="s">
        <v>190</v>
      </c>
      <c r="B2898" t="s">
        <v>2</v>
      </c>
      <c r="C2898" t="s">
        <v>3183</v>
      </c>
      <c r="D2898" t="s">
        <v>4336</v>
      </c>
      <c r="E2898" t="s">
        <v>2703</v>
      </c>
      <c r="F2898" t="s">
        <v>3176</v>
      </c>
      <c r="G2898">
        <v>39.57</v>
      </c>
      <c r="H2898">
        <v>2</v>
      </c>
      <c r="I2898">
        <v>79.14</v>
      </c>
      <c r="J2898" s="82" t="str">
        <f>IF(A2898="","",IF(COUNTIF('4. IncomeStatement_12Mo_BDI'!$8:$8,$A2898)&gt;0,"Y","N"))</f>
        <v>Y</v>
      </c>
      <c r="K2898" s="82" t="str">
        <f t="shared" si="49"/>
        <v>Y</v>
      </c>
      <c r="L2898" s="82" t="str">
        <f>IF($K2898="Y",VLOOKUP($C2898,'3. Lookup Tables'!$AJ:$AM,2,0),"--")</f>
        <v>COM_96GAL</v>
      </c>
      <c r="M2898" s="82">
        <f>IFERROR(IF($K2898="Y",VALUE(VLOOKUP($C2898,'3. Lookup Tables'!$AJ:$AM,3,0)),"--")*H2898,0)</f>
        <v>2</v>
      </c>
      <c r="N2898" s="82">
        <f>IFERROR(IF(D2898="CHARGE - RECURRING",M2898*IF($K2898="Y",VALUE(VLOOKUP($C2898,'3. Lookup Tables'!$AJ:$AM,4,0)),"--"),0),0)</f>
        <v>6.66</v>
      </c>
    </row>
    <row r="2899" spans="1:14" x14ac:dyDescent="0.25">
      <c r="A2899" t="s">
        <v>190</v>
      </c>
      <c r="B2899" t="s">
        <v>2</v>
      </c>
      <c r="C2899" t="s">
        <v>3183</v>
      </c>
      <c r="D2899" t="s">
        <v>4336</v>
      </c>
      <c r="E2899" t="s">
        <v>2713</v>
      </c>
      <c r="F2899" t="s">
        <v>3176</v>
      </c>
      <c r="G2899">
        <v>14.56</v>
      </c>
      <c r="H2899">
        <v>112</v>
      </c>
      <c r="I2899">
        <v>1630.72</v>
      </c>
      <c r="J2899" s="82" t="str">
        <f>IF(A2899="","",IF(COUNTIF('4. IncomeStatement_12Mo_BDI'!$8:$8,$A2899)&gt;0,"Y","N"))</f>
        <v>Y</v>
      </c>
      <c r="K2899" s="82" t="str">
        <f t="shared" si="49"/>
        <v>Y</v>
      </c>
      <c r="L2899" s="82" t="str">
        <f>IF($K2899="Y",VLOOKUP($C2899,'3. Lookup Tables'!$AJ:$AM,2,0),"--")</f>
        <v>COM_96GAL</v>
      </c>
      <c r="M2899" s="82">
        <f>IFERROR(IF($K2899="Y",VALUE(VLOOKUP($C2899,'3. Lookup Tables'!$AJ:$AM,3,0)),"--")*H2899,0)</f>
        <v>112</v>
      </c>
      <c r="N2899" s="82">
        <f>IFERROR(IF(D2899="CHARGE - RECURRING",M2899*IF($K2899="Y",VALUE(VLOOKUP($C2899,'3. Lookup Tables'!$AJ:$AM,4,0)),"--"),0),0)</f>
        <v>372.96000000000004</v>
      </c>
    </row>
    <row r="2900" spans="1:14" x14ac:dyDescent="0.25">
      <c r="A2900" t="s">
        <v>190</v>
      </c>
      <c r="B2900" t="s">
        <v>2</v>
      </c>
      <c r="C2900" t="s">
        <v>3183</v>
      </c>
      <c r="D2900" t="s">
        <v>4336</v>
      </c>
      <c r="E2900" t="s">
        <v>2716</v>
      </c>
      <c r="F2900" t="s">
        <v>3176</v>
      </c>
      <c r="G2900">
        <v>16.41</v>
      </c>
      <c r="H2900">
        <v>2</v>
      </c>
      <c r="I2900">
        <v>32.82</v>
      </c>
      <c r="J2900" s="82" t="str">
        <f>IF(A2900="","",IF(COUNTIF('4. IncomeStatement_12Mo_BDI'!$8:$8,$A2900)&gt;0,"Y","N"))</f>
        <v>Y</v>
      </c>
      <c r="K2900" s="82" t="str">
        <f t="shared" si="49"/>
        <v>Y</v>
      </c>
      <c r="L2900" s="82" t="str">
        <f>IF($K2900="Y",VLOOKUP($C2900,'3. Lookup Tables'!$AJ:$AM,2,0),"--")</f>
        <v>COM_96GAL</v>
      </c>
      <c r="M2900" s="82">
        <f>IFERROR(IF($K2900="Y",VALUE(VLOOKUP($C2900,'3. Lookup Tables'!$AJ:$AM,3,0)),"--")*H2900,0)</f>
        <v>2</v>
      </c>
      <c r="N2900" s="82">
        <f>IFERROR(IF(D2900="CHARGE - RECURRING",M2900*IF($K2900="Y",VALUE(VLOOKUP($C2900,'3. Lookup Tables'!$AJ:$AM,4,0)),"--"),0),0)</f>
        <v>6.66</v>
      </c>
    </row>
    <row r="2901" spans="1:14" x14ac:dyDescent="0.25">
      <c r="A2901" t="s">
        <v>190</v>
      </c>
      <c r="B2901" t="s">
        <v>2</v>
      </c>
      <c r="C2901" t="s">
        <v>3183</v>
      </c>
      <c r="D2901" t="s">
        <v>4336</v>
      </c>
      <c r="E2901" t="s">
        <v>2717</v>
      </c>
      <c r="F2901" t="s">
        <v>3176</v>
      </c>
      <c r="G2901">
        <v>14.34</v>
      </c>
      <c r="H2901">
        <v>8</v>
      </c>
      <c r="I2901">
        <v>114.72</v>
      </c>
      <c r="J2901" s="82" t="str">
        <f>IF(A2901="","",IF(COUNTIF('4. IncomeStatement_12Mo_BDI'!$8:$8,$A2901)&gt;0,"Y","N"))</f>
        <v>Y</v>
      </c>
      <c r="K2901" s="82" t="str">
        <f t="shared" si="49"/>
        <v>Y</v>
      </c>
      <c r="L2901" s="82" t="str">
        <f>IF($K2901="Y",VLOOKUP($C2901,'3. Lookup Tables'!$AJ:$AM,2,0),"--")</f>
        <v>COM_96GAL</v>
      </c>
      <c r="M2901" s="82">
        <f>IFERROR(IF($K2901="Y",VALUE(VLOOKUP($C2901,'3. Lookup Tables'!$AJ:$AM,3,0)),"--")*H2901,0)</f>
        <v>8</v>
      </c>
      <c r="N2901" s="82">
        <f>IFERROR(IF(D2901="CHARGE - RECURRING",M2901*IF($K2901="Y",VALUE(VLOOKUP($C2901,'3. Lookup Tables'!$AJ:$AM,4,0)),"--"),0),0)</f>
        <v>26.64</v>
      </c>
    </row>
    <row r="2902" spans="1:14" x14ac:dyDescent="0.25">
      <c r="A2902" t="s">
        <v>190</v>
      </c>
      <c r="B2902" t="s">
        <v>2</v>
      </c>
      <c r="C2902" t="s">
        <v>3183</v>
      </c>
      <c r="D2902" t="s">
        <v>4336</v>
      </c>
      <c r="E2902" t="s">
        <v>2718</v>
      </c>
      <c r="F2902" t="s">
        <v>3176</v>
      </c>
      <c r="G2902">
        <v>15.4</v>
      </c>
      <c r="H2902">
        <v>65</v>
      </c>
      <c r="I2902">
        <v>1001</v>
      </c>
      <c r="J2902" s="82" t="str">
        <f>IF(A2902="","",IF(COUNTIF('4. IncomeStatement_12Mo_BDI'!$8:$8,$A2902)&gt;0,"Y","N"))</f>
        <v>Y</v>
      </c>
      <c r="K2902" s="82" t="str">
        <f t="shared" si="49"/>
        <v>Y</v>
      </c>
      <c r="L2902" s="82" t="str">
        <f>IF($K2902="Y",VLOOKUP($C2902,'3. Lookup Tables'!$AJ:$AM,2,0),"--")</f>
        <v>COM_96GAL</v>
      </c>
      <c r="M2902" s="82">
        <f>IFERROR(IF($K2902="Y",VALUE(VLOOKUP($C2902,'3. Lookup Tables'!$AJ:$AM,3,0)),"--")*H2902,0)</f>
        <v>65</v>
      </c>
      <c r="N2902" s="82">
        <f>IFERROR(IF(D2902="CHARGE - RECURRING",M2902*IF($K2902="Y",VALUE(VLOOKUP($C2902,'3. Lookup Tables'!$AJ:$AM,4,0)),"--"),0),0)</f>
        <v>216.45000000000002</v>
      </c>
    </row>
    <row r="2903" spans="1:14" x14ac:dyDescent="0.25">
      <c r="A2903" t="s">
        <v>190</v>
      </c>
      <c r="B2903" t="s">
        <v>2</v>
      </c>
      <c r="C2903" t="s">
        <v>3183</v>
      </c>
      <c r="D2903" t="s">
        <v>4336</v>
      </c>
      <c r="E2903" t="s">
        <v>2720</v>
      </c>
      <c r="F2903" t="s">
        <v>3176</v>
      </c>
      <c r="G2903">
        <v>19.940000000000001</v>
      </c>
      <c r="H2903">
        <v>27</v>
      </c>
      <c r="I2903">
        <v>538.38</v>
      </c>
      <c r="J2903" s="82" t="str">
        <f>IF(A2903="","",IF(COUNTIF('4. IncomeStatement_12Mo_BDI'!$8:$8,$A2903)&gt;0,"Y","N"))</f>
        <v>Y</v>
      </c>
      <c r="K2903" s="82" t="str">
        <f t="shared" si="49"/>
        <v>Y</v>
      </c>
      <c r="L2903" s="82" t="str">
        <f>IF($K2903="Y",VLOOKUP($C2903,'3. Lookup Tables'!$AJ:$AM,2,0),"--")</f>
        <v>COM_96GAL</v>
      </c>
      <c r="M2903" s="82">
        <f>IFERROR(IF($K2903="Y",VALUE(VLOOKUP($C2903,'3. Lookup Tables'!$AJ:$AM,3,0)),"--")*H2903,0)</f>
        <v>27</v>
      </c>
      <c r="N2903" s="82">
        <f>IFERROR(IF(D2903="CHARGE - RECURRING",M2903*IF($K2903="Y",VALUE(VLOOKUP($C2903,'3. Lookup Tables'!$AJ:$AM,4,0)),"--"),0),0)</f>
        <v>89.91</v>
      </c>
    </row>
    <row r="2904" spans="1:14" x14ac:dyDescent="0.25">
      <c r="A2904" t="s">
        <v>190</v>
      </c>
      <c r="B2904" t="s">
        <v>2</v>
      </c>
      <c r="C2904" t="s">
        <v>3228</v>
      </c>
      <c r="D2904" t="s">
        <v>4336</v>
      </c>
      <c r="E2904" t="s">
        <v>2701</v>
      </c>
      <c r="F2904" t="s">
        <v>3176</v>
      </c>
      <c r="G2904">
        <v>0</v>
      </c>
      <c r="H2904">
        <v>4</v>
      </c>
      <c r="I2904">
        <v>0</v>
      </c>
      <c r="J2904" s="82" t="str">
        <f>IF(A2904="","",IF(COUNTIF('4. IncomeStatement_12Mo_BDI'!$8:$8,$A2904)&gt;0,"Y","N"))</f>
        <v>Y</v>
      </c>
      <c r="K2904" s="82" t="str">
        <f t="shared" si="49"/>
        <v>Y</v>
      </c>
      <c r="L2904" s="82" t="str">
        <f>IF($K2904="Y",VLOOKUP($C2904,'3. Lookup Tables'!$AJ:$AM,2,0),"--")</f>
        <v>COM_96GAL</v>
      </c>
      <c r="M2904" s="82">
        <f>IFERROR(IF($K2904="Y",VALUE(VLOOKUP($C2904,'3. Lookup Tables'!$AJ:$AM,3,0)),"--")*H2904,0)</f>
        <v>4</v>
      </c>
      <c r="N2904" s="82">
        <f>IFERROR(IF(D2904="CHARGE - RECURRING",M2904*IF($K2904="Y",VALUE(VLOOKUP($C2904,'3. Lookup Tables'!$AJ:$AM,4,0)),"--"),0),0)</f>
        <v>30.64</v>
      </c>
    </row>
    <row r="2905" spans="1:14" x14ac:dyDescent="0.25">
      <c r="A2905" t="s">
        <v>190</v>
      </c>
      <c r="B2905" t="s">
        <v>2</v>
      </c>
      <c r="C2905" t="s">
        <v>3228</v>
      </c>
      <c r="D2905" t="s">
        <v>4336</v>
      </c>
      <c r="E2905" t="s">
        <v>2713</v>
      </c>
      <c r="F2905" t="s">
        <v>3176</v>
      </c>
      <c r="G2905">
        <v>29.12</v>
      </c>
      <c r="H2905">
        <v>31</v>
      </c>
      <c r="I2905">
        <v>902.72</v>
      </c>
      <c r="J2905" s="82" t="str">
        <f>IF(A2905="","",IF(COUNTIF('4. IncomeStatement_12Mo_BDI'!$8:$8,$A2905)&gt;0,"Y","N"))</f>
        <v>Y</v>
      </c>
      <c r="K2905" s="82" t="str">
        <f t="shared" si="49"/>
        <v>Y</v>
      </c>
      <c r="L2905" s="82" t="str">
        <f>IF($K2905="Y",VLOOKUP($C2905,'3. Lookup Tables'!$AJ:$AM,2,0),"--")</f>
        <v>COM_96GAL</v>
      </c>
      <c r="M2905" s="82">
        <f>IFERROR(IF($K2905="Y",VALUE(VLOOKUP($C2905,'3. Lookup Tables'!$AJ:$AM,3,0)),"--")*H2905,0)</f>
        <v>31</v>
      </c>
      <c r="N2905" s="82">
        <f>IFERROR(IF(D2905="CHARGE - RECURRING",M2905*IF($K2905="Y",VALUE(VLOOKUP($C2905,'3. Lookup Tables'!$AJ:$AM,4,0)),"--"),0),0)</f>
        <v>237.46</v>
      </c>
    </row>
    <row r="2906" spans="1:14" x14ac:dyDescent="0.25">
      <c r="A2906" t="s">
        <v>190</v>
      </c>
      <c r="B2906" t="s">
        <v>2</v>
      </c>
      <c r="C2906" t="s">
        <v>3228</v>
      </c>
      <c r="D2906" t="s">
        <v>4336</v>
      </c>
      <c r="E2906" t="s">
        <v>2718</v>
      </c>
      <c r="F2906" t="s">
        <v>3176</v>
      </c>
      <c r="G2906">
        <v>28.19</v>
      </c>
      <c r="H2906">
        <v>1</v>
      </c>
      <c r="I2906">
        <v>28.19</v>
      </c>
      <c r="J2906" s="82" t="str">
        <f>IF(A2906="","",IF(COUNTIF('4. IncomeStatement_12Mo_BDI'!$8:$8,$A2906)&gt;0,"Y","N"))</f>
        <v>Y</v>
      </c>
      <c r="K2906" s="82" t="str">
        <f t="shared" si="49"/>
        <v>Y</v>
      </c>
      <c r="L2906" s="82" t="str">
        <f>IF($K2906="Y",VLOOKUP($C2906,'3. Lookup Tables'!$AJ:$AM,2,0),"--")</f>
        <v>COM_96GAL</v>
      </c>
      <c r="M2906" s="82">
        <f>IFERROR(IF($K2906="Y",VALUE(VLOOKUP($C2906,'3. Lookup Tables'!$AJ:$AM,3,0)),"--")*H2906,0)</f>
        <v>1</v>
      </c>
      <c r="N2906" s="82">
        <f>IFERROR(IF(D2906="CHARGE - RECURRING",M2906*IF($K2906="Y",VALUE(VLOOKUP($C2906,'3. Lookup Tables'!$AJ:$AM,4,0)),"--"),0),0)</f>
        <v>7.66</v>
      </c>
    </row>
    <row r="2907" spans="1:14" x14ac:dyDescent="0.25">
      <c r="A2907" t="s">
        <v>190</v>
      </c>
      <c r="B2907" t="s">
        <v>2</v>
      </c>
      <c r="C2907" t="s">
        <v>3328</v>
      </c>
      <c r="D2907" t="s">
        <v>4336</v>
      </c>
      <c r="E2907" t="s">
        <v>2718</v>
      </c>
      <c r="F2907" t="s">
        <v>3176</v>
      </c>
      <c r="G2907">
        <v>12.78</v>
      </c>
      <c r="H2907">
        <v>1</v>
      </c>
      <c r="I2907">
        <v>12.78</v>
      </c>
      <c r="J2907" s="82" t="str">
        <f>IF(A2907="","",IF(COUNTIF('4. IncomeStatement_12Mo_BDI'!$8:$8,$A2907)&gt;0,"Y","N"))</f>
        <v>Y</v>
      </c>
      <c r="K2907" s="82" t="str">
        <f t="shared" si="49"/>
        <v>Y</v>
      </c>
      <c r="L2907" s="82" t="str">
        <f>IF($K2907="Y",VLOOKUP($C2907,'3. Lookup Tables'!$AJ:$AM,2,0),"--")</f>
        <v>COM_96GAL_ADD_CART</v>
      </c>
      <c r="M2907" s="82">
        <f>IFERROR(IF($K2907="Y",VALUE(VLOOKUP($C2907,'3. Lookup Tables'!$AJ:$AM,3,0)),"--")*H2907,0)</f>
        <v>1</v>
      </c>
      <c r="N2907" s="82">
        <f>IFERROR(IF(D2907="CHARGE - RECURRING",M2907*IF($K2907="Y",VALUE(VLOOKUP($C2907,'3. Lookup Tables'!$AJ:$AM,4,0)),"--"),0),0)</f>
        <v>3.33</v>
      </c>
    </row>
    <row r="2908" spans="1:14" x14ac:dyDescent="0.25">
      <c r="A2908" t="s">
        <v>190</v>
      </c>
      <c r="B2908" t="s">
        <v>2</v>
      </c>
      <c r="C2908" t="s">
        <v>4338</v>
      </c>
      <c r="D2908" t="s">
        <v>4337</v>
      </c>
      <c r="E2908" t="s">
        <v>2695</v>
      </c>
      <c r="F2908" t="s">
        <v>3176</v>
      </c>
      <c r="G2908">
        <v>0</v>
      </c>
      <c r="H2908">
        <v>7</v>
      </c>
      <c r="I2908">
        <v>0</v>
      </c>
      <c r="J2908" s="82" t="str">
        <f>IF(A2908="","",IF(COUNTIF('4. IncomeStatement_12Mo_BDI'!$8:$8,$A2908)&gt;0,"Y","N"))</f>
        <v>Y</v>
      </c>
      <c r="K2908" s="82" t="str">
        <f t="shared" si="49"/>
        <v>Y</v>
      </c>
      <c r="L2908" s="82" t="str">
        <f>IF($K2908="Y",VLOOKUP($C2908,'3. Lookup Tables'!$AJ:$AM,2,0),"--")</f>
        <v>COM_BRINGIN_CART</v>
      </c>
      <c r="M2908" s="82">
        <f>IFERROR(IF($K2908="Y",VALUE(VLOOKUP($C2908,'3. Lookup Tables'!$AJ:$AM,3,0)),"--")*H2908,0)</f>
        <v>7</v>
      </c>
      <c r="N2908" s="82">
        <f>IFERROR(IF(D2908="CHARGE - RECURRING",M2908*IF($K2908="Y",VALUE(VLOOKUP($C2908,'3. Lookup Tables'!$AJ:$AM,4,0)),"--"),0),0)</f>
        <v>0</v>
      </c>
    </row>
    <row r="2909" spans="1:14" x14ac:dyDescent="0.25">
      <c r="A2909" t="s">
        <v>190</v>
      </c>
      <c r="B2909" t="s">
        <v>2</v>
      </c>
      <c r="C2909" t="s">
        <v>4338</v>
      </c>
      <c r="D2909" t="s">
        <v>4337</v>
      </c>
      <c r="E2909" t="s">
        <v>2696</v>
      </c>
      <c r="F2909" t="s">
        <v>3176</v>
      </c>
      <c r="G2909">
        <v>0</v>
      </c>
      <c r="H2909">
        <v>1</v>
      </c>
      <c r="I2909">
        <v>0</v>
      </c>
      <c r="J2909" s="82" t="str">
        <f>IF(A2909="","",IF(COUNTIF('4. IncomeStatement_12Mo_BDI'!$8:$8,$A2909)&gt;0,"Y","N"))</f>
        <v>Y</v>
      </c>
      <c r="K2909" s="82" t="str">
        <f t="shared" si="49"/>
        <v>Y</v>
      </c>
      <c r="L2909" s="82" t="str">
        <f>IF($K2909="Y",VLOOKUP($C2909,'3. Lookup Tables'!$AJ:$AM,2,0),"--")</f>
        <v>COM_BRINGIN_CART</v>
      </c>
      <c r="M2909" s="82">
        <f>IFERROR(IF($K2909="Y",VALUE(VLOOKUP($C2909,'3. Lookup Tables'!$AJ:$AM,3,0)),"--")*H2909,0)</f>
        <v>1</v>
      </c>
      <c r="N2909" s="82">
        <f>IFERROR(IF(D2909="CHARGE - RECURRING",M2909*IF($K2909="Y",VALUE(VLOOKUP($C2909,'3. Lookup Tables'!$AJ:$AM,4,0)),"--"),0),0)</f>
        <v>0</v>
      </c>
    </row>
    <row r="2910" spans="1:14" x14ac:dyDescent="0.25">
      <c r="A2910" t="s">
        <v>190</v>
      </c>
      <c r="B2910" t="s">
        <v>2</v>
      </c>
      <c r="C2910" t="s">
        <v>4339</v>
      </c>
      <c r="D2910" t="s">
        <v>4337</v>
      </c>
      <c r="E2910" t="s">
        <v>2695</v>
      </c>
      <c r="F2910" t="s">
        <v>3176</v>
      </c>
      <c r="G2910">
        <v>0</v>
      </c>
      <c r="H2910">
        <v>24</v>
      </c>
      <c r="I2910">
        <v>0</v>
      </c>
      <c r="J2910" s="82" t="str">
        <f>IF(A2910="","",IF(COUNTIF('4. IncomeStatement_12Mo_BDI'!$8:$8,$A2910)&gt;0,"Y","N"))</f>
        <v>Y</v>
      </c>
      <c r="K2910" s="82" t="str">
        <f t="shared" si="49"/>
        <v>Y</v>
      </c>
      <c r="L2910" s="82" t="str">
        <f>IF($K2910="Y",VLOOKUP($C2910,'3. Lookup Tables'!$AJ:$AM,2,0),"--")</f>
        <v>COM_BRINGIN_CONT</v>
      </c>
      <c r="M2910" s="82">
        <f>IFERROR(IF($K2910="Y",VALUE(VLOOKUP($C2910,'3. Lookup Tables'!$AJ:$AM,3,0)),"--")*H2910,0)</f>
        <v>24</v>
      </c>
      <c r="N2910" s="82">
        <f>IFERROR(IF(D2910="CHARGE - RECURRING",M2910*IF($K2910="Y",VALUE(VLOOKUP($C2910,'3. Lookup Tables'!$AJ:$AM,4,0)),"--"),0),0)</f>
        <v>0</v>
      </c>
    </row>
    <row r="2911" spans="1:14" x14ac:dyDescent="0.25">
      <c r="A2911" t="s">
        <v>190</v>
      </c>
      <c r="B2911" t="s">
        <v>2</v>
      </c>
      <c r="C2911" t="s">
        <v>4339</v>
      </c>
      <c r="D2911" t="s">
        <v>4337</v>
      </c>
      <c r="E2911" t="s">
        <v>2696</v>
      </c>
      <c r="F2911" t="s">
        <v>3176</v>
      </c>
      <c r="G2911">
        <v>0</v>
      </c>
      <c r="H2911">
        <v>20</v>
      </c>
      <c r="I2911">
        <v>0</v>
      </c>
      <c r="J2911" s="82" t="str">
        <f>IF(A2911="","",IF(COUNTIF('4. IncomeStatement_12Mo_BDI'!$8:$8,$A2911)&gt;0,"Y","N"))</f>
        <v>Y</v>
      </c>
      <c r="K2911" s="82" t="str">
        <f t="shared" si="49"/>
        <v>Y</v>
      </c>
      <c r="L2911" s="82" t="str">
        <f>IF($K2911="Y",VLOOKUP($C2911,'3. Lookup Tables'!$AJ:$AM,2,0),"--")</f>
        <v>COM_BRINGIN_CONT</v>
      </c>
      <c r="M2911" s="82">
        <f>IFERROR(IF($K2911="Y",VALUE(VLOOKUP($C2911,'3. Lookup Tables'!$AJ:$AM,3,0)),"--")*H2911,0)</f>
        <v>20</v>
      </c>
      <c r="N2911" s="82">
        <f>IFERROR(IF(D2911="CHARGE - RECURRING",M2911*IF($K2911="Y",VALUE(VLOOKUP($C2911,'3. Lookup Tables'!$AJ:$AM,4,0)),"--"),0),0)</f>
        <v>0</v>
      </c>
    </row>
    <row r="2912" spans="1:14" x14ac:dyDescent="0.25">
      <c r="A2912" t="s">
        <v>190</v>
      </c>
      <c r="B2912" t="s">
        <v>2</v>
      </c>
      <c r="C2912" t="s">
        <v>4339</v>
      </c>
      <c r="D2912" t="s">
        <v>4337</v>
      </c>
      <c r="E2912" t="s">
        <v>2697</v>
      </c>
      <c r="F2912" t="s">
        <v>3176</v>
      </c>
      <c r="G2912">
        <v>0</v>
      </c>
      <c r="H2912">
        <v>5</v>
      </c>
      <c r="I2912">
        <v>0</v>
      </c>
      <c r="J2912" s="82" t="str">
        <f>IF(A2912="","",IF(COUNTIF('4. IncomeStatement_12Mo_BDI'!$8:$8,$A2912)&gt;0,"Y","N"))</f>
        <v>Y</v>
      </c>
      <c r="K2912" s="82" t="str">
        <f t="shared" si="49"/>
        <v>Y</v>
      </c>
      <c r="L2912" s="82" t="str">
        <f>IF($K2912="Y",VLOOKUP($C2912,'3. Lookup Tables'!$AJ:$AM,2,0),"--")</f>
        <v>COM_BRINGIN_CONT</v>
      </c>
      <c r="M2912" s="82">
        <f>IFERROR(IF($K2912="Y",VALUE(VLOOKUP($C2912,'3. Lookup Tables'!$AJ:$AM,3,0)),"--")*H2912,0)</f>
        <v>5</v>
      </c>
      <c r="N2912" s="82">
        <f>IFERROR(IF(D2912="CHARGE - RECURRING",M2912*IF($K2912="Y",VALUE(VLOOKUP($C2912,'3. Lookup Tables'!$AJ:$AM,4,0)),"--"),0),0)</f>
        <v>0</v>
      </c>
    </row>
    <row r="2913" spans="1:14" x14ac:dyDescent="0.25">
      <c r="A2913" t="s">
        <v>190</v>
      </c>
      <c r="B2913" t="s">
        <v>2</v>
      </c>
      <c r="C2913" t="s">
        <v>4339</v>
      </c>
      <c r="D2913" t="s">
        <v>4337</v>
      </c>
      <c r="E2913" t="s">
        <v>2698</v>
      </c>
      <c r="F2913" t="s">
        <v>3176</v>
      </c>
      <c r="G2913">
        <v>0</v>
      </c>
      <c r="H2913">
        <v>1</v>
      </c>
      <c r="I2913">
        <v>0</v>
      </c>
      <c r="J2913" s="82" t="str">
        <f>IF(A2913="","",IF(COUNTIF('4. IncomeStatement_12Mo_BDI'!$8:$8,$A2913)&gt;0,"Y","N"))</f>
        <v>Y</v>
      </c>
      <c r="K2913" s="82" t="str">
        <f t="shared" si="49"/>
        <v>Y</v>
      </c>
      <c r="L2913" s="82" t="str">
        <f>IF($K2913="Y",VLOOKUP($C2913,'3. Lookup Tables'!$AJ:$AM,2,0),"--")</f>
        <v>COM_BRINGIN_CONT</v>
      </c>
      <c r="M2913" s="82">
        <f>IFERROR(IF($K2913="Y",VALUE(VLOOKUP($C2913,'3. Lookup Tables'!$AJ:$AM,3,0)),"--")*H2913,0)</f>
        <v>1</v>
      </c>
      <c r="N2913" s="82">
        <f>IFERROR(IF(D2913="CHARGE - RECURRING",M2913*IF($K2913="Y",VALUE(VLOOKUP($C2913,'3. Lookup Tables'!$AJ:$AM,4,0)),"--"),0),0)</f>
        <v>0</v>
      </c>
    </row>
    <row r="2914" spans="1:14" x14ac:dyDescent="0.25">
      <c r="A2914" t="s">
        <v>190</v>
      </c>
      <c r="B2914" t="s">
        <v>2</v>
      </c>
      <c r="C2914" t="s">
        <v>4339</v>
      </c>
      <c r="D2914" t="s">
        <v>4337</v>
      </c>
      <c r="E2914" t="s">
        <v>2718</v>
      </c>
      <c r="F2914" t="s">
        <v>3176</v>
      </c>
      <c r="G2914">
        <v>0</v>
      </c>
      <c r="H2914">
        <v>2</v>
      </c>
      <c r="I2914">
        <v>0</v>
      </c>
      <c r="J2914" s="82" t="str">
        <f>IF(A2914="","",IF(COUNTIF('4. IncomeStatement_12Mo_BDI'!$8:$8,$A2914)&gt;0,"Y","N"))</f>
        <v>Y</v>
      </c>
      <c r="K2914" s="82" t="str">
        <f t="shared" si="49"/>
        <v>Y</v>
      </c>
      <c r="L2914" s="82" t="str">
        <f>IF($K2914="Y",VLOOKUP($C2914,'3. Lookup Tables'!$AJ:$AM,2,0),"--")</f>
        <v>COM_BRINGIN_CONT</v>
      </c>
      <c r="M2914" s="82">
        <f>IFERROR(IF($K2914="Y",VALUE(VLOOKUP($C2914,'3. Lookup Tables'!$AJ:$AM,3,0)),"--")*H2914,0)</f>
        <v>2</v>
      </c>
      <c r="N2914" s="82">
        <f>IFERROR(IF(D2914="CHARGE - RECURRING",M2914*IF($K2914="Y",VALUE(VLOOKUP($C2914,'3. Lookup Tables'!$AJ:$AM,4,0)),"--"),0),0)</f>
        <v>0</v>
      </c>
    </row>
    <row r="2915" spans="1:14" x14ac:dyDescent="0.25">
      <c r="A2915" t="s">
        <v>190</v>
      </c>
      <c r="B2915" t="s">
        <v>2</v>
      </c>
      <c r="C2915" t="s">
        <v>4340</v>
      </c>
      <c r="D2915" t="s">
        <v>4337</v>
      </c>
      <c r="E2915" t="s">
        <v>2695</v>
      </c>
      <c r="F2915" t="s">
        <v>3176</v>
      </c>
      <c r="G2915">
        <v>0</v>
      </c>
      <c r="H2915">
        <v>5</v>
      </c>
      <c r="I2915">
        <v>0</v>
      </c>
      <c r="J2915" s="82" t="str">
        <f>IF(A2915="","",IF(COUNTIF('4. IncomeStatement_12Mo_BDI'!$8:$8,$A2915)&gt;0,"Y","N"))</f>
        <v>Y</v>
      </c>
      <c r="K2915" s="82" t="str">
        <f t="shared" si="49"/>
        <v>Y</v>
      </c>
      <c r="L2915" s="82" t="str">
        <f>IF($K2915="Y",VLOOKUP($C2915,'3. Lookup Tables'!$AJ:$AM,2,0),"--")</f>
        <v>COM_DEL_CART</v>
      </c>
      <c r="M2915" s="82">
        <f>IFERROR(IF($K2915="Y",VALUE(VLOOKUP($C2915,'3. Lookup Tables'!$AJ:$AM,3,0)),"--")*H2915,0)</f>
        <v>5</v>
      </c>
      <c r="N2915" s="82">
        <f>IFERROR(IF(D2915="CHARGE - RECURRING",M2915*IF($K2915="Y",VALUE(VLOOKUP($C2915,'3. Lookup Tables'!$AJ:$AM,4,0)),"--"),0),0)</f>
        <v>0</v>
      </c>
    </row>
    <row r="2916" spans="1:14" x14ac:dyDescent="0.25">
      <c r="A2916" t="s">
        <v>190</v>
      </c>
      <c r="B2916" t="s">
        <v>2</v>
      </c>
      <c r="C2916" t="s">
        <v>4340</v>
      </c>
      <c r="D2916" t="s">
        <v>4337</v>
      </c>
      <c r="E2916" t="s">
        <v>2696</v>
      </c>
      <c r="F2916" t="s">
        <v>3176</v>
      </c>
      <c r="G2916">
        <v>0</v>
      </c>
      <c r="H2916">
        <v>1</v>
      </c>
      <c r="I2916">
        <v>0</v>
      </c>
      <c r="J2916" s="82" t="str">
        <f>IF(A2916="","",IF(COUNTIF('4. IncomeStatement_12Mo_BDI'!$8:$8,$A2916)&gt;0,"Y","N"))</f>
        <v>Y</v>
      </c>
      <c r="K2916" s="82" t="str">
        <f t="shared" si="49"/>
        <v>Y</v>
      </c>
      <c r="L2916" s="82" t="str">
        <f>IF($K2916="Y",VLOOKUP($C2916,'3. Lookup Tables'!$AJ:$AM,2,0),"--")</f>
        <v>COM_DEL_CART</v>
      </c>
      <c r="M2916" s="82">
        <f>IFERROR(IF($K2916="Y",VALUE(VLOOKUP($C2916,'3. Lookup Tables'!$AJ:$AM,3,0)),"--")*H2916,0)</f>
        <v>1</v>
      </c>
      <c r="N2916" s="82">
        <f>IFERROR(IF(D2916="CHARGE - RECURRING",M2916*IF($K2916="Y",VALUE(VLOOKUP($C2916,'3. Lookup Tables'!$AJ:$AM,4,0)),"--"),0),0)</f>
        <v>0</v>
      </c>
    </row>
    <row r="2917" spans="1:14" x14ac:dyDescent="0.25">
      <c r="A2917" t="s">
        <v>190</v>
      </c>
      <c r="B2917" t="s">
        <v>2</v>
      </c>
      <c r="C2917" t="s">
        <v>4340</v>
      </c>
      <c r="D2917" t="s">
        <v>4337</v>
      </c>
      <c r="E2917" t="s">
        <v>2697</v>
      </c>
      <c r="F2917" t="s">
        <v>3176</v>
      </c>
      <c r="G2917">
        <v>0</v>
      </c>
      <c r="H2917">
        <v>1</v>
      </c>
      <c r="I2917">
        <v>0</v>
      </c>
      <c r="J2917" s="82" t="str">
        <f>IF(A2917="","",IF(COUNTIF('4. IncomeStatement_12Mo_BDI'!$8:$8,$A2917)&gt;0,"Y","N"))</f>
        <v>Y</v>
      </c>
      <c r="K2917" s="82" t="str">
        <f t="shared" si="49"/>
        <v>Y</v>
      </c>
      <c r="L2917" s="82" t="str">
        <f>IF($K2917="Y",VLOOKUP($C2917,'3. Lookup Tables'!$AJ:$AM,2,0),"--")</f>
        <v>COM_DEL_CART</v>
      </c>
      <c r="M2917" s="82">
        <f>IFERROR(IF($K2917="Y",VALUE(VLOOKUP($C2917,'3. Lookup Tables'!$AJ:$AM,3,0)),"--")*H2917,0)</f>
        <v>1</v>
      </c>
      <c r="N2917" s="82">
        <f>IFERROR(IF(D2917="CHARGE - RECURRING",M2917*IF($K2917="Y",VALUE(VLOOKUP($C2917,'3. Lookup Tables'!$AJ:$AM,4,0)),"--"),0),0)</f>
        <v>0</v>
      </c>
    </row>
    <row r="2918" spans="1:14" x14ac:dyDescent="0.25">
      <c r="A2918" t="s">
        <v>190</v>
      </c>
      <c r="B2918" t="s">
        <v>2</v>
      </c>
      <c r="C2918" t="s">
        <v>4341</v>
      </c>
      <c r="D2918" t="s">
        <v>4337</v>
      </c>
      <c r="E2918" t="s">
        <v>2695</v>
      </c>
      <c r="F2918" t="s">
        <v>4342</v>
      </c>
      <c r="G2918">
        <v>0</v>
      </c>
      <c r="H2918">
        <v>11</v>
      </c>
      <c r="I2918">
        <v>0</v>
      </c>
      <c r="J2918" s="82" t="str">
        <f>IF(A2918="","",IF(COUNTIF('4. IncomeStatement_12Mo_BDI'!$8:$8,$A2918)&gt;0,"Y","N"))</f>
        <v>Y</v>
      </c>
      <c r="K2918" s="82" t="str">
        <f t="shared" si="49"/>
        <v>Y</v>
      </c>
      <c r="L2918" s="82" t="str">
        <f>IF($K2918="Y",VLOOKUP($C2918,'3. Lookup Tables'!$AJ:$AM,2,0),"--")</f>
        <v>COM_DEL_CONT</v>
      </c>
      <c r="M2918" s="82">
        <f>IFERROR(IF($K2918="Y",VALUE(VLOOKUP($C2918,'3. Lookup Tables'!$AJ:$AM,3,0)),"--")*H2918,0)</f>
        <v>11</v>
      </c>
      <c r="N2918" s="82">
        <f>IFERROR(IF(D2918="CHARGE - RECURRING",M2918*IF($K2918="Y",VALUE(VLOOKUP($C2918,'3. Lookup Tables'!$AJ:$AM,4,0)),"--"),0),0)</f>
        <v>0</v>
      </c>
    </row>
    <row r="2919" spans="1:14" x14ac:dyDescent="0.25">
      <c r="A2919" t="s">
        <v>190</v>
      </c>
      <c r="B2919" t="s">
        <v>2</v>
      </c>
      <c r="C2919" t="s">
        <v>4341</v>
      </c>
      <c r="D2919" t="s">
        <v>4337</v>
      </c>
      <c r="E2919" t="s">
        <v>2696</v>
      </c>
      <c r="F2919" t="s">
        <v>4342</v>
      </c>
      <c r="G2919">
        <v>0</v>
      </c>
      <c r="H2919">
        <v>13</v>
      </c>
      <c r="I2919">
        <v>0</v>
      </c>
      <c r="J2919" s="82" t="str">
        <f>IF(A2919="","",IF(COUNTIF('4. IncomeStatement_12Mo_BDI'!$8:$8,$A2919)&gt;0,"Y","N"))</f>
        <v>Y</v>
      </c>
      <c r="K2919" s="82" t="str">
        <f t="shared" si="49"/>
        <v>Y</v>
      </c>
      <c r="L2919" s="82" t="str">
        <f>IF($K2919="Y",VLOOKUP($C2919,'3. Lookup Tables'!$AJ:$AM,2,0),"--")</f>
        <v>COM_DEL_CONT</v>
      </c>
      <c r="M2919" s="82">
        <f>IFERROR(IF($K2919="Y",VALUE(VLOOKUP($C2919,'3. Lookup Tables'!$AJ:$AM,3,0)),"--")*H2919,0)</f>
        <v>13</v>
      </c>
      <c r="N2919" s="82">
        <f>IFERROR(IF(D2919="CHARGE - RECURRING",M2919*IF($K2919="Y",VALUE(VLOOKUP($C2919,'3. Lookup Tables'!$AJ:$AM,4,0)),"--"),0),0)</f>
        <v>0</v>
      </c>
    </row>
    <row r="2920" spans="1:14" x14ac:dyDescent="0.25">
      <c r="A2920" t="s">
        <v>190</v>
      </c>
      <c r="B2920" t="s">
        <v>2</v>
      </c>
      <c r="C2920" t="s">
        <v>4341</v>
      </c>
      <c r="D2920" t="s">
        <v>4337</v>
      </c>
      <c r="E2920" t="s">
        <v>2697</v>
      </c>
      <c r="F2920" t="s">
        <v>4342</v>
      </c>
      <c r="G2920">
        <v>0</v>
      </c>
      <c r="H2920">
        <v>2</v>
      </c>
      <c r="I2920">
        <v>0</v>
      </c>
      <c r="J2920" s="82" t="str">
        <f>IF(A2920="","",IF(COUNTIF('4. IncomeStatement_12Mo_BDI'!$8:$8,$A2920)&gt;0,"Y","N"))</f>
        <v>Y</v>
      </c>
      <c r="K2920" s="82" t="str">
        <f t="shared" si="49"/>
        <v>Y</v>
      </c>
      <c r="L2920" s="82" t="str">
        <f>IF($K2920="Y",VLOOKUP($C2920,'3. Lookup Tables'!$AJ:$AM,2,0),"--")</f>
        <v>COM_DEL_CONT</v>
      </c>
      <c r="M2920" s="82">
        <f>IFERROR(IF($K2920="Y",VALUE(VLOOKUP($C2920,'3. Lookup Tables'!$AJ:$AM,3,0)),"--")*H2920,0)</f>
        <v>2</v>
      </c>
      <c r="N2920" s="82">
        <f>IFERROR(IF(D2920="CHARGE - RECURRING",M2920*IF($K2920="Y",VALUE(VLOOKUP($C2920,'3. Lookup Tables'!$AJ:$AM,4,0)),"--"),0),0)</f>
        <v>0</v>
      </c>
    </row>
    <row r="2921" spans="1:14" x14ac:dyDescent="0.25">
      <c r="A2921" t="s">
        <v>190</v>
      </c>
      <c r="B2921" t="s">
        <v>2</v>
      </c>
      <c r="C2921" t="s">
        <v>4341</v>
      </c>
      <c r="D2921" t="s">
        <v>4337</v>
      </c>
      <c r="E2921" t="s">
        <v>2698</v>
      </c>
      <c r="F2921" t="s">
        <v>4342</v>
      </c>
      <c r="G2921">
        <v>0</v>
      </c>
      <c r="H2921">
        <v>1</v>
      </c>
      <c r="I2921">
        <v>0</v>
      </c>
      <c r="J2921" s="82" t="str">
        <f>IF(A2921="","",IF(COUNTIF('4. IncomeStatement_12Mo_BDI'!$8:$8,$A2921)&gt;0,"Y","N"))</f>
        <v>Y</v>
      </c>
      <c r="K2921" s="82" t="str">
        <f t="shared" si="49"/>
        <v>Y</v>
      </c>
      <c r="L2921" s="82" t="str">
        <f>IF($K2921="Y",VLOOKUP($C2921,'3. Lookup Tables'!$AJ:$AM,2,0),"--")</f>
        <v>COM_DEL_CONT</v>
      </c>
      <c r="M2921" s="82">
        <f>IFERROR(IF($K2921="Y",VALUE(VLOOKUP($C2921,'3. Lookup Tables'!$AJ:$AM,3,0)),"--")*H2921,0)</f>
        <v>1</v>
      </c>
      <c r="N2921" s="82">
        <f>IFERROR(IF(D2921="CHARGE - RECURRING",M2921*IF($K2921="Y",VALUE(VLOOKUP($C2921,'3. Lookup Tables'!$AJ:$AM,4,0)),"--"),0),0)</f>
        <v>0</v>
      </c>
    </row>
    <row r="2922" spans="1:14" x14ac:dyDescent="0.25">
      <c r="A2922" t="s">
        <v>190</v>
      </c>
      <c r="B2922" t="s">
        <v>2</v>
      </c>
      <c r="C2922" t="s">
        <v>4341</v>
      </c>
      <c r="D2922" t="s">
        <v>4337</v>
      </c>
      <c r="E2922" t="s">
        <v>2701</v>
      </c>
      <c r="F2922" t="s">
        <v>4342</v>
      </c>
      <c r="G2922">
        <v>36.72</v>
      </c>
      <c r="H2922">
        <v>1</v>
      </c>
      <c r="I2922">
        <v>36.72</v>
      </c>
      <c r="J2922" s="82" t="str">
        <f>IF(A2922="","",IF(COUNTIF('4. IncomeStatement_12Mo_BDI'!$8:$8,$A2922)&gt;0,"Y","N"))</f>
        <v>Y</v>
      </c>
      <c r="K2922" s="82" t="str">
        <f t="shared" si="49"/>
        <v>Y</v>
      </c>
      <c r="L2922" s="82" t="str">
        <f>IF($K2922="Y",VLOOKUP($C2922,'3. Lookup Tables'!$AJ:$AM,2,0),"--")</f>
        <v>COM_DEL_CONT</v>
      </c>
      <c r="M2922" s="82">
        <f>IFERROR(IF($K2922="Y",VALUE(VLOOKUP($C2922,'3. Lookup Tables'!$AJ:$AM,3,0)),"--")*H2922,0)</f>
        <v>1</v>
      </c>
      <c r="N2922" s="82">
        <f>IFERROR(IF(D2922="CHARGE - RECURRING",M2922*IF($K2922="Y",VALUE(VLOOKUP($C2922,'3. Lookup Tables'!$AJ:$AM,4,0)),"--"),0),0)</f>
        <v>0</v>
      </c>
    </row>
    <row r="2923" spans="1:14" x14ac:dyDescent="0.25">
      <c r="A2923" t="s">
        <v>190</v>
      </c>
      <c r="B2923" t="s">
        <v>2</v>
      </c>
      <c r="C2923" t="s">
        <v>4343</v>
      </c>
      <c r="D2923" t="s">
        <v>4337</v>
      </c>
      <c r="E2923" t="s">
        <v>2695</v>
      </c>
      <c r="F2923" t="s">
        <v>3176</v>
      </c>
      <c r="G2923">
        <v>3.8</v>
      </c>
      <c r="H2923">
        <v>16</v>
      </c>
      <c r="I2923">
        <v>60.8</v>
      </c>
      <c r="J2923" s="82" t="str">
        <f>IF(A2923="","",IF(COUNTIF('4. IncomeStatement_12Mo_BDI'!$8:$8,$A2923)&gt;0,"Y","N"))</f>
        <v>Y</v>
      </c>
      <c r="K2923" s="82" t="str">
        <f t="shared" si="49"/>
        <v>Y</v>
      </c>
      <c r="L2923" s="82" t="str">
        <f>IF($K2923="Y",VLOOKUP($C2923,'3. Lookup Tables'!$AJ:$AM,2,0),"--")</f>
        <v>COM_EXTRA</v>
      </c>
      <c r="M2923" s="82">
        <f>IFERROR(IF($K2923="Y",VALUE(VLOOKUP($C2923,'3. Lookup Tables'!$AJ:$AM,3,0)),"--")*H2923,0)</f>
        <v>16</v>
      </c>
      <c r="N2923" s="82">
        <f>IFERROR(IF(D2923="CHARGE - RECURRING",M2923*IF($K2923="Y",VALUE(VLOOKUP($C2923,'3. Lookup Tables'!$AJ:$AM,4,0)),"--"),0),0)</f>
        <v>0</v>
      </c>
    </row>
    <row r="2924" spans="1:14" x14ac:dyDescent="0.25">
      <c r="A2924" t="s">
        <v>190</v>
      </c>
      <c r="B2924" t="s">
        <v>2</v>
      </c>
      <c r="C2924" t="s">
        <v>4343</v>
      </c>
      <c r="D2924" t="s">
        <v>4337</v>
      </c>
      <c r="E2924" t="s">
        <v>2695</v>
      </c>
      <c r="F2924" t="s">
        <v>3176</v>
      </c>
      <c r="G2924">
        <v>5</v>
      </c>
      <c r="H2924">
        <v>2</v>
      </c>
      <c r="I2924">
        <v>10</v>
      </c>
      <c r="J2924" s="82" t="str">
        <f>IF(A2924="","",IF(COUNTIF('4. IncomeStatement_12Mo_BDI'!$8:$8,$A2924)&gt;0,"Y","N"))</f>
        <v>Y</v>
      </c>
      <c r="K2924" s="82" t="str">
        <f t="shared" si="49"/>
        <v>Y</v>
      </c>
      <c r="L2924" s="82" t="str">
        <f>IF($K2924="Y",VLOOKUP($C2924,'3. Lookup Tables'!$AJ:$AM,2,0),"--")</f>
        <v>COM_EXTRA</v>
      </c>
      <c r="M2924" s="82">
        <f>IFERROR(IF($K2924="Y",VALUE(VLOOKUP($C2924,'3. Lookup Tables'!$AJ:$AM,3,0)),"--")*H2924,0)</f>
        <v>2</v>
      </c>
      <c r="N2924" s="82">
        <f>IFERROR(IF(D2924="CHARGE - RECURRING",M2924*IF($K2924="Y",VALUE(VLOOKUP($C2924,'3. Lookup Tables'!$AJ:$AM,4,0)),"--"),0),0)</f>
        <v>0</v>
      </c>
    </row>
    <row r="2925" spans="1:14" x14ac:dyDescent="0.25">
      <c r="A2925" t="s">
        <v>190</v>
      </c>
      <c r="B2925" t="s">
        <v>2</v>
      </c>
      <c r="C2925" t="s">
        <v>4343</v>
      </c>
      <c r="D2925" t="s">
        <v>4337</v>
      </c>
      <c r="E2925" t="s">
        <v>2713</v>
      </c>
      <c r="F2925" t="s">
        <v>3176</v>
      </c>
      <c r="G2925">
        <v>23.76</v>
      </c>
      <c r="H2925">
        <v>1</v>
      </c>
      <c r="I2925">
        <v>23.76</v>
      </c>
      <c r="J2925" s="82" t="str">
        <f>IF(A2925="","",IF(COUNTIF('4. IncomeStatement_12Mo_BDI'!$8:$8,$A2925)&gt;0,"Y","N"))</f>
        <v>Y</v>
      </c>
      <c r="K2925" s="82" t="str">
        <f t="shared" si="49"/>
        <v>Y</v>
      </c>
      <c r="L2925" s="82" t="str">
        <f>IF($K2925="Y",VLOOKUP($C2925,'3. Lookup Tables'!$AJ:$AM,2,0),"--")</f>
        <v>COM_EXTRA</v>
      </c>
      <c r="M2925" s="82">
        <f>IFERROR(IF($K2925="Y",VALUE(VLOOKUP($C2925,'3. Lookup Tables'!$AJ:$AM,3,0)),"--")*H2925,0)</f>
        <v>1</v>
      </c>
      <c r="N2925" s="82">
        <f>IFERROR(IF(D2925="CHARGE - RECURRING",M2925*IF($K2925="Y",VALUE(VLOOKUP($C2925,'3. Lookup Tables'!$AJ:$AM,4,0)),"--"),0),0)</f>
        <v>0</v>
      </c>
    </row>
    <row r="2926" spans="1:14" x14ac:dyDescent="0.25">
      <c r="A2926" t="s">
        <v>190</v>
      </c>
      <c r="B2926" t="s">
        <v>2</v>
      </c>
      <c r="C2926" t="s">
        <v>4343</v>
      </c>
      <c r="D2926" t="s">
        <v>4337</v>
      </c>
      <c r="E2926" t="s">
        <v>2718</v>
      </c>
      <c r="F2926" t="s">
        <v>3176</v>
      </c>
      <c r="G2926">
        <v>1.31</v>
      </c>
      <c r="H2926">
        <v>45</v>
      </c>
      <c r="I2926">
        <v>58.95</v>
      </c>
      <c r="J2926" s="82" t="str">
        <f>IF(A2926="","",IF(COUNTIF('4. IncomeStatement_12Mo_BDI'!$8:$8,$A2926)&gt;0,"Y","N"))</f>
        <v>Y</v>
      </c>
      <c r="K2926" s="82" t="str">
        <f t="shared" si="49"/>
        <v>Y</v>
      </c>
      <c r="L2926" s="82" t="str">
        <f>IF($K2926="Y",VLOOKUP($C2926,'3. Lookup Tables'!$AJ:$AM,2,0),"--")</f>
        <v>COM_EXTRA</v>
      </c>
      <c r="M2926" s="82">
        <f>IFERROR(IF($K2926="Y",VALUE(VLOOKUP($C2926,'3. Lookup Tables'!$AJ:$AM,3,0)),"--")*H2926,0)</f>
        <v>45</v>
      </c>
      <c r="N2926" s="82">
        <f>IFERROR(IF(D2926="CHARGE - RECURRING",M2926*IF($K2926="Y",VALUE(VLOOKUP($C2926,'3. Lookup Tables'!$AJ:$AM,4,0)),"--"),0),0)</f>
        <v>0</v>
      </c>
    </row>
    <row r="2927" spans="1:14" x14ac:dyDescent="0.25">
      <c r="A2927" t="s">
        <v>190</v>
      </c>
      <c r="B2927" t="s">
        <v>2</v>
      </c>
      <c r="C2927" t="s">
        <v>4345</v>
      </c>
      <c r="D2927" t="s">
        <v>4337</v>
      </c>
      <c r="E2927" t="s">
        <v>2695</v>
      </c>
      <c r="F2927" t="s">
        <v>3176</v>
      </c>
      <c r="G2927">
        <v>5</v>
      </c>
      <c r="H2927">
        <v>15</v>
      </c>
      <c r="I2927">
        <v>75</v>
      </c>
      <c r="J2927" s="82" t="str">
        <f>IF(A2927="","",IF(COUNTIF('4. IncomeStatement_12Mo_BDI'!$8:$8,$A2927)&gt;0,"Y","N"))</f>
        <v>Y</v>
      </c>
      <c r="K2927" s="82" t="str">
        <f t="shared" si="49"/>
        <v>Y</v>
      </c>
      <c r="L2927" s="82" t="str">
        <f>IF($K2927="Y",VLOOKUP($C2927,'3. Lookup Tables'!$AJ:$AM,2,0),"--")</f>
        <v>COM_EXTRA_CONT_DUMP</v>
      </c>
      <c r="M2927" s="82">
        <f>IFERROR(IF($K2927="Y",VALUE(VLOOKUP($C2927,'3. Lookup Tables'!$AJ:$AM,3,0)),"--")*H2927,0)</f>
        <v>15</v>
      </c>
      <c r="N2927" s="82">
        <f>IFERROR(IF(D2927="CHARGE - RECURRING",M2927*IF($K2927="Y",VALUE(VLOOKUP($C2927,'3. Lookup Tables'!$AJ:$AM,4,0)),"--"),0),0)</f>
        <v>0</v>
      </c>
    </row>
    <row r="2928" spans="1:14" x14ac:dyDescent="0.25">
      <c r="A2928" t="s">
        <v>190</v>
      </c>
      <c r="B2928" t="s">
        <v>2</v>
      </c>
      <c r="C2928" t="s">
        <v>4345</v>
      </c>
      <c r="D2928" t="s">
        <v>4337</v>
      </c>
      <c r="E2928" t="s">
        <v>2695</v>
      </c>
      <c r="F2928" t="s">
        <v>3176</v>
      </c>
      <c r="G2928">
        <v>42.73</v>
      </c>
      <c r="H2928">
        <v>1</v>
      </c>
      <c r="I2928">
        <v>42.73</v>
      </c>
      <c r="J2928" s="82" t="str">
        <f>IF(A2928="","",IF(COUNTIF('4. IncomeStatement_12Mo_BDI'!$8:$8,$A2928)&gt;0,"Y","N"))</f>
        <v>Y</v>
      </c>
      <c r="K2928" s="82" t="str">
        <f t="shared" si="49"/>
        <v>Y</v>
      </c>
      <c r="L2928" s="82" t="str">
        <f>IF($K2928="Y",VLOOKUP($C2928,'3. Lookup Tables'!$AJ:$AM,2,0),"--")</f>
        <v>COM_EXTRA_CONT_DUMP</v>
      </c>
      <c r="M2928" s="82">
        <f>IFERROR(IF($K2928="Y",VALUE(VLOOKUP($C2928,'3. Lookup Tables'!$AJ:$AM,3,0)),"--")*H2928,0)</f>
        <v>1</v>
      </c>
      <c r="N2928" s="82">
        <f>IFERROR(IF(D2928="CHARGE - RECURRING",M2928*IF($K2928="Y",VALUE(VLOOKUP($C2928,'3. Lookup Tables'!$AJ:$AM,4,0)),"--"),0),0)</f>
        <v>0</v>
      </c>
    </row>
    <row r="2929" spans="1:14" x14ac:dyDescent="0.25">
      <c r="A2929" t="s">
        <v>190</v>
      </c>
      <c r="B2929" t="s">
        <v>2</v>
      </c>
      <c r="C2929" t="s">
        <v>4346</v>
      </c>
      <c r="D2929" t="s">
        <v>4337</v>
      </c>
      <c r="E2929" t="s">
        <v>2695</v>
      </c>
      <c r="F2929" t="s">
        <v>3176</v>
      </c>
      <c r="G2929">
        <v>14.15</v>
      </c>
      <c r="H2929">
        <v>190.5</v>
      </c>
      <c r="I2929">
        <v>2695.6</v>
      </c>
      <c r="J2929" s="82" t="str">
        <f>IF(A2929="","",IF(COUNTIF('4. IncomeStatement_12Mo_BDI'!$8:$8,$A2929)&gt;0,"Y","N"))</f>
        <v>Y</v>
      </c>
      <c r="K2929" s="82" t="str">
        <f t="shared" si="49"/>
        <v>Y</v>
      </c>
      <c r="L2929" s="82" t="str">
        <f>IF($K2929="Y",VLOOKUP($C2929,'3. Lookup Tables'!$AJ:$AM,2,0),"--")</f>
        <v>COM_EXTRA_YARDS</v>
      </c>
      <c r="M2929" s="82">
        <f>IFERROR(IF($K2929="Y",VALUE(VLOOKUP($C2929,'3. Lookup Tables'!$AJ:$AM,3,0)),"--")*H2929,0)</f>
        <v>190.5</v>
      </c>
      <c r="N2929" s="82">
        <f>IFERROR(IF(D2929="CHARGE - RECURRING",M2929*IF($K2929="Y",VALUE(VLOOKUP($C2929,'3. Lookup Tables'!$AJ:$AM,4,0)),"--"),0),0)</f>
        <v>0</v>
      </c>
    </row>
    <row r="2930" spans="1:14" x14ac:dyDescent="0.25">
      <c r="A2930" t="s">
        <v>190</v>
      </c>
      <c r="B2930" t="s">
        <v>2</v>
      </c>
      <c r="C2930" t="s">
        <v>4346</v>
      </c>
      <c r="D2930" t="s">
        <v>4337</v>
      </c>
      <c r="E2930" t="s">
        <v>2696</v>
      </c>
      <c r="F2930" t="s">
        <v>3176</v>
      </c>
      <c r="G2930">
        <v>13</v>
      </c>
      <c r="H2930">
        <v>16</v>
      </c>
      <c r="I2930">
        <v>208</v>
      </c>
      <c r="J2930" s="82" t="str">
        <f>IF(A2930="","",IF(COUNTIF('4. IncomeStatement_12Mo_BDI'!$8:$8,$A2930)&gt;0,"Y","N"))</f>
        <v>Y</v>
      </c>
      <c r="K2930" s="82" t="str">
        <f t="shared" si="49"/>
        <v>Y</v>
      </c>
      <c r="L2930" s="82" t="str">
        <f>IF($K2930="Y",VLOOKUP($C2930,'3. Lookup Tables'!$AJ:$AM,2,0),"--")</f>
        <v>COM_EXTRA_YARDS</v>
      </c>
      <c r="M2930" s="82">
        <f>IFERROR(IF($K2930="Y",VALUE(VLOOKUP($C2930,'3. Lookup Tables'!$AJ:$AM,3,0)),"--")*H2930,0)</f>
        <v>16</v>
      </c>
      <c r="N2930" s="82">
        <f>IFERROR(IF(D2930="CHARGE - RECURRING",M2930*IF($K2930="Y",VALUE(VLOOKUP($C2930,'3. Lookup Tables'!$AJ:$AM,4,0)),"--"),0),0)</f>
        <v>0</v>
      </c>
    </row>
    <row r="2931" spans="1:14" x14ac:dyDescent="0.25">
      <c r="A2931" t="s">
        <v>190</v>
      </c>
      <c r="B2931" t="s">
        <v>2</v>
      </c>
      <c r="C2931" t="s">
        <v>4346</v>
      </c>
      <c r="D2931" t="s">
        <v>4337</v>
      </c>
      <c r="E2931" t="s">
        <v>2701</v>
      </c>
      <c r="F2931" t="s">
        <v>3176</v>
      </c>
      <c r="G2931">
        <v>9.23</v>
      </c>
      <c r="H2931">
        <v>5.5</v>
      </c>
      <c r="I2931">
        <v>50.77</v>
      </c>
      <c r="J2931" s="82" t="str">
        <f>IF(A2931="","",IF(COUNTIF('4. IncomeStatement_12Mo_BDI'!$8:$8,$A2931)&gt;0,"Y","N"))</f>
        <v>Y</v>
      </c>
      <c r="K2931" s="82" t="str">
        <f t="shared" si="49"/>
        <v>Y</v>
      </c>
      <c r="L2931" s="82" t="str">
        <f>IF($K2931="Y",VLOOKUP($C2931,'3. Lookup Tables'!$AJ:$AM,2,0),"--")</f>
        <v>COM_EXTRA_YARDS</v>
      </c>
      <c r="M2931" s="82">
        <f>IFERROR(IF($K2931="Y",VALUE(VLOOKUP($C2931,'3. Lookup Tables'!$AJ:$AM,3,0)),"--")*H2931,0)</f>
        <v>5.5</v>
      </c>
      <c r="N2931" s="82">
        <f>IFERROR(IF(D2931="CHARGE - RECURRING",M2931*IF($K2931="Y",VALUE(VLOOKUP($C2931,'3. Lookup Tables'!$AJ:$AM,4,0)),"--"),0),0)</f>
        <v>0</v>
      </c>
    </row>
    <row r="2932" spans="1:14" x14ac:dyDescent="0.25">
      <c r="A2932" t="s">
        <v>190</v>
      </c>
      <c r="B2932" t="s">
        <v>2</v>
      </c>
      <c r="C2932" t="s">
        <v>4346</v>
      </c>
      <c r="D2932" t="s">
        <v>4337</v>
      </c>
      <c r="E2932" t="s">
        <v>2718</v>
      </c>
      <c r="F2932" t="s">
        <v>3176</v>
      </c>
      <c r="G2932">
        <v>3.37</v>
      </c>
      <c r="H2932">
        <v>46</v>
      </c>
      <c r="I2932">
        <v>155.02000000000001</v>
      </c>
      <c r="J2932" s="82" t="str">
        <f>IF(A2932="","",IF(COUNTIF('4. IncomeStatement_12Mo_BDI'!$8:$8,$A2932)&gt;0,"Y","N"))</f>
        <v>Y</v>
      </c>
      <c r="K2932" s="82" t="str">
        <f t="shared" si="49"/>
        <v>Y</v>
      </c>
      <c r="L2932" s="82" t="str">
        <f>IF($K2932="Y",VLOOKUP($C2932,'3. Lookup Tables'!$AJ:$AM,2,0),"--")</f>
        <v>COM_EXTRA_YARDS</v>
      </c>
      <c r="M2932" s="82">
        <f>IFERROR(IF($K2932="Y",VALUE(VLOOKUP($C2932,'3. Lookup Tables'!$AJ:$AM,3,0)),"--")*H2932,0)</f>
        <v>46</v>
      </c>
      <c r="N2932" s="82">
        <f>IFERROR(IF(D2932="CHARGE - RECURRING",M2932*IF($K2932="Y",VALUE(VLOOKUP($C2932,'3. Lookup Tables'!$AJ:$AM,4,0)),"--"),0),0)</f>
        <v>0</v>
      </c>
    </row>
    <row r="2933" spans="1:14" x14ac:dyDescent="0.25">
      <c r="A2933" t="s">
        <v>190</v>
      </c>
      <c r="B2933" t="s">
        <v>2</v>
      </c>
      <c r="C2933" t="s">
        <v>3184</v>
      </c>
      <c r="D2933" t="s">
        <v>4336</v>
      </c>
      <c r="E2933" t="s">
        <v>2695</v>
      </c>
      <c r="F2933" t="s">
        <v>3176</v>
      </c>
      <c r="G2933">
        <v>14.07</v>
      </c>
      <c r="H2933">
        <v>1</v>
      </c>
      <c r="I2933">
        <v>14.07</v>
      </c>
      <c r="J2933" s="82" t="str">
        <f>IF(A2933="","",IF(COUNTIF('4. IncomeStatement_12Mo_BDI'!$8:$8,$A2933)&gt;0,"Y","N"))</f>
        <v>Y</v>
      </c>
      <c r="K2933" s="82" t="str">
        <f t="shared" si="49"/>
        <v>Y</v>
      </c>
      <c r="L2933" s="82" t="str">
        <f>IF($K2933="Y",VLOOKUP($C2933,'3. Lookup Tables'!$AJ:$AM,2,0),"--")</f>
        <v>COM_LOCKING_CHARGE</v>
      </c>
      <c r="M2933" s="82">
        <f>IFERROR(IF($K2933="Y",VALUE(VLOOKUP($C2933,'3. Lookup Tables'!$AJ:$AM,3,0)),"--")*H2933,0)</f>
        <v>1</v>
      </c>
      <c r="N2933" s="82">
        <f>IFERROR(IF(D2933="CHARGE - RECURRING",M2933*IF($K2933="Y",VALUE(VLOOKUP($C2933,'3. Lookup Tables'!$AJ:$AM,4,0)),"--"),0),0)</f>
        <v>0</v>
      </c>
    </row>
    <row r="2934" spans="1:14" x14ac:dyDescent="0.25">
      <c r="A2934" t="s">
        <v>190</v>
      </c>
      <c r="B2934" t="s">
        <v>2</v>
      </c>
      <c r="C2934" t="s">
        <v>4347</v>
      </c>
      <c r="D2934" t="s">
        <v>4337</v>
      </c>
      <c r="E2934" t="s">
        <v>2695</v>
      </c>
      <c r="F2934" t="s">
        <v>3176</v>
      </c>
      <c r="G2934">
        <v>5</v>
      </c>
      <c r="H2934">
        <v>3</v>
      </c>
      <c r="I2934">
        <v>15</v>
      </c>
      <c r="J2934" s="82" t="str">
        <f>IF(A2934="","",IF(COUNTIF('4. IncomeStatement_12Mo_BDI'!$8:$8,$A2934)&gt;0,"Y","N"))</f>
        <v>Y</v>
      </c>
      <c r="K2934" s="82" t="str">
        <f t="shared" si="49"/>
        <v>Y</v>
      </c>
      <c r="L2934" s="82" t="str">
        <f>IF($K2934="Y",VLOOKUP($C2934,'3. Lookup Tables'!$AJ:$AM,2,0),"--")</f>
        <v>COM_MISC_CHARGE</v>
      </c>
      <c r="M2934" s="82">
        <f>IFERROR(IF($K2934="Y",VALUE(VLOOKUP($C2934,'3. Lookup Tables'!$AJ:$AM,3,0)),"--")*H2934,0)</f>
        <v>3</v>
      </c>
      <c r="N2934" s="82">
        <f>IFERROR(IF(D2934="CHARGE - RECURRING",M2934*IF($K2934="Y",VALUE(VLOOKUP($C2934,'3. Lookup Tables'!$AJ:$AM,4,0)),"--"),0),0)</f>
        <v>0</v>
      </c>
    </row>
    <row r="2935" spans="1:14" x14ac:dyDescent="0.25">
      <c r="A2935" t="s">
        <v>190</v>
      </c>
      <c r="B2935" t="s">
        <v>2</v>
      </c>
      <c r="C2935" t="s">
        <v>4347</v>
      </c>
      <c r="D2935" t="s">
        <v>4337</v>
      </c>
      <c r="E2935" t="s">
        <v>2696</v>
      </c>
      <c r="F2935" t="s">
        <v>3176</v>
      </c>
      <c r="G2935">
        <v>5</v>
      </c>
      <c r="H2935">
        <v>2</v>
      </c>
      <c r="I2935">
        <v>10</v>
      </c>
      <c r="J2935" s="82" t="str">
        <f>IF(A2935="","",IF(COUNTIF('4. IncomeStatement_12Mo_BDI'!$8:$8,$A2935)&gt;0,"Y","N"))</f>
        <v>Y</v>
      </c>
      <c r="K2935" s="82" t="str">
        <f t="shared" si="49"/>
        <v>Y</v>
      </c>
      <c r="L2935" s="82" t="str">
        <f>IF($K2935="Y",VLOOKUP($C2935,'3. Lookup Tables'!$AJ:$AM,2,0),"--")</f>
        <v>COM_MISC_CHARGE</v>
      </c>
      <c r="M2935" s="82">
        <f>IFERROR(IF($K2935="Y",VALUE(VLOOKUP($C2935,'3. Lookup Tables'!$AJ:$AM,3,0)),"--")*H2935,0)</f>
        <v>2</v>
      </c>
      <c r="N2935" s="82">
        <f>IFERROR(IF(D2935="CHARGE - RECURRING",M2935*IF($K2935="Y",VALUE(VLOOKUP($C2935,'3. Lookup Tables'!$AJ:$AM,4,0)),"--"),0),0)</f>
        <v>0</v>
      </c>
    </row>
    <row r="2936" spans="1:14" x14ac:dyDescent="0.25">
      <c r="A2936" t="s">
        <v>190</v>
      </c>
      <c r="B2936" t="s">
        <v>2</v>
      </c>
      <c r="C2936" t="s">
        <v>4347</v>
      </c>
      <c r="D2936" t="s">
        <v>4337</v>
      </c>
      <c r="E2936" t="s">
        <v>2701</v>
      </c>
      <c r="F2936" t="s">
        <v>3176</v>
      </c>
      <c r="G2936">
        <v>4</v>
      </c>
      <c r="H2936">
        <v>2</v>
      </c>
      <c r="I2936">
        <v>8</v>
      </c>
      <c r="J2936" s="82" t="str">
        <f>IF(A2936="","",IF(COUNTIF('4. IncomeStatement_12Mo_BDI'!$8:$8,$A2936)&gt;0,"Y","N"))</f>
        <v>Y</v>
      </c>
      <c r="K2936" s="82" t="str">
        <f t="shared" si="49"/>
        <v>Y</v>
      </c>
      <c r="L2936" s="82" t="str">
        <f>IF($K2936="Y",VLOOKUP($C2936,'3. Lookup Tables'!$AJ:$AM,2,0),"--")</f>
        <v>COM_MISC_CHARGE</v>
      </c>
      <c r="M2936" s="82">
        <f>IFERROR(IF($K2936="Y",VALUE(VLOOKUP($C2936,'3. Lookup Tables'!$AJ:$AM,3,0)),"--")*H2936,0)</f>
        <v>2</v>
      </c>
      <c r="N2936" s="82">
        <f>IFERROR(IF(D2936="CHARGE - RECURRING",M2936*IF($K2936="Y",VALUE(VLOOKUP($C2936,'3. Lookup Tables'!$AJ:$AM,4,0)),"--"),0),0)</f>
        <v>0</v>
      </c>
    </row>
    <row r="2937" spans="1:14" x14ac:dyDescent="0.25">
      <c r="A2937" t="s">
        <v>190</v>
      </c>
      <c r="B2937" t="s">
        <v>2</v>
      </c>
      <c r="C2937" t="s">
        <v>4482</v>
      </c>
      <c r="D2937" t="s">
        <v>4337</v>
      </c>
      <c r="E2937" t="s">
        <v>2695</v>
      </c>
      <c r="F2937" t="s">
        <v>3176</v>
      </c>
      <c r="G2937">
        <v>43.4</v>
      </c>
      <c r="H2937">
        <v>1</v>
      </c>
      <c r="I2937">
        <v>43.4</v>
      </c>
      <c r="J2937" s="82" t="str">
        <f>IF(A2937="","",IF(COUNTIF('4. IncomeStatement_12Mo_BDI'!$8:$8,$A2937)&gt;0,"Y","N"))</f>
        <v>Y</v>
      </c>
      <c r="K2937" s="82" t="str">
        <f t="shared" si="49"/>
        <v>Y</v>
      </c>
      <c r="L2937" s="82" t="str">
        <f>IF($K2937="Y",VLOOKUP($C2937,'3. Lookup Tables'!$AJ:$AM,2,0),"--")</f>
        <v>COM_RESTART_SVC</v>
      </c>
      <c r="M2937" s="82">
        <f>IFERROR(IF($K2937="Y",VALUE(VLOOKUP($C2937,'3. Lookup Tables'!$AJ:$AM,3,0)),"--")*H2937,0)</f>
        <v>1</v>
      </c>
      <c r="N2937" s="82">
        <f>IFERROR(IF(D2937="CHARGE - RECURRING",M2937*IF($K2937="Y",VALUE(VLOOKUP($C2937,'3. Lookup Tables'!$AJ:$AM,4,0)),"--"),0),0)</f>
        <v>0</v>
      </c>
    </row>
    <row r="2938" spans="1:14" x14ac:dyDescent="0.25">
      <c r="A2938" t="s">
        <v>190</v>
      </c>
      <c r="B2938" t="s">
        <v>2</v>
      </c>
      <c r="C2938" t="s">
        <v>4348</v>
      </c>
      <c r="D2938" t="s">
        <v>4337</v>
      </c>
      <c r="E2938" t="s">
        <v>2695</v>
      </c>
      <c r="F2938" t="s">
        <v>3176</v>
      </c>
      <c r="G2938">
        <v>21.85</v>
      </c>
      <c r="H2938">
        <v>4</v>
      </c>
      <c r="I2938">
        <v>87.4</v>
      </c>
      <c r="J2938" s="82" t="str">
        <f>IF(A2938="","",IF(COUNTIF('4. IncomeStatement_12Mo_BDI'!$8:$8,$A2938)&gt;0,"Y","N"))</f>
        <v>Y</v>
      </c>
      <c r="K2938" s="82" t="str">
        <f t="shared" si="49"/>
        <v>Y</v>
      </c>
      <c r="L2938" s="82" t="str">
        <f>IF($K2938="Y",VLOOKUP($C2938,'3. Lookup Tables'!$AJ:$AM,2,0),"--")</f>
        <v>COM_RETURN_TRIP</v>
      </c>
      <c r="M2938" s="82">
        <f>IFERROR(IF($K2938="Y",VALUE(VLOOKUP($C2938,'3. Lookup Tables'!$AJ:$AM,3,0)),"--")*H2938,0)</f>
        <v>4</v>
      </c>
      <c r="N2938" s="82">
        <f>IFERROR(IF(D2938="CHARGE - RECURRING",M2938*IF($K2938="Y",VALUE(VLOOKUP($C2938,'3. Lookup Tables'!$AJ:$AM,4,0)),"--"),0),0)</f>
        <v>0</v>
      </c>
    </row>
    <row r="2939" spans="1:14" x14ac:dyDescent="0.25">
      <c r="A2939" t="s">
        <v>190</v>
      </c>
      <c r="B2939" t="s">
        <v>2</v>
      </c>
      <c r="C2939" t="s">
        <v>4348</v>
      </c>
      <c r="D2939" t="s">
        <v>4337</v>
      </c>
      <c r="E2939" t="s">
        <v>2697</v>
      </c>
      <c r="F2939" t="s">
        <v>3176</v>
      </c>
      <c r="G2939">
        <v>43</v>
      </c>
      <c r="H2939">
        <v>1</v>
      </c>
      <c r="I2939">
        <v>43</v>
      </c>
      <c r="J2939" s="82" t="str">
        <f>IF(A2939="","",IF(COUNTIF('4. IncomeStatement_12Mo_BDI'!$8:$8,$A2939)&gt;0,"Y","N"))</f>
        <v>Y</v>
      </c>
      <c r="K2939" s="82" t="str">
        <f t="shared" si="49"/>
        <v>Y</v>
      </c>
      <c r="L2939" s="82" t="str">
        <f>IF($K2939="Y",VLOOKUP($C2939,'3. Lookup Tables'!$AJ:$AM,2,0),"--")</f>
        <v>COM_RETURN_TRIP</v>
      </c>
      <c r="M2939" s="82">
        <f>IFERROR(IF($K2939="Y",VALUE(VLOOKUP($C2939,'3. Lookup Tables'!$AJ:$AM,3,0)),"--")*H2939,0)</f>
        <v>1</v>
      </c>
      <c r="N2939" s="82">
        <f>IFERROR(IF(D2939="CHARGE - RECURRING",M2939*IF($K2939="Y",VALUE(VLOOKUP($C2939,'3. Lookup Tables'!$AJ:$AM,4,0)),"--"),0),0)</f>
        <v>0</v>
      </c>
    </row>
    <row r="2940" spans="1:14" x14ac:dyDescent="0.25">
      <c r="A2940" t="s">
        <v>190</v>
      </c>
      <c r="B2940" t="s">
        <v>2</v>
      </c>
      <c r="C2940" t="s">
        <v>4348</v>
      </c>
      <c r="D2940" t="s">
        <v>4337</v>
      </c>
      <c r="E2940" t="s">
        <v>2718</v>
      </c>
      <c r="F2940" t="s">
        <v>3176</v>
      </c>
      <c r="G2940">
        <v>7.76</v>
      </c>
      <c r="H2940">
        <v>1</v>
      </c>
      <c r="I2940">
        <v>7.76</v>
      </c>
      <c r="J2940" s="82" t="str">
        <f>IF(A2940="","",IF(COUNTIF('4. IncomeStatement_12Mo_BDI'!$8:$8,$A2940)&gt;0,"Y","N"))</f>
        <v>Y</v>
      </c>
      <c r="K2940" s="82" t="str">
        <f t="shared" si="49"/>
        <v>Y</v>
      </c>
      <c r="L2940" s="82" t="str">
        <f>IF($K2940="Y",VLOOKUP($C2940,'3. Lookup Tables'!$AJ:$AM,2,0),"--")</f>
        <v>COM_RETURN_TRIP</v>
      </c>
      <c r="M2940" s="82">
        <f>IFERROR(IF($K2940="Y",VALUE(VLOOKUP($C2940,'3. Lookup Tables'!$AJ:$AM,3,0)),"--")*H2940,0)</f>
        <v>1</v>
      </c>
      <c r="N2940" s="82">
        <f>IFERROR(IF(D2940="CHARGE - RECURRING",M2940*IF($K2940="Y",VALUE(VLOOKUP($C2940,'3. Lookup Tables'!$AJ:$AM,4,0)),"--"),0),0)</f>
        <v>0</v>
      </c>
    </row>
    <row r="2941" spans="1:14" x14ac:dyDescent="0.25">
      <c r="A2941" t="s">
        <v>190</v>
      </c>
      <c r="B2941" t="s">
        <v>2</v>
      </c>
      <c r="C2941" t="s">
        <v>3186</v>
      </c>
      <c r="D2941" t="s">
        <v>4336</v>
      </c>
      <c r="E2941" t="s">
        <v>2695</v>
      </c>
      <c r="F2941" t="s">
        <v>3176</v>
      </c>
      <c r="G2941">
        <v>4.37</v>
      </c>
      <c r="H2941">
        <v>1</v>
      </c>
      <c r="I2941">
        <v>4.37</v>
      </c>
      <c r="J2941" s="82" t="str">
        <f>IF(A2941="","",IF(COUNTIF('4. IncomeStatement_12Mo_BDI'!$8:$8,$A2941)&gt;0,"Y","N"))</f>
        <v>Y</v>
      </c>
      <c r="K2941" s="82" t="str">
        <f t="shared" si="49"/>
        <v>Y</v>
      </c>
      <c r="L2941" s="82" t="str">
        <f>IF($K2941="Y",VLOOKUP($C2941,'3. Lookup Tables'!$AJ:$AM,2,0),"--")</f>
        <v>COM_ROLLOUT_CONT</v>
      </c>
      <c r="M2941" s="82">
        <f>IFERROR(IF($K2941="Y",VALUE(VLOOKUP($C2941,'3. Lookup Tables'!$AJ:$AM,3,0)),"--")*H2941,0)</f>
        <v>1</v>
      </c>
      <c r="N2941" s="82">
        <f>IFERROR(IF(D2941="CHARGE - RECURRING",M2941*IF($K2941="Y",VALUE(VLOOKUP($C2941,'3. Lookup Tables'!$AJ:$AM,4,0)),"--"),0),0)</f>
        <v>0</v>
      </c>
    </row>
    <row r="2942" spans="1:14" x14ac:dyDescent="0.25">
      <c r="A2942" t="s">
        <v>190</v>
      </c>
      <c r="B2942" t="s">
        <v>2</v>
      </c>
      <c r="C2942" t="s">
        <v>3187</v>
      </c>
      <c r="D2942" t="s">
        <v>4336</v>
      </c>
      <c r="E2942" t="s">
        <v>2695</v>
      </c>
      <c r="F2942" t="s">
        <v>3176</v>
      </c>
      <c r="G2942">
        <v>170.35</v>
      </c>
      <c r="H2942">
        <v>1</v>
      </c>
      <c r="I2942">
        <v>170.35</v>
      </c>
      <c r="J2942" s="82" t="str">
        <f>IF(A2942="","",IF(COUNTIF('4. IncomeStatement_12Mo_BDI'!$8:$8,$A2942)&gt;0,"Y","N"))</f>
        <v>Y</v>
      </c>
      <c r="K2942" s="82" t="str">
        <f t="shared" si="49"/>
        <v>Y</v>
      </c>
      <c r="L2942" s="82" t="str">
        <f>IF($K2942="Y",VLOOKUP($C2942,'3. Lookup Tables'!$AJ:$AM,2,0),"--")</f>
        <v>COMP_2.0YD</v>
      </c>
      <c r="M2942" s="82">
        <f>IFERROR(IF($K2942="Y",VALUE(VLOOKUP($C2942,'3. Lookup Tables'!$AJ:$AM,3,0)),"--")*H2942,0)</f>
        <v>1</v>
      </c>
      <c r="N2942" s="82">
        <f>IFERROR(IF(D2942="CHARGE - RECURRING",M2942*IF($K2942="Y",VALUE(VLOOKUP($C2942,'3. Lookup Tables'!$AJ:$AM,4,0)),"--"),0),0)</f>
        <v>3.33</v>
      </c>
    </row>
    <row r="2943" spans="1:14" x14ac:dyDescent="0.25">
      <c r="A2943" t="s">
        <v>190</v>
      </c>
      <c r="B2943" t="s">
        <v>2</v>
      </c>
      <c r="C2943" t="s">
        <v>3233</v>
      </c>
      <c r="D2943" t="s">
        <v>4336</v>
      </c>
      <c r="E2943" t="s">
        <v>2718</v>
      </c>
      <c r="F2943" t="s">
        <v>3176</v>
      </c>
      <c r="G2943">
        <v>200.93</v>
      </c>
      <c r="H2943">
        <v>1</v>
      </c>
      <c r="I2943">
        <v>200.93</v>
      </c>
      <c r="J2943" s="82" t="str">
        <f>IF(A2943="","",IF(COUNTIF('4. IncomeStatement_12Mo_BDI'!$8:$8,$A2943)&gt;0,"Y","N"))</f>
        <v>Y</v>
      </c>
      <c r="K2943" s="82" t="str">
        <f t="shared" si="49"/>
        <v>Y</v>
      </c>
      <c r="L2943" s="82" t="str">
        <f>IF($K2943="Y",VLOOKUP($C2943,'3. Lookup Tables'!$AJ:$AM,2,0),"--")</f>
        <v>COMP_3.0YD</v>
      </c>
      <c r="M2943" s="82">
        <f>IFERROR(IF($K2943="Y",VALUE(VLOOKUP($C2943,'3. Lookup Tables'!$AJ:$AM,3,0)),"--")*H2943,0)</f>
        <v>1</v>
      </c>
      <c r="N2943" s="82">
        <f>IFERROR(IF(D2943="CHARGE - RECURRING",M2943*IF($K2943="Y",VALUE(VLOOKUP($C2943,'3. Lookup Tables'!$AJ:$AM,4,0)),"--"),0),0)</f>
        <v>3.33</v>
      </c>
    </row>
    <row r="2944" spans="1:14" x14ac:dyDescent="0.25">
      <c r="A2944" t="s">
        <v>190</v>
      </c>
      <c r="B2944" t="s">
        <v>2</v>
      </c>
      <c r="C2944" t="s">
        <v>3189</v>
      </c>
      <c r="D2944" t="s">
        <v>4336</v>
      </c>
      <c r="E2944" t="s">
        <v>2695</v>
      </c>
      <c r="F2944" t="s">
        <v>3176</v>
      </c>
      <c r="G2944">
        <v>250.35</v>
      </c>
      <c r="H2944">
        <v>1</v>
      </c>
      <c r="I2944">
        <v>250.35</v>
      </c>
      <c r="J2944" s="82" t="str">
        <f>IF(A2944="","",IF(COUNTIF('4. IncomeStatement_12Mo_BDI'!$8:$8,$A2944)&gt;0,"Y","N"))</f>
        <v>Y</v>
      </c>
      <c r="K2944" s="82" t="str">
        <f t="shared" si="49"/>
        <v>Y</v>
      </c>
      <c r="L2944" s="82" t="str">
        <f>IF($K2944="Y",VLOOKUP($C2944,'3. Lookup Tables'!$AJ:$AM,2,0),"--")</f>
        <v>COMP_4.0YD</v>
      </c>
      <c r="M2944" s="82">
        <f>IFERROR(IF($K2944="Y",VALUE(VLOOKUP($C2944,'3. Lookup Tables'!$AJ:$AM,3,0)),"--")*H2944,0)</f>
        <v>1</v>
      </c>
      <c r="N2944" s="82">
        <f>IFERROR(IF(D2944="CHARGE - RECURRING",M2944*IF($K2944="Y",VALUE(VLOOKUP($C2944,'3. Lookup Tables'!$AJ:$AM,4,0)),"--"),0),0)</f>
        <v>3.33</v>
      </c>
    </row>
    <row r="2945" spans="1:14" x14ac:dyDescent="0.25">
      <c r="A2945" t="s">
        <v>190</v>
      </c>
      <c r="B2945" t="s">
        <v>2</v>
      </c>
      <c r="C2945" t="s">
        <v>3189</v>
      </c>
      <c r="D2945" t="s">
        <v>4336</v>
      </c>
      <c r="E2945" t="s">
        <v>2718</v>
      </c>
      <c r="F2945" t="s">
        <v>3176</v>
      </c>
      <c r="G2945">
        <v>270.14999999999998</v>
      </c>
      <c r="H2945">
        <v>1</v>
      </c>
      <c r="I2945">
        <v>270.14999999999998</v>
      </c>
      <c r="J2945" s="82" t="str">
        <f>IF(A2945="","",IF(COUNTIF('4. IncomeStatement_12Mo_BDI'!$8:$8,$A2945)&gt;0,"Y","N"))</f>
        <v>Y</v>
      </c>
      <c r="K2945" s="82" t="str">
        <f t="shared" si="49"/>
        <v>Y</v>
      </c>
      <c r="L2945" s="82" t="str">
        <f>IF($K2945="Y",VLOOKUP($C2945,'3. Lookup Tables'!$AJ:$AM,2,0),"--")</f>
        <v>COMP_4.0YD</v>
      </c>
      <c r="M2945" s="82">
        <f>IFERROR(IF($K2945="Y",VALUE(VLOOKUP($C2945,'3. Lookup Tables'!$AJ:$AM,3,0)),"--")*H2945,0)</f>
        <v>1</v>
      </c>
      <c r="N2945" s="82">
        <f>IFERROR(IF(D2945="CHARGE - RECURRING",M2945*IF($K2945="Y",VALUE(VLOOKUP($C2945,'3. Lookup Tables'!$AJ:$AM,4,0)),"--"),0),0)</f>
        <v>3.33</v>
      </c>
    </row>
    <row r="2946" spans="1:14" x14ac:dyDescent="0.25">
      <c r="A2946" t="s">
        <v>190</v>
      </c>
      <c r="B2946" t="s">
        <v>2</v>
      </c>
      <c r="C2946" t="s">
        <v>3298</v>
      </c>
      <c r="D2946" t="s">
        <v>4336</v>
      </c>
      <c r="E2946" t="s">
        <v>2708</v>
      </c>
      <c r="F2946" t="s">
        <v>3297</v>
      </c>
      <c r="G2946">
        <v>75</v>
      </c>
      <c r="H2946">
        <v>1</v>
      </c>
      <c r="I2946">
        <v>75</v>
      </c>
      <c r="J2946" s="82" t="str">
        <f>IF(A2946="","",IF(COUNTIF('4. IncomeStatement_12Mo_BDI'!$8:$8,$A2946)&gt;0,"Y","N"))</f>
        <v>Y</v>
      </c>
      <c r="K2946" s="82" t="str">
        <f t="shared" ref="K2946:K3009" si="50">IF(OR(F2946="COMMERCIAL",F2946="INDUSTRIAL",F2946="RESIDENTIAL",F2946="FEE"),"Y","N")</f>
        <v>N</v>
      </c>
      <c r="L2946" s="82" t="str">
        <f>IF($K2946="Y",VLOOKUP($C2946,'3. Lookup Tables'!$AJ:$AM,2,0),"--")</f>
        <v>--</v>
      </c>
      <c r="M2946" s="82">
        <f>IFERROR(IF($K2946="Y",VALUE(VLOOKUP($C2946,'3. Lookup Tables'!$AJ:$AM,3,0)),"--")*H2946,0)</f>
        <v>0</v>
      </c>
      <c r="N2946" s="82">
        <f>IFERROR(IF(D2946="CHARGE - RECURRING",M2946*IF($K2946="Y",VALUE(VLOOKUP($C2946,'3. Lookup Tables'!$AJ:$AM,4,0)),"--"),0),0)</f>
        <v>0</v>
      </c>
    </row>
    <row r="2947" spans="1:14" x14ac:dyDescent="0.25">
      <c r="A2947" t="s">
        <v>190</v>
      </c>
      <c r="B2947" t="s">
        <v>2</v>
      </c>
      <c r="C2947" t="s">
        <v>3283</v>
      </c>
      <c r="D2947" t="s">
        <v>4336</v>
      </c>
      <c r="E2947" t="s">
        <v>2695</v>
      </c>
      <c r="F2947" t="s">
        <v>3272</v>
      </c>
      <c r="G2947">
        <v>0</v>
      </c>
      <c r="H2947">
        <v>1</v>
      </c>
      <c r="I2947">
        <v>0</v>
      </c>
      <c r="J2947" s="82" t="str">
        <f>IF(A2947="","",IF(COUNTIF('4. IncomeStatement_12Mo_BDI'!$8:$8,$A2947)&gt;0,"Y","N"))</f>
        <v>Y</v>
      </c>
      <c r="K2947" s="82" t="str">
        <f t="shared" si="50"/>
        <v>N</v>
      </c>
      <c r="L2947" s="82" t="str">
        <f>IF($K2947="Y",VLOOKUP($C2947,'3. Lookup Tables'!$AJ:$AM,2,0),"--")</f>
        <v>--</v>
      </c>
      <c r="M2947" s="82">
        <f>IFERROR(IF($K2947="Y",VALUE(VLOOKUP($C2947,'3. Lookup Tables'!$AJ:$AM,3,0)),"--")*H2947,0)</f>
        <v>0</v>
      </c>
      <c r="N2947" s="82">
        <f>IFERROR(IF(D2947="CHARGE - RECURRING",M2947*IF($K2947="Y",VALUE(VLOOKUP($C2947,'3. Lookup Tables'!$AJ:$AM,4,0)),"--"),0),0)</f>
        <v>0</v>
      </c>
    </row>
    <row r="2948" spans="1:14" x14ac:dyDescent="0.25">
      <c r="A2948" t="s">
        <v>190</v>
      </c>
      <c r="B2948" t="s">
        <v>2</v>
      </c>
      <c r="C2948" t="s">
        <v>3218</v>
      </c>
      <c r="D2948" t="s">
        <v>4336</v>
      </c>
      <c r="E2948" t="s">
        <v>2696</v>
      </c>
      <c r="F2948" t="s">
        <v>3176</v>
      </c>
      <c r="G2948">
        <v>64.95</v>
      </c>
      <c r="H2948">
        <v>2</v>
      </c>
      <c r="I2948">
        <v>129.9</v>
      </c>
      <c r="J2948" s="82" t="str">
        <f>IF(A2948="","",IF(COUNTIF('4. IncomeStatement_12Mo_BDI'!$8:$8,$A2948)&gt;0,"Y","N"))</f>
        <v>Y</v>
      </c>
      <c r="K2948" s="82" t="str">
        <f t="shared" si="50"/>
        <v>Y</v>
      </c>
      <c r="L2948" s="82" t="str">
        <f>IF($K2948="Y",VLOOKUP($C2948,'3. Lookup Tables'!$AJ:$AM,2,0),"--")</f>
        <v>FEL_1.0YD</v>
      </c>
      <c r="M2948" s="82">
        <f>IFERROR(IF($K2948="Y",VALUE(VLOOKUP($C2948,'3. Lookup Tables'!$AJ:$AM,3,0)),"--")*H2948,0)</f>
        <v>2</v>
      </c>
      <c r="N2948" s="82">
        <f>IFERROR(IF(D2948="CHARGE - RECURRING",M2948*IF($K2948="Y",VALUE(VLOOKUP($C2948,'3. Lookup Tables'!$AJ:$AM,4,0)),"--"),0),0)</f>
        <v>6.66</v>
      </c>
    </row>
    <row r="2949" spans="1:14" x14ac:dyDescent="0.25">
      <c r="A2949" t="s">
        <v>190</v>
      </c>
      <c r="B2949" t="s">
        <v>2</v>
      </c>
      <c r="C2949" t="s">
        <v>3218</v>
      </c>
      <c r="D2949" t="s">
        <v>4336</v>
      </c>
      <c r="E2949" t="s">
        <v>2697</v>
      </c>
      <c r="F2949" t="s">
        <v>3176</v>
      </c>
      <c r="G2949">
        <v>64.95</v>
      </c>
      <c r="H2949">
        <v>1</v>
      </c>
      <c r="I2949">
        <v>64.95</v>
      </c>
      <c r="J2949" s="82" t="str">
        <f>IF(A2949="","",IF(COUNTIF('4. IncomeStatement_12Mo_BDI'!$8:$8,$A2949)&gt;0,"Y","N"))</f>
        <v>Y</v>
      </c>
      <c r="K2949" s="82" t="str">
        <f t="shared" si="50"/>
        <v>Y</v>
      </c>
      <c r="L2949" s="82" t="str">
        <f>IF($K2949="Y",VLOOKUP($C2949,'3. Lookup Tables'!$AJ:$AM,2,0),"--")</f>
        <v>FEL_1.0YD</v>
      </c>
      <c r="M2949" s="82">
        <f>IFERROR(IF($K2949="Y",VALUE(VLOOKUP($C2949,'3. Lookup Tables'!$AJ:$AM,3,0)),"--")*H2949,0)</f>
        <v>1</v>
      </c>
      <c r="N2949" s="82">
        <f>IFERROR(IF(D2949="CHARGE - RECURRING",M2949*IF($K2949="Y",VALUE(VLOOKUP($C2949,'3. Lookup Tables'!$AJ:$AM,4,0)),"--"),0),0)</f>
        <v>3.33</v>
      </c>
    </row>
    <row r="2950" spans="1:14" x14ac:dyDescent="0.25">
      <c r="A2950" t="s">
        <v>190</v>
      </c>
      <c r="B2950" t="s">
        <v>2</v>
      </c>
      <c r="C2950" t="s">
        <v>3218</v>
      </c>
      <c r="D2950" t="s">
        <v>4336</v>
      </c>
      <c r="E2950" t="s">
        <v>2698</v>
      </c>
      <c r="F2950" t="s">
        <v>3176</v>
      </c>
      <c r="G2950">
        <v>64.95</v>
      </c>
      <c r="H2950">
        <v>1</v>
      </c>
      <c r="I2950">
        <v>64.95</v>
      </c>
      <c r="J2950" s="82" t="str">
        <f>IF(A2950="","",IF(COUNTIF('4. IncomeStatement_12Mo_BDI'!$8:$8,$A2950)&gt;0,"Y","N"))</f>
        <v>Y</v>
      </c>
      <c r="K2950" s="82" t="str">
        <f t="shared" si="50"/>
        <v>Y</v>
      </c>
      <c r="L2950" s="82" t="str">
        <f>IF($K2950="Y",VLOOKUP($C2950,'3. Lookup Tables'!$AJ:$AM,2,0),"--")</f>
        <v>FEL_1.0YD</v>
      </c>
      <c r="M2950" s="82">
        <f>IFERROR(IF($K2950="Y",VALUE(VLOOKUP($C2950,'3. Lookup Tables'!$AJ:$AM,3,0)),"--")*H2950,0)</f>
        <v>1</v>
      </c>
      <c r="N2950" s="82">
        <f>IFERROR(IF(D2950="CHARGE - RECURRING",M2950*IF($K2950="Y",VALUE(VLOOKUP($C2950,'3. Lookup Tables'!$AJ:$AM,4,0)),"--"),0),0)</f>
        <v>3.33</v>
      </c>
    </row>
    <row r="2951" spans="1:14" x14ac:dyDescent="0.25">
      <c r="A2951" t="s">
        <v>190</v>
      </c>
      <c r="B2951" t="s">
        <v>2</v>
      </c>
      <c r="C2951" t="s">
        <v>3218</v>
      </c>
      <c r="D2951" t="s">
        <v>4336</v>
      </c>
      <c r="E2951" t="s">
        <v>2718</v>
      </c>
      <c r="F2951" t="s">
        <v>3176</v>
      </c>
      <c r="G2951">
        <v>63.15</v>
      </c>
      <c r="H2951">
        <v>12</v>
      </c>
      <c r="I2951">
        <v>757.8</v>
      </c>
      <c r="J2951" s="82" t="str">
        <f>IF(A2951="","",IF(COUNTIF('4. IncomeStatement_12Mo_BDI'!$8:$8,$A2951)&gt;0,"Y","N"))</f>
        <v>Y</v>
      </c>
      <c r="K2951" s="82" t="str">
        <f t="shared" si="50"/>
        <v>Y</v>
      </c>
      <c r="L2951" s="82" t="str">
        <f>IF($K2951="Y",VLOOKUP($C2951,'3. Lookup Tables'!$AJ:$AM,2,0),"--")</f>
        <v>FEL_1.0YD</v>
      </c>
      <c r="M2951" s="82">
        <f>IFERROR(IF($K2951="Y",VALUE(VLOOKUP($C2951,'3. Lookup Tables'!$AJ:$AM,3,0)),"--")*H2951,0)</f>
        <v>12</v>
      </c>
      <c r="N2951" s="82">
        <f>IFERROR(IF(D2951="CHARGE - RECURRING",M2951*IF($K2951="Y",VALUE(VLOOKUP($C2951,'3. Lookup Tables'!$AJ:$AM,4,0)),"--"),0),0)</f>
        <v>39.96</v>
      </c>
    </row>
    <row r="2952" spans="1:14" x14ac:dyDescent="0.25">
      <c r="A2952" t="s">
        <v>190</v>
      </c>
      <c r="B2952" t="s">
        <v>2</v>
      </c>
      <c r="C2952" t="s">
        <v>3234</v>
      </c>
      <c r="D2952" t="s">
        <v>4336</v>
      </c>
      <c r="E2952" t="s">
        <v>2718</v>
      </c>
      <c r="F2952" t="s">
        <v>3176</v>
      </c>
      <c r="G2952">
        <v>14.58</v>
      </c>
      <c r="H2952">
        <v>1</v>
      </c>
      <c r="I2952">
        <v>14.58</v>
      </c>
      <c r="J2952" s="82" t="str">
        <f>IF(A2952="","",IF(COUNTIF('4. IncomeStatement_12Mo_BDI'!$8:$8,$A2952)&gt;0,"Y","N"))</f>
        <v>Y</v>
      </c>
      <c r="K2952" s="82" t="str">
        <f t="shared" si="50"/>
        <v>Y</v>
      </c>
      <c r="L2952" s="82" t="str">
        <f>IF($K2952="Y",VLOOKUP($C2952,'3. Lookup Tables'!$AJ:$AM,2,0),"--")</f>
        <v>FEL_1.0YD</v>
      </c>
      <c r="M2952" s="82">
        <f>IFERROR(IF($K2952="Y",VALUE(VLOOKUP($C2952,'3. Lookup Tables'!$AJ:$AM,3,0)),"--")*H2952,0)</f>
        <v>1</v>
      </c>
      <c r="N2952" s="82">
        <f>IFERROR(IF(D2952="CHARGE - RECURRING",M2952*IF($K2952="Y",VALUE(VLOOKUP($C2952,'3. Lookup Tables'!$AJ:$AM,4,0)),"--"),0),0)</f>
        <v>0</v>
      </c>
    </row>
    <row r="2953" spans="1:14" x14ac:dyDescent="0.25">
      <c r="A2953" t="s">
        <v>190</v>
      </c>
      <c r="B2953" t="s">
        <v>2</v>
      </c>
      <c r="C2953" t="s">
        <v>3191</v>
      </c>
      <c r="D2953" t="s">
        <v>4337</v>
      </c>
      <c r="E2953" t="s">
        <v>2695</v>
      </c>
      <c r="F2953" t="s">
        <v>3176</v>
      </c>
      <c r="G2953">
        <v>22</v>
      </c>
      <c r="H2953">
        <v>10</v>
      </c>
      <c r="I2953">
        <v>220</v>
      </c>
      <c r="J2953" s="82" t="str">
        <f>IF(A2953="","",IF(COUNTIF('4. IncomeStatement_12Mo_BDI'!$8:$8,$A2953)&gt;0,"Y","N"))</f>
        <v>Y</v>
      </c>
      <c r="K2953" s="82" t="str">
        <f t="shared" si="50"/>
        <v>Y</v>
      </c>
      <c r="L2953" s="82" t="str">
        <f>IF($K2953="Y",VLOOKUP($C2953,'3. Lookup Tables'!$AJ:$AM,2,0),"--")</f>
        <v>FEL_1.5YD</v>
      </c>
      <c r="M2953" s="82">
        <f>IFERROR(IF($K2953="Y",VALUE(VLOOKUP($C2953,'3. Lookup Tables'!$AJ:$AM,3,0)),"--")*H2953,0)</f>
        <v>10</v>
      </c>
      <c r="N2953" s="82">
        <f>IFERROR(IF(D2953="CHARGE - RECURRING",M2953*IF($K2953="Y",VALUE(VLOOKUP($C2953,'3. Lookup Tables'!$AJ:$AM,4,0)),"--"),0),0)</f>
        <v>0</v>
      </c>
    </row>
    <row r="2954" spans="1:14" x14ac:dyDescent="0.25">
      <c r="A2954" t="s">
        <v>190</v>
      </c>
      <c r="B2954" t="s">
        <v>2</v>
      </c>
      <c r="C2954" t="s">
        <v>3191</v>
      </c>
      <c r="D2954" t="s">
        <v>4337</v>
      </c>
      <c r="E2954" t="s">
        <v>2695</v>
      </c>
      <c r="F2954" t="s">
        <v>3176</v>
      </c>
      <c r="G2954">
        <v>27.5</v>
      </c>
      <c r="H2954">
        <v>4</v>
      </c>
      <c r="I2954">
        <v>110</v>
      </c>
      <c r="J2954" s="82" t="str">
        <f>IF(A2954="","",IF(COUNTIF('4. IncomeStatement_12Mo_BDI'!$8:$8,$A2954)&gt;0,"Y","N"))</f>
        <v>Y</v>
      </c>
      <c r="K2954" s="82" t="str">
        <f t="shared" si="50"/>
        <v>Y</v>
      </c>
      <c r="L2954" s="82" t="str">
        <f>IF($K2954="Y",VLOOKUP($C2954,'3. Lookup Tables'!$AJ:$AM,2,0),"--")</f>
        <v>FEL_1.5YD</v>
      </c>
      <c r="M2954" s="82">
        <f>IFERROR(IF($K2954="Y",VALUE(VLOOKUP($C2954,'3. Lookup Tables'!$AJ:$AM,3,0)),"--")*H2954,0)</f>
        <v>4</v>
      </c>
      <c r="N2954" s="82">
        <f>IFERROR(IF(D2954="CHARGE - RECURRING",M2954*IF($K2954="Y",VALUE(VLOOKUP($C2954,'3. Lookup Tables'!$AJ:$AM,4,0)),"--"),0),0)</f>
        <v>0</v>
      </c>
    </row>
    <row r="2955" spans="1:14" x14ac:dyDescent="0.25">
      <c r="A2955" t="s">
        <v>190</v>
      </c>
      <c r="B2955" t="s">
        <v>2</v>
      </c>
      <c r="C2955" t="s">
        <v>3191</v>
      </c>
      <c r="D2955" t="s">
        <v>4337</v>
      </c>
      <c r="E2955" t="s">
        <v>2696</v>
      </c>
      <c r="F2955" t="s">
        <v>3176</v>
      </c>
      <c r="G2955">
        <v>20.567499999999999</v>
      </c>
      <c r="H2955">
        <v>7</v>
      </c>
      <c r="I2955">
        <v>143.97</v>
      </c>
      <c r="J2955" s="82" t="str">
        <f>IF(A2955="","",IF(COUNTIF('4. IncomeStatement_12Mo_BDI'!$8:$8,$A2955)&gt;0,"Y","N"))</f>
        <v>Y</v>
      </c>
      <c r="K2955" s="82" t="str">
        <f t="shared" si="50"/>
        <v>Y</v>
      </c>
      <c r="L2955" s="82" t="str">
        <f>IF($K2955="Y",VLOOKUP($C2955,'3. Lookup Tables'!$AJ:$AM,2,0),"--")</f>
        <v>FEL_1.5YD</v>
      </c>
      <c r="M2955" s="82">
        <f>IFERROR(IF($K2955="Y",VALUE(VLOOKUP($C2955,'3. Lookup Tables'!$AJ:$AM,3,0)),"--")*H2955,0)</f>
        <v>7</v>
      </c>
      <c r="N2955" s="82">
        <f>IFERROR(IF(D2955="CHARGE - RECURRING",M2955*IF($K2955="Y",VALUE(VLOOKUP($C2955,'3. Lookup Tables'!$AJ:$AM,4,0)),"--"),0),0)</f>
        <v>0</v>
      </c>
    </row>
    <row r="2956" spans="1:14" x14ac:dyDescent="0.25">
      <c r="A2956" t="s">
        <v>190</v>
      </c>
      <c r="B2956" t="s">
        <v>2</v>
      </c>
      <c r="C2956" t="s">
        <v>3191</v>
      </c>
      <c r="D2956" t="s">
        <v>4337</v>
      </c>
      <c r="E2956" t="s">
        <v>2696</v>
      </c>
      <c r="F2956" t="s">
        <v>3176</v>
      </c>
      <c r="G2956">
        <v>32.908000000000001</v>
      </c>
      <c r="H2956">
        <v>1</v>
      </c>
      <c r="I2956">
        <v>32.909999999999997</v>
      </c>
      <c r="J2956" s="82" t="str">
        <f>IF(A2956="","",IF(COUNTIF('4. IncomeStatement_12Mo_BDI'!$8:$8,$A2956)&gt;0,"Y","N"))</f>
        <v>Y</v>
      </c>
      <c r="K2956" s="82" t="str">
        <f t="shared" si="50"/>
        <v>Y</v>
      </c>
      <c r="L2956" s="82" t="str">
        <f>IF($K2956="Y",VLOOKUP($C2956,'3. Lookup Tables'!$AJ:$AM,2,0),"--")</f>
        <v>FEL_1.5YD</v>
      </c>
      <c r="M2956" s="82">
        <f>IFERROR(IF($K2956="Y",VALUE(VLOOKUP($C2956,'3. Lookup Tables'!$AJ:$AM,3,0)),"--")*H2956,0)</f>
        <v>1</v>
      </c>
      <c r="N2956" s="82">
        <f>IFERROR(IF(D2956="CHARGE - RECURRING",M2956*IF($K2956="Y",VALUE(VLOOKUP($C2956,'3. Lookup Tables'!$AJ:$AM,4,0)),"--"),0),0)</f>
        <v>0</v>
      </c>
    </row>
    <row r="2957" spans="1:14" x14ac:dyDescent="0.25">
      <c r="A2957" t="s">
        <v>190</v>
      </c>
      <c r="B2957" t="s">
        <v>2</v>
      </c>
      <c r="C2957" t="s">
        <v>3191</v>
      </c>
      <c r="D2957" t="s">
        <v>4337</v>
      </c>
      <c r="E2957" t="s">
        <v>2696</v>
      </c>
      <c r="F2957" t="s">
        <v>3176</v>
      </c>
      <c r="G2957">
        <v>49.362000000000002</v>
      </c>
      <c r="H2957">
        <v>1</v>
      </c>
      <c r="I2957">
        <v>49.36</v>
      </c>
      <c r="J2957" s="82" t="str">
        <f>IF(A2957="","",IF(COUNTIF('4. IncomeStatement_12Mo_BDI'!$8:$8,$A2957)&gt;0,"Y","N"))</f>
        <v>Y</v>
      </c>
      <c r="K2957" s="82" t="str">
        <f t="shared" si="50"/>
        <v>Y</v>
      </c>
      <c r="L2957" s="82" t="str">
        <f>IF($K2957="Y",VLOOKUP($C2957,'3. Lookup Tables'!$AJ:$AM,2,0),"--")</f>
        <v>FEL_1.5YD</v>
      </c>
      <c r="M2957" s="82">
        <f>IFERROR(IF($K2957="Y",VALUE(VLOOKUP($C2957,'3. Lookup Tables'!$AJ:$AM,3,0)),"--")*H2957,0)</f>
        <v>1</v>
      </c>
      <c r="N2957" s="82">
        <f>IFERROR(IF(D2957="CHARGE - RECURRING",M2957*IF($K2957="Y",VALUE(VLOOKUP($C2957,'3. Lookup Tables'!$AJ:$AM,4,0)),"--"),0),0)</f>
        <v>0</v>
      </c>
    </row>
    <row r="2958" spans="1:14" x14ac:dyDescent="0.25">
      <c r="A2958" t="s">
        <v>190</v>
      </c>
      <c r="B2958" t="s">
        <v>2</v>
      </c>
      <c r="C2958" t="s">
        <v>3191</v>
      </c>
      <c r="D2958" t="s">
        <v>4337</v>
      </c>
      <c r="E2958" t="s">
        <v>2696</v>
      </c>
      <c r="F2958" t="s">
        <v>3176</v>
      </c>
      <c r="G2958">
        <v>82.27</v>
      </c>
      <c r="H2958">
        <v>2</v>
      </c>
      <c r="I2958">
        <v>164.54</v>
      </c>
      <c r="J2958" s="82" t="str">
        <f>IF(A2958="","",IF(COUNTIF('4. IncomeStatement_12Mo_BDI'!$8:$8,$A2958)&gt;0,"Y","N"))</f>
        <v>Y</v>
      </c>
      <c r="K2958" s="82" t="str">
        <f t="shared" si="50"/>
        <v>Y</v>
      </c>
      <c r="L2958" s="82" t="str">
        <f>IF($K2958="Y",VLOOKUP($C2958,'3. Lookup Tables'!$AJ:$AM,2,0),"--")</f>
        <v>FEL_1.5YD</v>
      </c>
      <c r="M2958" s="82">
        <f>IFERROR(IF($K2958="Y",VALUE(VLOOKUP($C2958,'3. Lookup Tables'!$AJ:$AM,3,0)),"--")*H2958,0)</f>
        <v>2</v>
      </c>
      <c r="N2958" s="82">
        <f>IFERROR(IF(D2958="CHARGE - RECURRING",M2958*IF($K2958="Y",VALUE(VLOOKUP($C2958,'3. Lookup Tables'!$AJ:$AM,4,0)),"--"),0),0)</f>
        <v>0</v>
      </c>
    </row>
    <row r="2959" spans="1:14" x14ac:dyDescent="0.25">
      <c r="A2959" t="s">
        <v>190</v>
      </c>
      <c r="B2959" t="s">
        <v>2</v>
      </c>
      <c r="C2959" t="s">
        <v>3191</v>
      </c>
      <c r="D2959" t="s">
        <v>4337</v>
      </c>
      <c r="E2959" t="s">
        <v>2697</v>
      </c>
      <c r="F2959" t="s">
        <v>3176</v>
      </c>
      <c r="G2959">
        <v>16.454000000000001</v>
      </c>
      <c r="H2959">
        <v>1</v>
      </c>
      <c r="I2959">
        <v>16.45</v>
      </c>
      <c r="J2959" s="82" t="str">
        <f>IF(A2959="","",IF(COUNTIF('4. IncomeStatement_12Mo_BDI'!$8:$8,$A2959)&gt;0,"Y","N"))</f>
        <v>Y</v>
      </c>
      <c r="K2959" s="82" t="str">
        <f t="shared" si="50"/>
        <v>Y</v>
      </c>
      <c r="L2959" s="82" t="str">
        <f>IF($K2959="Y",VLOOKUP($C2959,'3. Lookup Tables'!$AJ:$AM,2,0),"--")</f>
        <v>FEL_1.5YD</v>
      </c>
      <c r="M2959" s="82">
        <f>IFERROR(IF($K2959="Y",VALUE(VLOOKUP($C2959,'3. Lookup Tables'!$AJ:$AM,3,0)),"--")*H2959,0)</f>
        <v>1</v>
      </c>
      <c r="N2959" s="82">
        <f>IFERROR(IF(D2959="CHARGE - RECURRING",M2959*IF($K2959="Y",VALUE(VLOOKUP($C2959,'3. Lookup Tables'!$AJ:$AM,4,0)),"--"),0),0)</f>
        <v>0</v>
      </c>
    </row>
    <row r="2960" spans="1:14" x14ac:dyDescent="0.25">
      <c r="A2960" t="s">
        <v>190</v>
      </c>
      <c r="B2960" t="s">
        <v>2</v>
      </c>
      <c r="C2960" t="s">
        <v>3191</v>
      </c>
      <c r="D2960" t="s">
        <v>4337</v>
      </c>
      <c r="E2960" t="s">
        <v>2701</v>
      </c>
      <c r="F2960" t="s">
        <v>3176</v>
      </c>
      <c r="G2960">
        <v>12.666</v>
      </c>
      <c r="H2960">
        <v>5</v>
      </c>
      <c r="I2960">
        <v>63.33</v>
      </c>
      <c r="J2960" s="82" t="str">
        <f>IF(A2960="","",IF(COUNTIF('4. IncomeStatement_12Mo_BDI'!$8:$8,$A2960)&gt;0,"Y","N"))</f>
        <v>Y</v>
      </c>
      <c r="K2960" s="82" t="str">
        <f t="shared" si="50"/>
        <v>Y</v>
      </c>
      <c r="L2960" s="82" t="str">
        <f>IF($K2960="Y",VLOOKUP($C2960,'3. Lookup Tables'!$AJ:$AM,2,0),"--")</f>
        <v>FEL_1.5YD</v>
      </c>
      <c r="M2960" s="82">
        <f>IFERROR(IF($K2960="Y",VALUE(VLOOKUP($C2960,'3. Lookup Tables'!$AJ:$AM,3,0)),"--")*H2960,0)</f>
        <v>5</v>
      </c>
      <c r="N2960" s="82">
        <f>IFERROR(IF(D2960="CHARGE - RECURRING",M2960*IF($K2960="Y",VALUE(VLOOKUP($C2960,'3. Lookup Tables'!$AJ:$AM,4,0)),"--"),0),0)</f>
        <v>0</v>
      </c>
    </row>
    <row r="2961" spans="1:14" x14ac:dyDescent="0.25">
      <c r="A2961" t="s">
        <v>190</v>
      </c>
      <c r="B2961" t="s">
        <v>2</v>
      </c>
      <c r="C2961" t="s">
        <v>3191</v>
      </c>
      <c r="D2961" t="s">
        <v>4337</v>
      </c>
      <c r="E2961" t="s">
        <v>2701</v>
      </c>
      <c r="F2961" t="s">
        <v>3176</v>
      </c>
      <c r="G2961">
        <v>63.33</v>
      </c>
      <c r="H2961">
        <v>1</v>
      </c>
      <c r="I2961">
        <v>63.33</v>
      </c>
      <c r="J2961" s="82" t="str">
        <f>IF(A2961="","",IF(COUNTIF('4. IncomeStatement_12Mo_BDI'!$8:$8,$A2961)&gt;0,"Y","N"))</f>
        <v>Y</v>
      </c>
      <c r="K2961" s="82" t="str">
        <f t="shared" si="50"/>
        <v>Y</v>
      </c>
      <c r="L2961" s="82" t="str">
        <f>IF($K2961="Y",VLOOKUP($C2961,'3. Lookup Tables'!$AJ:$AM,2,0),"--")</f>
        <v>FEL_1.5YD</v>
      </c>
      <c r="M2961" s="82">
        <f>IFERROR(IF($K2961="Y",VALUE(VLOOKUP($C2961,'3. Lookup Tables'!$AJ:$AM,3,0)),"--")*H2961,0)</f>
        <v>1</v>
      </c>
      <c r="N2961" s="82">
        <f>IFERROR(IF(D2961="CHARGE - RECURRING",M2961*IF($K2961="Y",VALUE(VLOOKUP($C2961,'3. Lookup Tables'!$AJ:$AM,4,0)),"--"),0),0)</f>
        <v>0</v>
      </c>
    </row>
    <row r="2962" spans="1:14" x14ac:dyDescent="0.25">
      <c r="A2962" t="s">
        <v>190</v>
      </c>
      <c r="B2962" t="s">
        <v>2</v>
      </c>
      <c r="C2962" t="s">
        <v>3191</v>
      </c>
      <c r="D2962" t="s">
        <v>4336</v>
      </c>
      <c r="E2962" t="s">
        <v>2695</v>
      </c>
      <c r="F2962" t="s">
        <v>3176</v>
      </c>
      <c r="G2962">
        <v>60.51</v>
      </c>
      <c r="H2962">
        <v>1</v>
      </c>
      <c r="I2962">
        <v>60.51</v>
      </c>
      <c r="J2962" s="82" t="str">
        <f>IF(A2962="","",IF(COUNTIF('4. IncomeStatement_12Mo_BDI'!$8:$8,$A2962)&gt;0,"Y","N"))</f>
        <v>Y</v>
      </c>
      <c r="K2962" s="82" t="str">
        <f t="shared" si="50"/>
        <v>Y</v>
      </c>
      <c r="L2962" s="82" t="str">
        <f>IF($K2962="Y",VLOOKUP($C2962,'3. Lookup Tables'!$AJ:$AM,2,0),"--")</f>
        <v>FEL_1.5YD</v>
      </c>
      <c r="M2962" s="82">
        <f>IFERROR(IF($K2962="Y",VALUE(VLOOKUP($C2962,'3. Lookup Tables'!$AJ:$AM,3,0)),"--")*H2962,0)</f>
        <v>1</v>
      </c>
      <c r="N2962" s="82">
        <f>IFERROR(IF(D2962="CHARGE - RECURRING",M2962*IF($K2962="Y",VALUE(VLOOKUP($C2962,'3. Lookup Tables'!$AJ:$AM,4,0)),"--"),0),0)</f>
        <v>3.33</v>
      </c>
    </row>
    <row r="2963" spans="1:14" x14ac:dyDescent="0.25">
      <c r="A2963" t="s">
        <v>190</v>
      </c>
      <c r="B2963" t="s">
        <v>2</v>
      </c>
      <c r="C2963" t="s">
        <v>3191</v>
      </c>
      <c r="D2963" t="s">
        <v>4336</v>
      </c>
      <c r="E2963" t="s">
        <v>2695</v>
      </c>
      <c r="F2963" t="s">
        <v>3176</v>
      </c>
      <c r="G2963">
        <v>110</v>
      </c>
      <c r="H2963">
        <v>98</v>
      </c>
      <c r="I2963">
        <v>10780</v>
      </c>
      <c r="J2963" s="82" t="str">
        <f>IF(A2963="","",IF(COUNTIF('4. IncomeStatement_12Mo_BDI'!$8:$8,$A2963)&gt;0,"Y","N"))</f>
        <v>Y</v>
      </c>
      <c r="K2963" s="82" t="str">
        <f t="shared" si="50"/>
        <v>Y</v>
      </c>
      <c r="L2963" s="82" t="str">
        <f>IF($K2963="Y",VLOOKUP($C2963,'3. Lookup Tables'!$AJ:$AM,2,0),"--")</f>
        <v>FEL_1.5YD</v>
      </c>
      <c r="M2963" s="82">
        <f>IFERROR(IF($K2963="Y",VALUE(VLOOKUP($C2963,'3. Lookup Tables'!$AJ:$AM,3,0)),"--")*H2963,0)</f>
        <v>98</v>
      </c>
      <c r="N2963" s="82">
        <f>IFERROR(IF(D2963="CHARGE - RECURRING",M2963*IF($K2963="Y",VALUE(VLOOKUP($C2963,'3. Lookup Tables'!$AJ:$AM,4,0)),"--"),0),0)</f>
        <v>326.34000000000003</v>
      </c>
    </row>
    <row r="2964" spans="1:14" x14ac:dyDescent="0.25">
      <c r="A2964" t="s">
        <v>190</v>
      </c>
      <c r="B2964" t="s">
        <v>2</v>
      </c>
      <c r="C2964" t="s">
        <v>3191</v>
      </c>
      <c r="D2964" t="s">
        <v>4336</v>
      </c>
      <c r="E2964" t="s">
        <v>2696</v>
      </c>
      <c r="F2964" t="s">
        <v>3176</v>
      </c>
      <c r="G2964">
        <v>82.27</v>
      </c>
      <c r="H2964">
        <v>79</v>
      </c>
      <c r="I2964">
        <v>6499.33</v>
      </c>
      <c r="J2964" s="82" t="str">
        <f>IF(A2964="","",IF(COUNTIF('4. IncomeStatement_12Mo_BDI'!$8:$8,$A2964)&gt;0,"Y","N"))</f>
        <v>Y</v>
      </c>
      <c r="K2964" s="82" t="str">
        <f t="shared" si="50"/>
        <v>Y</v>
      </c>
      <c r="L2964" s="82" t="str">
        <f>IF($K2964="Y",VLOOKUP($C2964,'3. Lookup Tables'!$AJ:$AM,2,0),"--")</f>
        <v>FEL_1.5YD</v>
      </c>
      <c r="M2964" s="82">
        <f>IFERROR(IF($K2964="Y",VALUE(VLOOKUP($C2964,'3. Lookup Tables'!$AJ:$AM,3,0)),"--")*H2964,0)</f>
        <v>79</v>
      </c>
      <c r="N2964" s="82">
        <f>IFERROR(IF(D2964="CHARGE - RECURRING",M2964*IF($K2964="Y",VALUE(VLOOKUP($C2964,'3. Lookup Tables'!$AJ:$AM,4,0)),"--"),0),0)</f>
        <v>263.07</v>
      </c>
    </row>
    <row r="2965" spans="1:14" x14ac:dyDescent="0.25">
      <c r="A2965" t="s">
        <v>190</v>
      </c>
      <c r="B2965" t="s">
        <v>2</v>
      </c>
      <c r="C2965" t="s">
        <v>3191</v>
      </c>
      <c r="D2965" t="s">
        <v>4336</v>
      </c>
      <c r="E2965" t="s">
        <v>2697</v>
      </c>
      <c r="F2965" t="s">
        <v>3176</v>
      </c>
      <c r="G2965">
        <v>82.27</v>
      </c>
      <c r="H2965">
        <v>7</v>
      </c>
      <c r="I2965">
        <v>575.89</v>
      </c>
      <c r="J2965" s="82" t="str">
        <f>IF(A2965="","",IF(COUNTIF('4. IncomeStatement_12Mo_BDI'!$8:$8,$A2965)&gt;0,"Y","N"))</f>
        <v>Y</v>
      </c>
      <c r="K2965" s="82" t="str">
        <f t="shared" si="50"/>
        <v>Y</v>
      </c>
      <c r="L2965" s="82" t="str">
        <f>IF($K2965="Y",VLOOKUP($C2965,'3. Lookup Tables'!$AJ:$AM,2,0),"--")</f>
        <v>FEL_1.5YD</v>
      </c>
      <c r="M2965" s="82">
        <f>IFERROR(IF($K2965="Y",VALUE(VLOOKUP($C2965,'3. Lookup Tables'!$AJ:$AM,3,0)),"--")*H2965,0)</f>
        <v>7</v>
      </c>
      <c r="N2965" s="82">
        <f>IFERROR(IF(D2965="CHARGE - RECURRING",M2965*IF($K2965="Y",VALUE(VLOOKUP($C2965,'3. Lookup Tables'!$AJ:$AM,4,0)),"--"),0),0)</f>
        <v>23.310000000000002</v>
      </c>
    </row>
    <row r="2966" spans="1:14" x14ac:dyDescent="0.25">
      <c r="A2966" t="s">
        <v>190</v>
      </c>
      <c r="B2966" t="s">
        <v>2</v>
      </c>
      <c r="C2966" t="s">
        <v>3191</v>
      </c>
      <c r="D2966" t="s">
        <v>4336</v>
      </c>
      <c r="E2966" t="s">
        <v>2698</v>
      </c>
      <c r="F2966" t="s">
        <v>3176</v>
      </c>
      <c r="G2966">
        <v>82.27</v>
      </c>
      <c r="H2966">
        <v>15</v>
      </c>
      <c r="I2966">
        <v>1234.05</v>
      </c>
      <c r="J2966" s="82" t="str">
        <f>IF(A2966="","",IF(COUNTIF('4. IncomeStatement_12Mo_BDI'!$8:$8,$A2966)&gt;0,"Y","N"))</f>
        <v>Y</v>
      </c>
      <c r="K2966" s="82" t="str">
        <f t="shared" si="50"/>
        <v>Y</v>
      </c>
      <c r="L2966" s="82" t="str">
        <f>IF($K2966="Y",VLOOKUP($C2966,'3. Lookup Tables'!$AJ:$AM,2,0),"--")</f>
        <v>FEL_1.5YD</v>
      </c>
      <c r="M2966" s="82">
        <f>IFERROR(IF($K2966="Y",VALUE(VLOOKUP($C2966,'3. Lookup Tables'!$AJ:$AM,3,0)),"--")*H2966,0)</f>
        <v>15</v>
      </c>
      <c r="N2966" s="82">
        <f>IFERROR(IF(D2966="CHARGE - RECURRING",M2966*IF($K2966="Y",VALUE(VLOOKUP($C2966,'3. Lookup Tables'!$AJ:$AM,4,0)),"--"),0),0)</f>
        <v>49.95</v>
      </c>
    </row>
    <row r="2967" spans="1:14" x14ac:dyDescent="0.25">
      <c r="A2967" t="s">
        <v>190</v>
      </c>
      <c r="B2967" t="s">
        <v>2</v>
      </c>
      <c r="C2967" t="s">
        <v>3191</v>
      </c>
      <c r="D2967" t="s">
        <v>4336</v>
      </c>
      <c r="E2967" t="s">
        <v>2701</v>
      </c>
      <c r="F2967" t="s">
        <v>3176</v>
      </c>
      <c r="G2967">
        <v>63.33</v>
      </c>
      <c r="H2967">
        <v>12</v>
      </c>
      <c r="I2967">
        <v>759.96</v>
      </c>
      <c r="J2967" s="82" t="str">
        <f>IF(A2967="","",IF(COUNTIF('4. IncomeStatement_12Mo_BDI'!$8:$8,$A2967)&gt;0,"Y","N"))</f>
        <v>Y</v>
      </c>
      <c r="K2967" s="82" t="str">
        <f t="shared" si="50"/>
        <v>Y</v>
      </c>
      <c r="L2967" s="82" t="str">
        <f>IF($K2967="Y",VLOOKUP($C2967,'3. Lookup Tables'!$AJ:$AM,2,0),"--")</f>
        <v>FEL_1.5YD</v>
      </c>
      <c r="M2967" s="82">
        <f>IFERROR(IF($K2967="Y",VALUE(VLOOKUP($C2967,'3. Lookup Tables'!$AJ:$AM,3,0)),"--")*H2967,0)</f>
        <v>12</v>
      </c>
      <c r="N2967" s="82">
        <f>IFERROR(IF(D2967="CHARGE - RECURRING",M2967*IF($K2967="Y",VALUE(VLOOKUP($C2967,'3. Lookup Tables'!$AJ:$AM,4,0)),"--"),0),0)</f>
        <v>39.96</v>
      </c>
    </row>
    <row r="2968" spans="1:14" x14ac:dyDescent="0.25">
      <c r="A2968" t="s">
        <v>190</v>
      </c>
      <c r="B2968" t="s">
        <v>2</v>
      </c>
      <c r="C2968" t="s">
        <v>3191</v>
      </c>
      <c r="D2968" t="s">
        <v>4336</v>
      </c>
      <c r="E2968" t="s">
        <v>2717</v>
      </c>
      <c r="F2968" t="s">
        <v>3176</v>
      </c>
      <c r="G2968">
        <v>60.21</v>
      </c>
      <c r="H2968">
        <v>2</v>
      </c>
      <c r="I2968">
        <v>120.42</v>
      </c>
      <c r="J2968" s="82" t="str">
        <f>IF(A2968="","",IF(COUNTIF('4. IncomeStatement_12Mo_BDI'!$8:$8,$A2968)&gt;0,"Y","N"))</f>
        <v>Y</v>
      </c>
      <c r="K2968" s="82" t="str">
        <f t="shared" si="50"/>
        <v>Y</v>
      </c>
      <c r="L2968" s="82" t="str">
        <f>IF($K2968="Y",VLOOKUP($C2968,'3. Lookup Tables'!$AJ:$AM,2,0),"--")</f>
        <v>FEL_1.5YD</v>
      </c>
      <c r="M2968" s="82">
        <f>IFERROR(IF($K2968="Y",VALUE(VLOOKUP($C2968,'3. Lookup Tables'!$AJ:$AM,3,0)),"--")*H2968,0)</f>
        <v>2</v>
      </c>
      <c r="N2968" s="82">
        <f>IFERROR(IF(D2968="CHARGE - RECURRING",M2968*IF($K2968="Y",VALUE(VLOOKUP($C2968,'3. Lookup Tables'!$AJ:$AM,4,0)),"--"),0),0)</f>
        <v>6.66</v>
      </c>
    </row>
    <row r="2969" spans="1:14" x14ac:dyDescent="0.25">
      <c r="A2969" t="s">
        <v>190</v>
      </c>
      <c r="B2969" t="s">
        <v>2</v>
      </c>
      <c r="C2969" t="s">
        <v>3191</v>
      </c>
      <c r="D2969" t="s">
        <v>4336</v>
      </c>
      <c r="E2969" t="s">
        <v>2718</v>
      </c>
      <c r="F2969" t="s">
        <v>3176</v>
      </c>
      <c r="G2969">
        <v>77.77</v>
      </c>
      <c r="H2969">
        <v>12</v>
      </c>
      <c r="I2969">
        <v>933.24</v>
      </c>
      <c r="J2969" s="82" t="str">
        <f>IF(A2969="","",IF(COUNTIF('4. IncomeStatement_12Mo_BDI'!$8:$8,$A2969)&gt;0,"Y","N"))</f>
        <v>Y</v>
      </c>
      <c r="K2969" s="82" t="str">
        <f t="shared" si="50"/>
        <v>Y</v>
      </c>
      <c r="L2969" s="82" t="str">
        <f>IF($K2969="Y",VLOOKUP($C2969,'3. Lookup Tables'!$AJ:$AM,2,0),"--")</f>
        <v>FEL_1.5YD</v>
      </c>
      <c r="M2969" s="82">
        <f>IFERROR(IF($K2969="Y",VALUE(VLOOKUP($C2969,'3. Lookup Tables'!$AJ:$AM,3,0)),"--")*H2969,0)</f>
        <v>12</v>
      </c>
      <c r="N2969" s="82">
        <f>IFERROR(IF(D2969="CHARGE - RECURRING",M2969*IF($K2969="Y",VALUE(VLOOKUP($C2969,'3. Lookup Tables'!$AJ:$AM,4,0)),"--"),0),0)</f>
        <v>39.96</v>
      </c>
    </row>
    <row r="2970" spans="1:14" x14ac:dyDescent="0.25">
      <c r="A2970" t="s">
        <v>190</v>
      </c>
      <c r="B2970" t="s">
        <v>2</v>
      </c>
      <c r="C2970" t="s">
        <v>3235</v>
      </c>
      <c r="D2970" t="s">
        <v>4336</v>
      </c>
      <c r="E2970" t="s">
        <v>2695</v>
      </c>
      <c r="F2970" t="s">
        <v>3176</v>
      </c>
      <c r="G2970">
        <v>212</v>
      </c>
      <c r="H2970">
        <v>1</v>
      </c>
      <c r="I2970">
        <v>212</v>
      </c>
      <c r="J2970" s="82" t="str">
        <f>IF(A2970="","",IF(COUNTIF('4. IncomeStatement_12Mo_BDI'!$8:$8,$A2970)&gt;0,"Y","N"))</f>
        <v>Y</v>
      </c>
      <c r="K2970" s="82" t="str">
        <f t="shared" si="50"/>
        <v>Y</v>
      </c>
      <c r="L2970" s="82" t="str">
        <f>IF($K2970="Y",VLOOKUP($C2970,'3. Lookup Tables'!$AJ:$AM,2,0),"--")</f>
        <v>FEL_1.5YD</v>
      </c>
      <c r="M2970" s="82">
        <f>IFERROR(IF($K2970="Y",VALUE(VLOOKUP($C2970,'3. Lookup Tables'!$AJ:$AM,3,0)),"--")*H2970,0)</f>
        <v>1</v>
      </c>
      <c r="N2970" s="82">
        <f>IFERROR(IF(D2970="CHARGE - RECURRING",M2970*IF($K2970="Y",VALUE(VLOOKUP($C2970,'3. Lookup Tables'!$AJ:$AM,4,0)),"--"),0),0)</f>
        <v>7.66</v>
      </c>
    </row>
    <row r="2971" spans="1:14" x14ac:dyDescent="0.25">
      <c r="A2971" t="s">
        <v>190</v>
      </c>
      <c r="B2971" t="s">
        <v>2</v>
      </c>
      <c r="C2971" t="s">
        <v>3235</v>
      </c>
      <c r="D2971" t="s">
        <v>4336</v>
      </c>
      <c r="E2971" t="s">
        <v>2718</v>
      </c>
      <c r="F2971" t="s">
        <v>3176</v>
      </c>
      <c r="G2971">
        <v>155.54</v>
      </c>
      <c r="H2971">
        <v>1</v>
      </c>
      <c r="I2971">
        <v>155.54</v>
      </c>
      <c r="J2971" s="82" t="str">
        <f>IF(A2971="","",IF(COUNTIF('4. IncomeStatement_12Mo_BDI'!$8:$8,$A2971)&gt;0,"Y","N"))</f>
        <v>Y</v>
      </c>
      <c r="K2971" s="82" t="str">
        <f t="shared" si="50"/>
        <v>Y</v>
      </c>
      <c r="L2971" s="82" t="str">
        <f>IF($K2971="Y",VLOOKUP($C2971,'3. Lookup Tables'!$AJ:$AM,2,0),"--")</f>
        <v>FEL_1.5YD</v>
      </c>
      <c r="M2971" s="82">
        <f>IFERROR(IF($K2971="Y",VALUE(VLOOKUP($C2971,'3. Lookup Tables'!$AJ:$AM,3,0)),"--")*H2971,0)</f>
        <v>1</v>
      </c>
      <c r="N2971" s="82">
        <f>IFERROR(IF(D2971="CHARGE - RECURRING",M2971*IF($K2971="Y",VALUE(VLOOKUP($C2971,'3. Lookup Tables'!$AJ:$AM,4,0)),"--"),0),0)</f>
        <v>7.66</v>
      </c>
    </row>
    <row r="2972" spans="1:14" x14ac:dyDescent="0.25">
      <c r="A2972" t="s">
        <v>190</v>
      </c>
      <c r="B2972" t="s">
        <v>2</v>
      </c>
      <c r="C2972" t="s">
        <v>3193</v>
      </c>
      <c r="D2972" t="s">
        <v>4336</v>
      </c>
      <c r="E2972" t="s">
        <v>2695</v>
      </c>
      <c r="F2972" t="s">
        <v>3176</v>
      </c>
      <c r="G2972">
        <v>320</v>
      </c>
      <c r="H2972">
        <v>1</v>
      </c>
      <c r="I2972">
        <v>320</v>
      </c>
      <c r="J2972" s="82" t="str">
        <f>IF(A2972="","",IF(COUNTIF('4. IncomeStatement_12Mo_BDI'!$8:$8,$A2972)&gt;0,"Y","N"))</f>
        <v>Y</v>
      </c>
      <c r="K2972" s="82" t="str">
        <f t="shared" si="50"/>
        <v>Y</v>
      </c>
      <c r="L2972" s="82" t="str">
        <f>IF($K2972="Y",VLOOKUP($C2972,'3. Lookup Tables'!$AJ:$AM,2,0),"--")</f>
        <v>FEL_1.5YD</v>
      </c>
      <c r="M2972" s="82">
        <f>IFERROR(IF($K2972="Y",VALUE(VLOOKUP($C2972,'3. Lookup Tables'!$AJ:$AM,3,0)),"--")*H2972,0)</f>
        <v>1</v>
      </c>
      <c r="N2972" s="82">
        <f>IFERROR(IF(D2972="CHARGE - RECURRING",M2972*IF($K2972="Y",VALUE(VLOOKUP($C2972,'3. Lookup Tables'!$AJ:$AM,4,0)),"--"),0),0)</f>
        <v>11.99</v>
      </c>
    </row>
    <row r="2973" spans="1:14" x14ac:dyDescent="0.25">
      <c r="A2973" t="s">
        <v>190</v>
      </c>
      <c r="B2973" t="s">
        <v>2</v>
      </c>
      <c r="C2973" t="s">
        <v>3220</v>
      </c>
      <c r="D2973" t="s">
        <v>4337</v>
      </c>
      <c r="E2973" t="s">
        <v>2698</v>
      </c>
      <c r="F2973" t="s">
        <v>3176</v>
      </c>
      <c r="G2973">
        <v>38</v>
      </c>
      <c r="H2973">
        <v>1</v>
      </c>
      <c r="I2973">
        <v>38</v>
      </c>
      <c r="J2973" s="82" t="str">
        <f>IF(A2973="","",IF(COUNTIF('4. IncomeStatement_12Mo_BDI'!$8:$8,$A2973)&gt;0,"Y","N"))</f>
        <v>Y</v>
      </c>
      <c r="K2973" s="82" t="str">
        <f t="shared" si="50"/>
        <v>Y</v>
      </c>
      <c r="L2973" s="82" t="str">
        <f>IF($K2973="Y",VLOOKUP($C2973,'3. Lookup Tables'!$AJ:$AM,2,0),"--")</f>
        <v>FEL_1.5YD</v>
      </c>
      <c r="M2973" s="82">
        <f>IFERROR(IF($K2973="Y",VALUE(VLOOKUP($C2973,'3. Lookup Tables'!$AJ:$AM,3,0)),"--")*H2973,0)</f>
        <v>1</v>
      </c>
      <c r="N2973" s="82">
        <f>IFERROR(IF(D2973="CHARGE - RECURRING",M2973*IF($K2973="Y",VALUE(VLOOKUP($C2973,'3. Lookup Tables'!$AJ:$AM,4,0)),"--"),0),0)</f>
        <v>0</v>
      </c>
    </row>
    <row r="2974" spans="1:14" x14ac:dyDescent="0.25">
      <c r="A2974" t="s">
        <v>190</v>
      </c>
      <c r="B2974" t="s">
        <v>2</v>
      </c>
      <c r="C2974" t="s">
        <v>3220</v>
      </c>
      <c r="D2974" t="s">
        <v>4336</v>
      </c>
      <c r="E2974" t="s">
        <v>2696</v>
      </c>
      <c r="F2974" t="s">
        <v>3176</v>
      </c>
      <c r="G2974">
        <v>38</v>
      </c>
      <c r="H2974">
        <v>5</v>
      </c>
      <c r="I2974">
        <v>190</v>
      </c>
      <c r="J2974" s="82" t="str">
        <f>IF(A2974="","",IF(COUNTIF('4. IncomeStatement_12Mo_BDI'!$8:$8,$A2974)&gt;0,"Y","N"))</f>
        <v>Y</v>
      </c>
      <c r="K2974" s="82" t="str">
        <f t="shared" si="50"/>
        <v>Y</v>
      </c>
      <c r="L2974" s="82" t="str">
        <f>IF($K2974="Y",VLOOKUP($C2974,'3. Lookup Tables'!$AJ:$AM,2,0),"--")</f>
        <v>FEL_1.5YD</v>
      </c>
      <c r="M2974" s="82">
        <f>IFERROR(IF($K2974="Y",VALUE(VLOOKUP($C2974,'3. Lookup Tables'!$AJ:$AM,3,0)),"--")*H2974,0)</f>
        <v>5</v>
      </c>
      <c r="N2974" s="82">
        <f>IFERROR(IF(D2974="CHARGE - RECURRING",M2974*IF($K2974="Y",VALUE(VLOOKUP($C2974,'3. Lookup Tables'!$AJ:$AM,4,0)),"--"),0),0)</f>
        <v>5.85</v>
      </c>
    </row>
    <row r="2975" spans="1:14" x14ac:dyDescent="0.25">
      <c r="A2975" t="s">
        <v>190</v>
      </c>
      <c r="B2975" t="s">
        <v>2</v>
      </c>
      <c r="C2975" t="s">
        <v>3220</v>
      </c>
      <c r="D2975" t="s">
        <v>4336</v>
      </c>
      <c r="E2975" t="s">
        <v>2697</v>
      </c>
      <c r="F2975" t="s">
        <v>3176</v>
      </c>
      <c r="G2975">
        <v>38</v>
      </c>
      <c r="H2975">
        <v>2</v>
      </c>
      <c r="I2975">
        <v>76</v>
      </c>
      <c r="J2975" s="82" t="str">
        <f>IF(A2975="","",IF(COUNTIF('4. IncomeStatement_12Mo_BDI'!$8:$8,$A2975)&gt;0,"Y","N"))</f>
        <v>Y</v>
      </c>
      <c r="K2975" s="82" t="str">
        <f t="shared" si="50"/>
        <v>Y</v>
      </c>
      <c r="L2975" s="82" t="str">
        <f>IF($K2975="Y",VLOOKUP($C2975,'3. Lookup Tables'!$AJ:$AM,2,0),"--")</f>
        <v>FEL_1.5YD</v>
      </c>
      <c r="M2975" s="82">
        <f>IFERROR(IF($K2975="Y",VALUE(VLOOKUP($C2975,'3. Lookup Tables'!$AJ:$AM,3,0)),"--")*H2975,0)</f>
        <v>2</v>
      </c>
      <c r="N2975" s="82">
        <f>IFERROR(IF(D2975="CHARGE - RECURRING",M2975*IF($K2975="Y",VALUE(VLOOKUP($C2975,'3. Lookup Tables'!$AJ:$AM,4,0)),"--"),0),0)</f>
        <v>2.34</v>
      </c>
    </row>
    <row r="2976" spans="1:14" x14ac:dyDescent="0.25">
      <c r="A2976" t="s">
        <v>190</v>
      </c>
      <c r="B2976" t="s">
        <v>2</v>
      </c>
      <c r="C2976" t="s">
        <v>3220</v>
      </c>
      <c r="D2976" t="s">
        <v>4336</v>
      </c>
      <c r="E2976" t="s">
        <v>2698</v>
      </c>
      <c r="F2976" t="s">
        <v>3176</v>
      </c>
      <c r="G2976">
        <v>38</v>
      </c>
      <c r="H2976">
        <v>7</v>
      </c>
      <c r="I2976">
        <v>266</v>
      </c>
      <c r="J2976" s="82" t="str">
        <f>IF(A2976="","",IF(COUNTIF('4. IncomeStatement_12Mo_BDI'!$8:$8,$A2976)&gt;0,"Y","N"))</f>
        <v>Y</v>
      </c>
      <c r="K2976" s="82" t="str">
        <f t="shared" si="50"/>
        <v>Y</v>
      </c>
      <c r="L2976" s="82" t="str">
        <f>IF($K2976="Y",VLOOKUP($C2976,'3. Lookup Tables'!$AJ:$AM,2,0),"--")</f>
        <v>FEL_1.5YD</v>
      </c>
      <c r="M2976" s="82">
        <f>IFERROR(IF($K2976="Y",VALUE(VLOOKUP($C2976,'3. Lookup Tables'!$AJ:$AM,3,0)),"--")*H2976,0)</f>
        <v>7</v>
      </c>
      <c r="N2976" s="82">
        <f>IFERROR(IF(D2976="CHARGE - RECURRING",M2976*IF($K2976="Y",VALUE(VLOOKUP($C2976,'3. Lookup Tables'!$AJ:$AM,4,0)),"--"),0),0)</f>
        <v>8.19</v>
      </c>
    </row>
    <row r="2977" spans="1:14" x14ac:dyDescent="0.25">
      <c r="A2977" t="s">
        <v>190</v>
      </c>
      <c r="B2977" t="s">
        <v>2</v>
      </c>
      <c r="C2977" t="s">
        <v>4351</v>
      </c>
      <c r="D2977" t="s">
        <v>4337</v>
      </c>
      <c r="E2977" t="s">
        <v>2695</v>
      </c>
      <c r="F2977" t="s">
        <v>3176</v>
      </c>
      <c r="G2977">
        <v>47.24</v>
      </c>
      <c r="H2977">
        <v>2</v>
      </c>
      <c r="I2977">
        <v>94.48</v>
      </c>
      <c r="J2977" s="82" t="str">
        <f>IF(A2977="","",IF(COUNTIF('4. IncomeStatement_12Mo_BDI'!$8:$8,$A2977)&gt;0,"Y","N"))</f>
        <v>Y</v>
      </c>
      <c r="K2977" s="82" t="str">
        <f t="shared" si="50"/>
        <v>Y</v>
      </c>
      <c r="L2977" s="82" t="str">
        <f>IF($K2977="Y",VLOOKUP($C2977,'3. Lookup Tables'!$AJ:$AM,2,0),"--")</f>
        <v>FEL_1.5YD_SPEC_PICK_UP</v>
      </c>
      <c r="M2977" s="82">
        <f>IFERROR(IF($K2977="Y",VALUE(VLOOKUP($C2977,'3. Lookup Tables'!$AJ:$AM,3,0)),"--")*H2977,0)</f>
        <v>2</v>
      </c>
      <c r="N2977" s="82">
        <f>IFERROR(IF(D2977="CHARGE - RECURRING",M2977*IF($K2977="Y",VALUE(VLOOKUP($C2977,'3. Lookup Tables'!$AJ:$AM,4,0)),"--"),0),0)</f>
        <v>0</v>
      </c>
    </row>
    <row r="2978" spans="1:14" x14ac:dyDescent="0.25">
      <c r="A2978" t="s">
        <v>190</v>
      </c>
      <c r="B2978" t="s">
        <v>2</v>
      </c>
      <c r="C2978" t="s">
        <v>4351</v>
      </c>
      <c r="D2978" t="s">
        <v>4337</v>
      </c>
      <c r="E2978" t="s">
        <v>2696</v>
      </c>
      <c r="F2978" t="s">
        <v>3176</v>
      </c>
      <c r="G2978">
        <v>39</v>
      </c>
      <c r="H2978">
        <v>1</v>
      </c>
      <c r="I2978">
        <v>39</v>
      </c>
      <c r="J2978" s="82" t="str">
        <f>IF(A2978="","",IF(COUNTIF('4. IncomeStatement_12Mo_BDI'!$8:$8,$A2978)&gt;0,"Y","N"))</f>
        <v>Y</v>
      </c>
      <c r="K2978" s="82" t="str">
        <f t="shared" si="50"/>
        <v>Y</v>
      </c>
      <c r="L2978" s="82" t="str">
        <f>IF($K2978="Y",VLOOKUP($C2978,'3. Lookup Tables'!$AJ:$AM,2,0),"--")</f>
        <v>FEL_1.5YD_SPEC_PICK_UP</v>
      </c>
      <c r="M2978" s="82">
        <f>IFERROR(IF($K2978="Y",VALUE(VLOOKUP($C2978,'3. Lookup Tables'!$AJ:$AM,3,0)),"--")*H2978,0)</f>
        <v>1</v>
      </c>
      <c r="N2978" s="82">
        <f>IFERROR(IF(D2978="CHARGE - RECURRING",M2978*IF($K2978="Y",VALUE(VLOOKUP($C2978,'3. Lookup Tables'!$AJ:$AM,4,0)),"--"),0),0)</f>
        <v>0</v>
      </c>
    </row>
    <row r="2979" spans="1:14" x14ac:dyDescent="0.25">
      <c r="A2979" t="s">
        <v>190</v>
      </c>
      <c r="B2979" t="s">
        <v>2</v>
      </c>
      <c r="C2979" t="s">
        <v>3194</v>
      </c>
      <c r="D2979" t="s">
        <v>4337</v>
      </c>
      <c r="E2979" t="s">
        <v>2695</v>
      </c>
      <c r="F2979" t="s">
        <v>3176</v>
      </c>
      <c r="G2979">
        <v>52</v>
      </c>
      <c r="H2979">
        <v>2</v>
      </c>
      <c r="I2979">
        <v>104</v>
      </c>
      <c r="J2979" s="82" t="str">
        <f>IF(A2979="","",IF(COUNTIF('4. IncomeStatement_12Mo_BDI'!$8:$8,$A2979)&gt;0,"Y","N"))</f>
        <v>Y</v>
      </c>
      <c r="K2979" s="82" t="str">
        <f t="shared" si="50"/>
        <v>Y</v>
      </c>
      <c r="L2979" s="82" t="str">
        <f>IF($K2979="Y",VLOOKUP($C2979,'3. Lookup Tables'!$AJ:$AM,2,0),"--")</f>
        <v>FEL_2.0YD</v>
      </c>
      <c r="M2979" s="82">
        <f>IFERROR(IF($K2979="Y",VALUE(VLOOKUP($C2979,'3. Lookup Tables'!$AJ:$AM,3,0)),"--")*H2979,0)</f>
        <v>2</v>
      </c>
      <c r="N2979" s="82">
        <f>IFERROR(IF(D2979="CHARGE - RECURRING",M2979*IF($K2979="Y",VALUE(VLOOKUP($C2979,'3. Lookup Tables'!$AJ:$AM,4,0)),"--"),0),0)</f>
        <v>0</v>
      </c>
    </row>
    <row r="2980" spans="1:14" x14ac:dyDescent="0.25">
      <c r="A2980" t="s">
        <v>190</v>
      </c>
      <c r="B2980" t="s">
        <v>2</v>
      </c>
      <c r="C2980" t="s">
        <v>3194</v>
      </c>
      <c r="D2980" t="s">
        <v>4337</v>
      </c>
      <c r="E2980" t="s">
        <v>2695</v>
      </c>
      <c r="F2980" t="s">
        <v>3176</v>
      </c>
      <c r="G2980">
        <v>78</v>
      </c>
      <c r="H2980">
        <v>1</v>
      </c>
      <c r="I2980">
        <v>78</v>
      </c>
      <c r="J2980" s="82" t="str">
        <f>IF(A2980="","",IF(COUNTIF('4. IncomeStatement_12Mo_BDI'!$8:$8,$A2980)&gt;0,"Y","N"))</f>
        <v>Y</v>
      </c>
      <c r="K2980" s="82" t="str">
        <f t="shared" si="50"/>
        <v>Y</v>
      </c>
      <c r="L2980" s="82" t="str">
        <f>IF($K2980="Y",VLOOKUP($C2980,'3. Lookup Tables'!$AJ:$AM,2,0),"--")</f>
        <v>FEL_2.0YD</v>
      </c>
      <c r="M2980" s="82">
        <f>IFERROR(IF($K2980="Y",VALUE(VLOOKUP($C2980,'3. Lookup Tables'!$AJ:$AM,3,0)),"--")*H2980,0)</f>
        <v>1</v>
      </c>
      <c r="N2980" s="82">
        <f>IFERROR(IF(D2980="CHARGE - RECURRING",M2980*IF($K2980="Y",VALUE(VLOOKUP($C2980,'3. Lookup Tables'!$AJ:$AM,4,0)),"--"),0),0)</f>
        <v>0</v>
      </c>
    </row>
    <row r="2981" spans="1:14" x14ac:dyDescent="0.25">
      <c r="A2981" t="s">
        <v>190</v>
      </c>
      <c r="B2981" t="s">
        <v>2</v>
      </c>
      <c r="C2981" t="s">
        <v>3194</v>
      </c>
      <c r="D2981" t="s">
        <v>4337</v>
      </c>
      <c r="E2981" t="s">
        <v>2695</v>
      </c>
      <c r="F2981" t="s">
        <v>3176</v>
      </c>
      <c r="G2981">
        <v>130</v>
      </c>
      <c r="H2981">
        <v>3</v>
      </c>
      <c r="I2981">
        <v>390</v>
      </c>
      <c r="J2981" s="82" t="str">
        <f>IF(A2981="","",IF(COUNTIF('4. IncomeStatement_12Mo_BDI'!$8:$8,$A2981)&gt;0,"Y","N"))</f>
        <v>Y</v>
      </c>
      <c r="K2981" s="82" t="str">
        <f t="shared" si="50"/>
        <v>Y</v>
      </c>
      <c r="L2981" s="82" t="str">
        <f>IF($K2981="Y",VLOOKUP($C2981,'3. Lookup Tables'!$AJ:$AM,2,0),"--")</f>
        <v>FEL_2.0YD</v>
      </c>
      <c r="M2981" s="82">
        <f>IFERROR(IF($K2981="Y",VALUE(VLOOKUP($C2981,'3. Lookup Tables'!$AJ:$AM,3,0)),"--")*H2981,0)</f>
        <v>3</v>
      </c>
      <c r="N2981" s="82">
        <f>IFERROR(IF(D2981="CHARGE - RECURRING",M2981*IF($K2981="Y",VALUE(VLOOKUP($C2981,'3. Lookup Tables'!$AJ:$AM,4,0)),"--"),0),0)</f>
        <v>0</v>
      </c>
    </row>
    <row r="2982" spans="1:14" x14ac:dyDescent="0.25">
      <c r="A2982" t="s">
        <v>190</v>
      </c>
      <c r="B2982" t="s">
        <v>2</v>
      </c>
      <c r="C2982" t="s">
        <v>3194</v>
      </c>
      <c r="D2982" t="s">
        <v>4337</v>
      </c>
      <c r="E2982" t="s">
        <v>2696</v>
      </c>
      <c r="F2982" t="s">
        <v>3176</v>
      </c>
      <c r="G2982">
        <v>23.8125</v>
      </c>
      <c r="H2982">
        <v>4</v>
      </c>
      <c r="I2982">
        <v>95.25</v>
      </c>
      <c r="J2982" s="82" t="str">
        <f>IF(A2982="","",IF(COUNTIF('4. IncomeStatement_12Mo_BDI'!$8:$8,$A2982)&gt;0,"Y","N"))</f>
        <v>Y</v>
      </c>
      <c r="K2982" s="82" t="str">
        <f t="shared" si="50"/>
        <v>Y</v>
      </c>
      <c r="L2982" s="82" t="str">
        <f>IF($K2982="Y",VLOOKUP($C2982,'3. Lookup Tables'!$AJ:$AM,2,0),"--")</f>
        <v>FEL_2.0YD</v>
      </c>
      <c r="M2982" s="82">
        <f>IFERROR(IF($K2982="Y",VALUE(VLOOKUP($C2982,'3. Lookup Tables'!$AJ:$AM,3,0)),"--")*H2982,0)</f>
        <v>4</v>
      </c>
      <c r="N2982" s="82">
        <f>IFERROR(IF(D2982="CHARGE - RECURRING",M2982*IF($K2982="Y",VALUE(VLOOKUP($C2982,'3. Lookup Tables'!$AJ:$AM,4,0)),"--"),0),0)</f>
        <v>0</v>
      </c>
    </row>
    <row r="2983" spans="1:14" x14ac:dyDescent="0.25">
      <c r="A2983" t="s">
        <v>190</v>
      </c>
      <c r="B2983" t="s">
        <v>2</v>
      </c>
      <c r="C2983" t="s">
        <v>3194</v>
      </c>
      <c r="D2983" t="s">
        <v>4337</v>
      </c>
      <c r="E2983" t="s">
        <v>2696</v>
      </c>
      <c r="F2983" t="s">
        <v>3176</v>
      </c>
      <c r="G2983">
        <v>71.4375</v>
      </c>
      <c r="H2983">
        <v>2</v>
      </c>
      <c r="I2983">
        <v>142.88</v>
      </c>
      <c r="J2983" s="82" t="str">
        <f>IF(A2983="","",IF(COUNTIF('4. IncomeStatement_12Mo_BDI'!$8:$8,$A2983)&gt;0,"Y","N"))</f>
        <v>Y</v>
      </c>
      <c r="K2983" s="82" t="str">
        <f t="shared" si="50"/>
        <v>Y</v>
      </c>
      <c r="L2983" s="82" t="str">
        <f>IF($K2983="Y",VLOOKUP($C2983,'3. Lookup Tables'!$AJ:$AM,2,0),"--")</f>
        <v>FEL_2.0YD</v>
      </c>
      <c r="M2983" s="82">
        <f>IFERROR(IF($K2983="Y",VALUE(VLOOKUP($C2983,'3. Lookup Tables'!$AJ:$AM,3,0)),"--")*H2983,0)</f>
        <v>2</v>
      </c>
      <c r="N2983" s="82">
        <f>IFERROR(IF(D2983="CHARGE - RECURRING",M2983*IF($K2983="Y",VALUE(VLOOKUP($C2983,'3. Lookup Tables'!$AJ:$AM,4,0)),"--"),0),0)</f>
        <v>0</v>
      </c>
    </row>
    <row r="2984" spans="1:14" x14ac:dyDescent="0.25">
      <c r="A2984" t="s">
        <v>190</v>
      </c>
      <c r="B2984" t="s">
        <v>2</v>
      </c>
      <c r="C2984" t="s">
        <v>3194</v>
      </c>
      <c r="D2984" t="s">
        <v>4337</v>
      </c>
      <c r="E2984" t="s">
        <v>2696</v>
      </c>
      <c r="F2984" t="s">
        <v>3176</v>
      </c>
      <c r="G2984">
        <v>95.25</v>
      </c>
      <c r="H2984">
        <v>3</v>
      </c>
      <c r="I2984">
        <v>285.75</v>
      </c>
      <c r="J2984" s="82" t="str">
        <f>IF(A2984="","",IF(COUNTIF('4. IncomeStatement_12Mo_BDI'!$8:$8,$A2984)&gt;0,"Y","N"))</f>
        <v>Y</v>
      </c>
      <c r="K2984" s="82" t="str">
        <f t="shared" si="50"/>
        <v>Y</v>
      </c>
      <c r="L2984" s="82" t="str">
        <f>IF($K2984="Y",VLOOKUP($C2984,'3. Lookup Tables'!$AJ:$AM,2,0),"--")</f>
        <v>FEL_2.0YD</v>
      </c>
      <c r="M2984" s="82">
        <f>IFERROR(IF($K2984="Y",VALUE(VLOOKUP($C2984,'3. Lookup Tables'!$AJ:$AM,3,0)),"--")*H2984,0)</f>
        <v>3</v>
      </c>
      <c r="N2984" s="82">
        <f>IFERROR(IF(D2984="CHARGE - RECURRING",M2984*IF($K2984="Y",VALUE(VLOOKUP($C2984,'3. Lookup Tables'!$AJ:$AM,4,0)),"--"),0),0)</f>
        <v>0</v>
      </c>
    </row>
    <row r="2985" spans="1:14" x14ac:dyDescent="0.25">
      <c r="A2985" t="s">
        <v>190</v>
      </c>
      <c r="B2985" t="s">
        <v>2</v>
      </c>
      <c r="C2985" t="s">
        <v>3194</v>
      </c>
      <c r="D2985" t="s">
        <v>4336</v>
      </c>
      <c r="E2985" t="s">
        <v>2695</v>
      </c>
      <c r="F2985" t="s">
        <v>3176</v>
      </c>
      <c r="G2985">
        <v>112.54</v>
      </c>
      <c r="H2985">
        <v>1</v>
      </c>
      <c r="I2985">
        <v>112.54</v>
      </c>
      <c r="J2985" s="82" t="str">
        <f>IF(A2985="","",IF(COUNTIF('4. IncomeStatement_12Mo_BDI'!$8:$8,$A2985)&gt;0,"Y","N"))</f>
        <v>Y</v>
      </c>
      <c r="K2985" s="82" t="str">
        <f t="shared" si="50"/>
        <v>Y</v>
      </c>
      <c r="L2985" s="82" t="str">
        <f>IF($K2985="Y",VLOOKUP($C2985,'3. Lookup Tables'!$AJ:$AM,2,0),"--")</f>
        <v>FEL_2.0YD</v>
      </c>
      <c r="M2985" s="82">
        <f>IFERROR(IF($K2985="Y",VALUE(VLOOKUP($C2985,'3. Lookup Tables'!$AJ:$AM,3,0)),"--")*H2985,0)</f>
        <v>1</v>
      </c>
      <c r="N2985" s="82">
        <f>IFERROR(IF(D2985="CHARGE - RECURRING",M2985*IF($K2985="Y",VALUE(VLOOKUP($C2985,'3. Lookup Tables'!$AJ:$AM,4,0)),"--"),0),0)</f>
        <v>3.33</v>
      </c>
    </row>
    <row r="2986" spans="1:14" x14ac:dyDescent="0.25">
      <c r="A2986" t="s">
        <v>190</v>
      </c>
      <c r="B2986" t="s">
        <v>2</v>
      </c>
      <c r="C2986" t="s">
        <v>3194</v>
      </c>
      <c r="D2986" t="s">
        <v>4336</v>
      </c>
      <c r="E2986" t="s">
        <v>2695</v>
      </c>
      <c r="F2986" t="s">
        <v>3176</v>
      </c>
      <c r="G2986">
        <v>130</v>
      </c>
      <c r="H2986">
        <v>76</v>
      </c>
      <c r="I2986">
        <v>9880</v>
      </c>
      <c r="J2986" s="82" t="str">
        <f>IF(A2986="","",IF(COUNTIF('4. IncomeStatement_12Mo_BDI'!$8:$8,$A2986)&gt;0,"Y","N"))</f>
        <v>Y</v>
      </c>
      <c r="K2986" s="82" t="str">
        <f t="shared" si="50"/>
        <v>Y</v>
      </c>
      <c r="L2986" s="82" t="str">
        <f>IF($K2986="Y",VLOOKUP($C2986,'3. Lookup Tables'!$AJ:$AM,2,0),"--")</f>
        <v>FEL_2.0YD</v>
      </c>
      <c r="M2986" s="82">
        <f>IFERROR(IF($K2986="Y",VALUE(VLOOKUP($C2986,'3. Lookup Tables'!$AJ:$AM,3,0)),"--")*H2986,0)</f>
        <v>76</v>
      </c>
      <c r="N2986" s="82">
        <f>IFERROR(IF(D2986="CHARGE - RECURRING",M2986*IF($K2986="Y",VALUE(VLOOKUP($C2986,'3. Lookup Tables'!$AJ:$AM,4,0)),"--"),0),0)</f>
        <v>253.08</v>
      </c>
    </row>
    <row r="2987" spans="1:14" x14ac:dyDescent="0.25">
      <c r="A2987" t="s">
        <v>190</v>
      </c>
      <c r="B2987" t="s">
        <v>2</v>
      </c>
      <c r="C2987" t="s">
        <v>3194</v>
      </c>
      <c r="D2987" t="s">
        <v>4336</v>
      </c>
      <c r="E2987" t="s">
        <v>2696</v>
      </c>
      <c r="F2987" t="s">
        <v>3176</v>
      </c>
      <c r="G2987">
        <v>95.25</v>
      </c>
      <c r="H2987">
        <v>48</v>
      </c>
      <c r="I2987">
        <v>4572</v>
      </c>
      <c r="J2987" s="82" t="str">
        <f>IF(A2987="","",IF(COUNTIF('4. IncomeStatement_12Mo_BDI'!$8:$8,$A2987)&gt;0,"Y","N"))</f>
        <v>Y</v>
      </c>
      <c r="K2987" s="82" t="str">
        <f t="shared" si="50"/>
        <v>Y</v>
      </c>
      <c r="L2987" s="82" t="str">
        <f>IF($K2987="Y",VLOOKUP($C2987,'3. Lookup Tables'!$AJ:$AM,2,0),"--")</f>
        <v>FEL_2.0YD</v>
      </c>
      <c r="M2987" s="82">
        <f>IFERROR(IF($K2987="Y",VALUE(VLOOKUP($C2987,'3. Lookup Tables'!$AJ:$AM,3,0)),"--")*H2987,0)</f>
        <v>48</v>
      </c>
      <c r="N2987" s="82">
        <f>IFERROR(IF(D2987="CHARGE - RECURRING",M2987*IF($K2987="Y",VALUE(VLOOKUP($C2987,'3. Lookup Tables'!$AJ:$AM,4,0)),"--"),0),0)</f>
        <v>159.84</v>
      </c>
    </row>
    <row r="2988" spans="1:14" x14ac:dyDescent="0.25">
      <c r="A2988" t="s">
        <v>190</v>
      </c>
      <c r="B2988" t="s">
        <v>2</v>
      </c>
      <c r="C2988" t="s">
        <v>3194</v>
      </c>
      <c r="D2988" t="s">
        <v>4336</v>
      </c>
      <c r="E2988" t="s">
        <v>2697</v>
      </c>
      <c r="F2988" t="s">
        <v>3176</v>
      </c>
      <c r="G2988">
        <v>95.25</v>
      </c>
      <c r="H2988">
        <v>8</v>
      </c>
      <c r="I2988">
        <v>762</v>
      </c>
      <c r="J2988" s="82" t="str">
        <f>IF(A2988="","",IF(COUNTIF('4. IncomeStatement_12Mo_BDI'!$8:$8,$A2988)&gt;0,"Y","N"))</f>
        <v>Y</v>
      </c>
      <c r="K2988" s="82" t="str">
        <f t="shared" si="50"/>
        <v>Y</v>
      </c>
      <c r="L2988" s="82" t="str">
        <f>IF($K2988="Y",VLOOKUP($C2988,'3. Lookup Tables'!$AJ:$AM,2,0),"--")</f>
        <v>FEL_2.0YD</v>
      </c>
      <c r="M2988" s="82">
        <f>IFERROR(IF($K2988="Y",VALUE(VLOOKUP($C2988,'3. Lookup Tables'!$AJ:$AM,3,0)),"--")*H2988,0)</f>
        <v>8</v>
      </c>
      <c r="N2988" s="82">
        <f>IFERROR(IF(D2988="CHARGE - RECURRING",M2988*IF($K2988="Y",VALUE(VLOOKUP($C2988,'3. Lookup Tables'!$AJ:$AM,4,0)),"--"),0),0)</f>
        <v>26.64</v>
      </c>
    </row>
    <row r="2989" spans="1:14" x14ac:dyDescent="0.25">
      <c r="A2989" t="s">
        <v>190</v>
      </c>
      <c r="B2989" t="s">
        <v>2</v>
      </c>
      <c r="C2989" t="s">
        <v>3194</v>
      </c>
      <c r="D2989" t="s">
        <v>4336</v>
      </c>
      <c r="E2989" t="s">
        <v>2698</v>
      </c>
      <c r="F2989" t="s">
        <v>3176</v>
      </c>
      <c r="G2989">
        <v>0</v>
      </c>
      <c r="H2989">
        <v>1</v>
      </c>
      <c r="I2989">
        <v>0</v>
      </c>
      <c r="J2989" s="82" t="str">
        <f>IF(A2989="","",IF(COUNTIF('4. IncomeStatement_12Mo_BDI'!$8:$8,$A2989)&gt;0,"Y","N"))</f>
        <v>Y</v>
      </c>
      <c r="K2989" s="82" t="str">
        <f t="shared" si="50"/>
        <v>Y</v>
      </c>
      <c r="L2989" s="82" t="str">
        <f>IF($K2989="Y",VLOOKUP($C2989,'3. Lookup Tables'!$AJ:$AM,2,0),"--")</f>
        <v>FEL_2.0YD</v>
      </c>
      <c r="M2989" s="82">
        <f>IFERROR(IF($K2989="Y",VALUE(VLOOKUP($C2989,'3. Lookup Tables'!$AJ:$AM,3,0)),"--")*H2989,0)</f>
        <v>1</v>
      </c>
      <c r="N2989" s="82">
        <f>IFERROR(IF(D2989="CHARGE - RECURRING",M2989*IF($K2989="Y",VALUE(VLOOKUP($C2989,'3. Lookup Tables'!$AJ:$AM,4,0)),"--"),0),0)</f>
        <v>3.33</v>
      </c>
    </row>
    <row r="2990" spans="1:14" x14ac:dyDescent="0.25">
      <c r="A2990" t="s">
        <v>190</v>
      </c>
      <c r="B2990" t="s">
        <v>2</v>
      </c>
      <c r="C2990" t="s">
        <v>3194</v>
      </c>
      <c r="D2990" t="s">
        <v>4336</v>
      </c>
      <c r="E2990" t="s">
        <v>2698</v>
      </c>
      <c r="F2990" t="s">
        <v>3176</v>
      </c>
      <c r="G2990">
        <v>95.25</v>
      </c>
      <c r="H2990">
        <v>30</v>
      </c>
      <c r="I2990">
        <v>2857.5</v>
      </c>
      <c r="J2990" s="82" t="str">
        <f>IF(A2990="","",IF(COUNTIF('4. IncomeStatement_12Mo_BDI'!$8:$8,$A2990)&gt;0,"Y","N"))</f>
        <v>Y</v>
      </c>
      <c r="K2990" s="82" t="str">
        <f t="shared" si="50"/>
        <v>Y</v>
      </c>
      <c r="L2990" s="82" t="str">
        <f>IF($K2990="Y",VLOOKUP($C2990,'3. Lookup Tables'!$AJ:$AM,2,0),"--")</f>
        <v>FEL_2.0YD</v>
      </c>
      <c r="M2990" s="82">
        <f>IFERROR(IF($K2990="Y",VALUE(VLOOKUP($C2990,'3. Lookup Tables'!$AJ:$AM,3,0)),"--")*H2990,0)</f>
        <v>30</v>
      </c>
      <c r="N2990" s="82">
        <f>IFERROR(IF(D2990="CHARGE - RECURRING",M2990*IF($K2990="Y",VALUE(VLOOKUP($C2990,'3. Lookup Tables'!$AJ:$AM,4,0)),"--"),0),0)</f>
        <v>99.9</v>
      </c>
    </row>
    <row r="2991" spans="1:14" x14ac:dyDescent="0.25">
      <c r="A2991" t="s">
        <v>190</v>
      </c>
      <c r="B2991" t="s">
        <v>2</v>
      </c>
      <c r="C2991" t="s">
        <v>3194</v>
      </c>
      <c r="D2991" t="s">
        <v>4336</v>
      </c>
      <c r="E2991" t="s">
        <v>2701</v>
      </c>
      <c r="F2991" t="s">
        <v>3176</v>
      </c>
      <c r="G2991">
        <v>76.92</v>
      </c>
      <c r="H2991">
        <v>3</v>
      </c>
      <c r="I2991">
        <v>230.76</v>
      </c>
      <c r="J2991" s="82" t="str">
        <f>IF(A2991="","",IF(COUNTIF('4. IncomeStatement_12Mo_BDI'!$8:$8,$A2991)&gt;0,"Y","N"))</f>
        <v>Y</v>
      </c>
      <c r="K2991" s="82" t="str">
        <f t="shared" si="50"/>
        <v>Y</v>
      </c>
      <c r="L2991" s="82" t="str">
        <f>IF($K2991="Y",VLOOKUP($C2991,'3. Lookup Tables'!$AJ:$AM,2,0),"--")</f>
        <v>FEL_2.0YD</v>
      </c>
      <c r="M2991" s="82">
        <f>IFERROR(IF($K2991="Y",VALUE(VLOOKUP($C2991,'3. Lookup Tables'!$AJ:$AM,3,0)),"--")*H2991,0)</f>
        <v>3</v>
      </c>
      <c r="N2991" s="82">
        <f>IFERROR(IF(D2991="CHARGE - RECURRING",M2991*IF($K2991="Y",VALUE(VLOOKUP($C2991,'3. Lookup Tables'!$AJ:$AM,4,0)),"--"),0),0)</f>
        <v>9.99</v>
      </c>
    </row>
    <row r="2992" spans="1:14" x14ac:dyDescent="0.25">
      <c r="A2992" t="s">
        <v>190</v>
      </c>
      <c r="B2992" t="s">
        <v>2</v>
      </c>
      <c r="C2992" t="s">
        <v>3194</v>
      </c>
      <c r="D2992" t="s">
        <v>4336</v>
      </c>
      <c r="E2992" t="s">
        <v>2703</v>
      </c>
      <c r="F2992" t="s">
        <v>3176</v>
      </c>
      <c r="G2992">
        <v>82.77</v>
      </c>
      <c r="H2992">
        <v>2</v>
      </c>
      <c r="I2992">
        <v>165.54</v>
      </c>
      <c r="J2992" s="82" t="str">
        <f>IF(A2992="","",IF(COUNTIF('4. IncomeStatement_12Mo_BDI'!$8:$8,$A2992)&gt;0,"Y","N"))</f>
        <v>Y</v>
      </c>
      <c r="K2992" s="82" t="str">
        <f t="shared" si="50"/>
        <v>Y</v>
      </c>
      <c r="L2992" s="82" t="str">
        <f>IF($K2992="Y",VLOOKUP($C2992,'3. Lookup Tables'!$AJ:$AM,2,0),"--")</f>
        <v>FEL_2.0YD</v>
      </c>
      <c r="M2992" s="82">
        <f>IFERROR(IF($K2992="Y",VALUE(VLOOKUP($C2992,'3. Lookup Tables'!$AJ:$AM,3,0)),"--")*H2992,0)</f>
        <v>2</v>
      </c>
      <c r="N2992" s="82">
        <f>IFERROR(IF(D2992="CHARGE - RECURRING",M2992*IF($K2992="Y",VALUE(VLOOKUP($C2992,'3. Lookup Tables'!$AJ:$AM,4,0)),"--"),0),0)</f>
        <v>6.66</v>
      </c>
    </row>
    <row r="2993" spans="1:14" x14ac:dyDescent="0.25">
      <c r="A2993" t="s">
        <v>190</v>
      </c>
      <c r="B2993" t="s">
        <v>2</v>
      </c>
      <c r="C2993" t="s">
        <v>3194</v>
      </c>
      <c r="D2993" t="s">
        <v>4336</v>
      </c>
      <c r="E2993" t="s">
        <v>2718</v>
      </c>
      <c r="F2993" t="s">
        <v>3176</v>
      </c>
      <c r="G2993">
        <v>89.28</v>
      </c>
      <c r="H2993">
        <v>38</v>
      </c>
      <c r="I2993">
        <v>3392.64</v>
      </c>
      <c r="J2993" s="82" t="str">
        <f>IF(A2993="","",IF(COUNTIF('4. IncomeStatement_12Mo_BDI'!$8:$8,$A2993)&gt;0,"Y","N"))</f>
        <v>Y</v>
      </c>
      <c r="K2993" s="82" t="str">
        <f t="shared" si="50"/>
        <v>Y</v>
      </c>
      <c r="L2993" s="82" t="str">
        <f>IF($K2993="Y",VLOOKUP($C2993,'3. Lookup Tables'!$AJ:$AM,2,0),"--")</f>
        <v>FEL_2.0YD</v>
      </c>
      <c r="M2993" s="82">
        <f>IFERROR(IF($K2993="Y",VALUE(VLOOKUP($C2993,'3. Lookup Tables'!$AJ:$AM,3,0)),"--")*H2993,0)</f>
        <v>38</v>
      </c>
      <c r="N2993" s="82">
        <f>IFERROR(IF(D2993="CHARGE - RECURRING",M2993*IF($K2993="Y",VALUE(VLOOKUP($C2993,'3. Lookup Tables'!$AJ:$AM,4,0)),"--"),0),0)</f>
        <v>126.54</v>
      </c>
    </row>
    <row r="2994" spans="1:14" x14ac:dyDescent="0.25">
      <c r="A2994" t="s">
        <v>190</v>
      </c>
      <c r="B2994" t="s">
        <v>2</v>
      </c>
      <c r="C2994" t="s">
        <v>3195</v>
      </c>
      <c r="D2994" t="s">
        <v>4337</v>
      </c>
      <c r="E2994" t="s">
        <v>2695</v>
      </c>
      <c r="F2994" t="s">
        <v>3176</v>
      </c>
      <c r="G2994">
        <v>156.25</v>
      </c>
      <c r="H2994">
        <v>1</v>
      </c>
      <c r="I2994">
        <v>156.25</v>
      </c>
      <c r="J2994" s="82" t="str">
        <f>IF(A2994="","",IF(COUNTIF('4. IncomeStatement_12Mo_BDI'!$8:$8,$A2994)&gt;0,"Y","N"))</f>
        <v>Y</v>
      </c>
      <c r="K2994" s="82" t="str">
        <f t="shared" si="50"/>
        <v>Y</v>
      </c>
      <c r="L2994" s="82" t="str">
        <f>IF($K2994="Y",VLOOKUP($C2994,'3. Lookup Tables'!$AJ:$AM,2,0),"--")</f>
        <v>FEL_2.0YD</v>
      </c>
      <c r="M2994" s="82">
        <f>IFERROR(IF($K2994="Y",VALUE(VLOOKUP($C2994,'3. Lookup Tables'!$AJ:$AM,3,0)),"--")*H2994,0)</f>
        <v>1</v>
      </c>
      <c r="N2994" s="82">
        <f>IFERROR(IF(D2994="CHARGE - RECURRING",M2994*IF($K2994="Y",VALUE(VLOOKUP($C2994,'3. Lookup Tables'!$AJ:$AM,4,0)),"--"),0),0)</f>
        <v>0</v>
      </c>
    </row>
    <row r="2995" spans="1:14" x14ac:dyDescent="0.25">
      <c r="A2995" t="s">
        <v>190</v>
      </c>
      <c r="B2995" t="s">
        <v>2</v>
      </c>
      <c r="C2995" t="s">
        <v>3195</v>
      </c>
      <c r="D2995" t="s">
        <v>4336</v>
      </c>
      <c r="E2995" t="s">
        <v>2695</v>
      </c>
      <c r="F2995" t="s">
        <v>3176</v>
      </c>
      <c r="G2995">
        <v>250</v>
      </c>
      <c r="H2995">
        <v>13</v>
      </c>
      <c r="I2995">
        <v>3250</v>
      </c>
      <c r="J2995" s="82" t="str">
        <f>IF(A2995="","",IF(COUNTIF('4. IncomeStatement_12Mo_BDI'!$8:$8,$A2995)&gt;0,"Y","N"))</f>
        <v>Y</v>
      </c>
      <c r="K2995" s="82" t="str">
        <f t="shared" si="50"/>
        <v>Y</v>
      </c>
      <c r="L2995" s="82" t="str">
        <f>IF($K2995="Y",VLOOKUP($C2995,'3. Lookup Tables'!$AJ:$AM,2,0),"--")</f>
        <v>FEL_2.0YD</v>
      </c>
      <c r="M2995" s="82">
        <f>IFERROR(IF($K2995="Y",VALUE(VLOOKUP($C2995,'3. Lookup Tables'!$AJ:$AM,3,0)),"--")*H2995,0)</f>
        <v>13</v>
      </c>
      <c r="N2995" s="82">
        <f>IFERROR(IF(D2995="CHARGE - RECURRING",M2995*IF($K2995="Y",VALUE(VLOOKUP($C2995,'3. Lookup Tables'!$AJ:$AM,4,0)),"--"),0),0)</f>
        <v>99.58</v>
      </c>
    </row>
    <row r="2996" spans="1:14" x14ac:dyDescent="0.25">
      <c r="A2996" t="s">
        <v>190</v>
      </c>
      <c r="B2996" t="s">
        <v>2</v>
      </c>
      <c r="C2996" t="s">
        <v>3195</v>
      </c>
      <c r="D2996" t="s">
        <v>4336</v>
      </c>
      <c r="E2996" t="s">
        <v>2718</v>
      </c>
      <c r="F2996" t="s">
        <v>3176</v>
      </c>
      <c r="G2996">
        <v>178.56</v>
      </c>
      <c r="H2996">
        <v>4</v>
      </c>
      <c r="I2996">
        <v>714.24</v>
      </c>
      <c r="J2996" s="82" t="str">
        <f>IF(A2996="","",IF(COUNTIF('4. IncomeStatement_12Mo_BDI'!$8:$8,$A2996)&gt;0,"Y","N"))</f>
        <v>Y</v>
      </c>
      <c r="K2996" s="82" t="str">
        <f t="shared" si="50"/>
        <v>Y</v>
      </c>
      <c r="L2996" s="82" t="str">
        <f>IF($K2996="Y",VLOOKUP($C2996,'3. Lookup Tables'!$AJ:$AM,2,0),"--")</f>
        <v>FEL_2.0YD</v>
      </c>
      <c r="M2996" s="82">
        <f>IFERROR(IF($K2996="Y",VALUE(VLOOKUP($C2996,'3. Lookup Tables'!$AJ:$AM,3,0)),"--")*H2996,0)</f>
        <v>4</v>
      </c>
      <c r="N2996" s="82">
        <f>IFERROR(IF(D2996="CHARGE - RECURRING",M2996*IF($K2996="Y",VALUE(VLOOKUP($C2996,'3. Lookup Tables'!$AJ:$AM,4,0)),"--"),0),0)</f>
        <v>30.64</v>
      </c>
    </row>
    <row r="2997" spans="1:14" x14ac:dyDescent="0.25">
      <c r="A2997" t="s">
        <v>190</v>
      </c>
      <c r="B2997" t="s">
        <v>2</v>
      </c>
      <c r="C2997" t="s">
        <v>3221</v>
      </c>
      <c r="D2997" t="s">
        <v>4337</v>
      </c>
      <c r="E2997" t="s">
        <v>2696</v>
      </c>
      <c r="F2997" t="s">
        <v>3176</v>
      </c>
      <c r="G2997">
        <v>44</v>
      </c>
      <c r="H2997">
        <v>1</v>
      </c>
      <c r="I2997">
        <v>44</v>
      </c>
      <c r="J2997" s="82" t="str">
        <f>IF(A2997="","",IF(COUNTIF('4. IncomeStatement_12Mo_BDI'!$8:$8,$A2997)&gt;0,"Y","N"))</f>
        <v>Y</v>
      </c>
      <c r="K2997" s="82" t="str">
        <f t="shared" si="50"/>
        <v>Y</v>
      </c>
      <c r="L2997" s="82" t="str">
        <f>IF($K2997="Y",VLOOKUP($C2997,'3. Lookup Tables'!$AJ:$AM,2,0),"--")</f>
        <v>FEL_2.0YD</v>
      </c>
      <c r="M2997" s="82">
        <f>IFERROR(IF($K2997="Y",VALUE(VLOOKUP($C2997,'3. Lookup Tables'!$AJ:$AM,3,0)),"--")*H2997,0)</f>
        <v>1</v>
      </c>
      <c r="N2997" s="82">
        <f>IFERROR(IF(D2997="CHARGE - RECURRING",M2997*IF($K2997="Y",VALUE(VLOOKUP($C2997,'3. Lookup Tables'!$AJ:$AM,4,0)),"--"),0),0)</f>
        <v>0</v>
      </c>
    </row>
    <row r="2998" spans="1:14" x14ac:dyDescent="0.25">
      <c r="A2998" t="s">
        <v>190</v>
      </c>
      <c r="B2998" t="s">
        <v>2</v>
      </c>
      <c r="C2998" t="s">
        <v>3221</v>
      </c>
      <c r="D2998" t="s">
        <v>4336</v>
      </c>
      <c r="E2998" t="s">
        <v>2696</v>
      </c>
      <c r="F2998" t="s">
        <v>3176</v>
      </c>
      <c r="G2998">
        <v>44</v>
      </c>
      <c r="H2998">
        <v>4</v>
      </c>
      <c r="I2998">
        <v>176</v>
      </c>
      <c r="J2998" s="82" t="str">
        <f>IF(A2998="","",IF(COUNTIF('4. IncomeStatement_12Mo_BDI'!$8:$8,$A2998)&gt;0,"Y","N"))</f>
        <v>Y</v>
      </c>
      <c r="K2998" s="82" t="str">
        <f t="shared" si="50"/>
        <v>Y</v>
      </c>
      <c r="L2998" s="82" t="str">
        <f>IF($K2998="Y",VLOOKUP($C2998,'3. Lookup Tables'!$AJ:$AM,2,0),"--")</f>
        <v>FEL_2.0YD</v>
      </c>
      <c r="M2998" s="82">
        <f>IFERROR(IF($K2998="Y",VALUE(VLOOKUP($C2998,'3. Lookup Tables'!$AJ:$AM,3,0)),"--")*H2998,0)</f>
        <v>4</v>
      </c>
      <c r="N2998" s="82">
        <f>IFERROR(IF(D2998="CHARGE - RECURRING",M2998*IF($K2998="Y",VALUE(VLOOKUP($C2998,'3. Lookup Tables'!$AJ:$AM,4,0)),"--"),0),0)</f>
        <v>4.68</v>
      </c>
    </row>
    <row r="2999" spans="1:14" x14ac:dyDescent="0.25">
      <c r="A2999" t="s">
        <v>190</v>
      </c>
      <c r="B2999" t="s">
        <v>2</v>
      </c>
      <c r="C2999" t="s">
        <v>3221</v>
      </c>
      <c r="D2999" t="s">
        <v>4336</v>
      </c>
      <c r="E2999" t="s">
        <v>2697</v>
      </c>
      <c r="F2999" t="s">
        <v>3176</v>
      </c>
      <c r="G2999">
        <v>43.98</v>
      </c>
      <c r="H2999">
        <v>1</v>
      </c>
      <c r="I2999">
        <v>43.98</v>
      </c>
      <c r="J2999" s="82" t="str">
        <f>IF(A2999="","",IF(COUNTIF('4. IncomeStatement_12Mo_BDI'!$8:$8,$A2999)&gt;0,"Y","N"))</f>
        <v>Y</v>
      </c>
      <c r="K2999" s="82" t="str">
        <f t="shared" si="50"/>
        <v>Y</v>
      </c>
      <c r="L2999" s="82" t="str">
        <f>IF($K2999="Y",VLOOKUP($C2999,'3. Lookup Tables'!$AJ:$AM,2,0),"--")</f>
        <v>FEL_2.0YD</v>
      </c>
      <c r="M2999" s="82">
        <f>IFERROR(IF($K2999="Y",VALUE(VLOOKUP($C2999,'3. Lookup Tables'!$AJ:$AM,3,0)),"--")*H2999,0)</f>
        <v>1</v>
      </c>
      <c r="N2999" s="82">
        <f>IFERROR(IF(D2999="CHARGE - RECURRING",M2999*IF($K2999="Y",VALUE(VLOOKUP($C2999,'3. Lookup Tables'!$AJ:$AM,4,0)),"--"),0),0)</f>
        <v>1.17</v>
      </c>
    </row>
    <row r="3000" spans="1:14" x14ac:dyDescent="0.25">
      <c r="A3000" t="s">
        <v>190</v>
      </c>
      <c r="B3000" t="s">
        <v>2</v>
      </c>
      <c r="C3000" t="s">
        <v>3221</v>
      </c>
      <c r="D3000" t="s">
        <v>4336</v>
      </c>
      <c r="E3000" t="s">
        <v>2698</v>
      </c>
      <c r="F3000" t="s">
        <v>3176</v>
      </c>
      <c r="G3000">
        <v>44</v>
      </c>
      <c r="H3000">
        <v>2</v>
      </c>
      <c r="I3000">
        <v>88</v>
      </c>
      <c r="J3000" s="82" t="str">
        <f>IF(A3000="","",IF(COUNTIF('4. IncomeStatement_12Mo_BDI'!$8:$8,$A3000)&gt;0,"Y","N"))</f>
        <v>Y</v>
      </c>
      <c r="K3000" s="82" t="str">
        <f t="shared" si="50"/>
        <v>Y</v>
      </c>
      <c r="L3000" s="82" t="str">
        <f>IF($K3000="Y",VLOOKUP($C3000,'3. Lookup Tables'!$AJ:$AM,2,0),"--")</f>
        <v>FEL_2.0YD</v>
      </c>
      <c r="M3000" s="82">
        <f>IFERROR(IF($K3000="Y",VALUE(VLOOKUP($C3000,'3. Lookup Tables'!$AJ:$AM,3,0)),"--")*H3000,0)</f>
        <v>2</v>
      </c>
      <c r="N3000" s="82">
        <f>IFERROR(IF(D3000="CHARGE - RECURRING",M3000*IF($K3000="Y",VALUE(VLOOKUP($C3000,'3. Lookup Tables'!$AJ:$AM,4,0)),"--"),0),0)</f>
        <v>2.34</v>
      </c>
    </row>
    <row r="3001" spans="1:14" x14ac:dyDescent="0.25">
      <c r="A3001" t="s">
        <v>190</v>
      </c>
      <c r="B3001" t="s">
        <v>2</v>
      </c>
      <c r="C3001" t="s">
        <v>3196</v>
      </c>
      <c r="D3001" t="s">
        <v>4337</v>
      </c>
      <c r="E3001" t="s">
        <v>2695</v>
      </c>
      <c r="F3001" t="s">
        <v>3176</v>
      </c>
      <c r="G3001">
        <v>30</v>
      </c>
      <c r="H3001">
        <v>4</v>
      </c>
      <c r="I3001">
        <v>120</v>
      </c>
      <c r="J3001" s="82" t="str">
        <f>IF(A3001="","",IF(COUNTIF('4. IncomeStatement_12Mo_BDI'!$8:$8,$A3001)&gt;0,"Y","N"))</f>
        <v>Y</v>
      </c>
      <c r="K3001" s="82" t="str">
        <f t="shared" si="50"/>
        <v>Y</v>
      </c>
      <c r="L3001" s="82" t="str">
        <f>IF($K3001="Y",VLOOKUP($C3001,'3. Lookup Tables'!$AJ:$AM,2,0),"--")</f>
        <v>FEL_3.0YD</v>
      </c>
      <c r="M3001" s="82">
        <f>IFERROR(IF($K3001="Y",VALUE(VLOOKUP($C3001,'3. Lookup Tables'!$AJ:$AM,3,0)),"--")*H3001,0)</f>
        <v>4</v>
      </c>
      <c r="N3001" s="82">
        <f>IFERROR(IF(D3001="CHARGE - RECURRING",M3001*IF($K3001="Y",VALUE(VLOOKUP($C3001,'3. Lookup Tables'!$AJ:$AM,4,0)),"--"),0),0)</f>
        <v>0</v>
      </c>
    </row>
    <row r="3002" spans="1:14" x14ac:dyDescent="0.25">
      <c r="A3002" t="s">
        <v>190</v>
      </c>
      <c r="B3002" t="s">
        <v>2</v>
      </c>
      <c r="C3002" t="s">
        <v>3196</v>
      </c>
      <c r="D3002" t="s">
        <v>4337</v>
      </c>
      <c r="E3002" t="s">
        <v>2695</v>
      </c>
      <c r="F3002" t="s">
        <v>3176</v>
      </c>
      <c r="G3002">
        <v>150</v>
      </c>
      <c r="H3002">
        <v>2</v>
      </c>
      <c r="I3002">
        <v>300</v>
      </c>
      <c r="J3002" s="82" t="str">
        <f>IF(A3002="","",IF(COUNTIF('4. IncomeStatement_12Mo_BDI'!$8:$8,$A3002)&gt;0,"Y","N"))</f>
        <v>Y</v>
      </c>
      <c r="K3002" s="82" t="str">
        <f t="shared" si="50"/>
        <v>Y</v>
      </c>
      <c r="L3002" s="82" t="str">
        <f>IF($K3002="Y",VLOOKUP($C3002,'3. Lookup Tables'!$AJ:$AM,2,0),"--")</f>
        <v>FEL_3.0YD</v>
      </c>
      <c r="M3002" s="82">
        <f>IFERROR(IF($K3002="Y",VALUE(VLOOKUP($C3002,'3. Lookup Tables'!$AJ:$AM,3,0)),"--")*H3002,0)</f>
        <v>2</v>
      </c>
      <c r="N3002" s="82">
        <f>IFERROR(IF(D3002="CHARGE - RECURRING",M3002*IF($K3002="Y",VALUE(VLOOKUP($C3002,'3. Lookup Tables'!$AJ:$AM,4,0)),"--"),0),0)</f>
        <v>0</v>
      </c>
    </row>
    <row r="3003" spans="1:14" x14ac:dyDescent="0.25">
      <c r="A3003" t="s">
        <v>190</v>
      </c>
      <c r="B3003" t="s">
        <v>2</v>
      </c>
      <c r="C3003" t="s">
        <v>3196</v>
      </c>
      <c r="D3003" t="s">
        <v>4337</v>
      </c>
      <c r="E3003" t="s">
        <v>2696</v>
      </c>
      <c r="F3003" t="s">
        <v>3176</v>
      </c>
      <c r="G3003">
        <v>84.435000000000002</v>
      </c>
      <c r="H3003">
        <v>1</v>
      </c>
      <c r="I3003">
        <v>84.44</v>
      </c>
      <c r="J3003" s="82" t="str">
        <f>IF(A3003="","",IF(COUNTIF('4. IncomeStatement_12Mo_BDI'!$8:$8,$A3003)&gt;0,"Y","N"))</f>
        <v>Y</v>
      </c>
      <c r="K3003" s="82" t="str">
        <f t="shared" si="50"/>
        <v>Y</v>
      </c>
      <c r="L3003" s="82" t="str">
        <f>IF($K3003="Y",VLOOKUP($C3003,'3. Lookup Tables'!$AJ:$AM,2,0),"--")</f>
        <v>FEL_3.0YD</v>
      </c>
      <c r="M3003" s="82">
        <f>IFERROR(IF($K3003="Y",VALUE(VLOOKUP($C3003,'3. Lookup Tables'!$AJ:$AM,3,0)),"--")*H3003,0)</f>
        <v>1</v>
      </c>
      <c r="N3003" s="82">
        <f>IFERROR(IF(D3003="CHARGE - RECURRING",M3003*IF($K3003="Y",VALUE(VLOOKUP($C3003,'3. Lookup Tables'!$AJ:$AM,4,0)),"--"),0),0)</f>
        <v>0</v>
      </c>
    </row>
    <row r="3004" spans="1:14" x14ac:dyDescent="0.25">
      <c r="A3004" t="s">
        <v>190</v>
      </c>
      <c r="B3004" t="s">
        <v>2</v>
      </c>
      <c r="C3004" t="s">
        <v>3196</v>
      </c>
      <c r="D3004" t="s">
        <v>4337</v>
      </c>
      <c r="E3004" t="s">
        <v>2696</v>
      </c>
      <c r="F3004" t="s">
        <v>3176</v>
      </c>
      <c r="G3004">
        <v>90.063999999999993</v>
      </c>
      <c r="H3004">
        <v>1</v>
      </c>
      <c r="I3004">
        <v>90.06</v>
      </c>
      <c r="J3004" s="82" t="str">
        <f>IF(A3004="","",IF(COUNTIF('4. IncomeStatement_12Mo_BDI'!$8:$8,$A3004)&gt;0,"Y","N"))</f>
        <v>Y</v>
      </c>
      <c r="K3004" s="82" t="str">
        <f t="shared" si="50"/>
        <v>Y</v>
      </c>
      <c r="L3004" s="82" t="str">
        <f>IF($K3004="Y",VLOOKUP($C3004,'3. Lookup Tables'!$AJ:$AM,2,0),"--")</f>
        <v>FEL_3.0YD</v>
      </c>
      <c r="M3004" s="82">
        <f>IFERROR(IF($K3004="Y",VALUE(VLOOKUP($C3004,'3. Lookup Tables'!$AJ:$AM,3,0)),"--")*H3004,0)</f>
        <v>1</v>
      </c>
      <c r="N3004" s="82">
        <f>IFERROR(IF(D3004="CHARGE - RECURRING",M3004*IF($K3004="Y",VALUE(VLOOKUP($C3004,'3. Lookup Tables'!$AJ:$AM,4,0)),"--"),0),0)</f>
        <v>0</v>
      </c>
    </row>
    <row r="3005" spans="1:14" x14ac:dyDescent="0.25">
      <c r="A3005" t="s">
        <v>190</v>
      </c>
      <c r="B3005" t="s">
        <v>2</v>
      </c>
      <c r="C3005" t="s">
        <v>3196</v>
      </c>
      <c r="D3005" t="s">
        <v>4337</v>
      </c>
      <c r="E3005" t="s">
        <v>2697</v>
      </c>
      <c r="F3005" t="s">
        <v>3176</v>
      </c>
      <c r="G3005">
        <v>22.515999999999998</v>
      </c>
      <c r="H3005">
        <v>2</v>
      </c>
      <c r="I3005">
        <v>45.03</v>
      </c>
      <c r="J3005" s="82" t="str">
        <f>IF(A3005="","",IF(COUNTIF('4. IncomeStatement_12Mo_BDI'!$8:$8,$A3005)&gt;0,"Y","N"))</f>
        <v>Y</v>
      </c>
      <c r="K3005" s="82" t="str">
        <f t="shared" si="50"/>
        <v>Y</v>
      </c>
      <c r="L3005" s="82" t="str">
        <f>IF($K3005="Y",VLOOKUP($C3005,'3. Lookup Tables'!$AJ:$AM,2,0),"--")</f>
        <v>FEL_3.0YD</v>
      </c>
      <c r="M3005" s="82">
        <f>IFERROR(IF($K3005="Y",VALUE(VLOOKUP($C3005,'3. Lookup Tables'!$AJ:$AM,3,0)),"--")*H3005,0)</f>
        <v>2</v>
      </c>
      <c r="N3005" s="82">
        <f>IFERROR(IF(D3005="CHARGE - RECURRING",M3005*IF($K3005="Y",VALUE(VLOOKUP($C3005,'3. Lookup Tables'!$AJ:$AM,4,0)),"--"),0),0)</f>
        <v>0</v>
      </c>
    </row>
    <row r="3006" spans="1:14" x14ac:dyDescent="0.25">
      <c r="A3006" t="s">
        <v>190</v>
      </c>
      <c r="B3006" t="s">
        <v>2</v>
      </c>
      <c r="C3006" t="s">
        <v>3196</v>
      </c>
      <c r="D3006" t="s">
        <v>4337</v>
      </c>
      <c r="E3006" t="s">
        <v>2698</v>
      </c>
      <c r="F3006" t="s">
        <v>3176</v>
      </c>
      <c r="G3006">
        <v>28.145</v>
      </c>
      <c r="H3006">
        <v>2</v>
      </c>
      <c r="I3006">
        <v>56.29</v>
      </c>
      <c r="J3006" s="82" t="str">
        <f>IF(A3006="","",IF(COUNTIF('4. IncomeStatement_12Mo_BDI'!$8:$8,$A3006)&gt;0,"Y","N"))</f>
        <v>Y</v>
      </c>
      <c r="K3006" s="82" t="str">
        <f t="shared" si="50"/>
        <v>Y</v>
      </c>
      <c r="L3006" s="82" t="str">
        <f>IF($K3006="Y",VLOOKUP($C3006,'3. Lookup Tables'!$AJ:$AM,2,0),"--")</f>
        <v>FEL_3.0YD</v>
      </c>
      <c r="M3006" s="82">
        <f>IFERROR(IF($K3006="Y",VALUE(VLOOKUP($C3006,'3. Lookup Tables'!$AJ:$AM,3,0)),"--")*H3006,0)</f>
        <v>2</v>
      </c>
      <c r="N3006" s="82">
        <f>IFERROR(IF(D3006="CHARGE - RECURRING",M3006*IF($K3006="Y",VALUE(VLOOKUP($C3006,'3. Lookup Tables'!$AJ:$AM,4,0)),"--"),0),0)</f>
        <v>0</v>
      </c>
    </row>
    <row r="3007" spans="1:14" x14ac:dyDescent="0.25">
      <c r="A3007" t="s">
        <v>190</v>
      </c>
      <c r="B3007" t="s">
        <v>2</v>
      </c>
      <c r="C3007" t="s">
        <v>3196</v>
      </c>
      <c r="D3007" t="s">
        <v>4337</v>
      </c>
      <c r="E3007" t="s">
        <v>2698</v>
      </c>
      <c r="F3007" t="s">
        <v>3176</v>
      </c>
      <c r="G3007">
        <v>112.58</v>
      </c>
      <c r="H3007">
        <v>1</v>
      </c>
      <c r="I3007">
        <v>112.58</v>
      </c>
      <c r="J3007" s="82" t="str">
        <f>IF(A3007="","",IF(COUNTIF('4. IncomeStatement_12Mo_BDI'!$8:$8,$A3007)&gt;0,"Y","N"))</f>
        <v>Y</v>
      </c>
      <c r="K3007" s="82" t="str">
        <f t="shared" si="50"/>
        <v>Y</v>
      </c>
      <c r="L3007" s="82" t="str">
        <f>IF($K3007="Y",VLOOKUP($C3007,'3. Lookup Tables'!$AJ:$AM,2,0),"--")</f>
        <v>FEL_3.0YD</v>
      </c>
      <c r="M3007" s="82">
        <f>IFERROR(IF($K3007="Y",VALUE(VLOOKUP($C3007,'3. Lookup Tables'!$AJ:$AM,3,0)),"--")*H3007,0)</f>
        <v>1</v>
      </c>
      <c r="N3007" s="82">
        <f>IFERROR(IF(D3007="CHARGE - RECURRING",M3007*IF($K3007="Y",VALUE(VLOOKUP($C3007,'3. Lookup Tables'!$AJ:$AM,4,0)),"--"),0),0)</f>
        <v>0</v>
      </c>
    </row>
    <row r="3008" spans="1:14" x14ac:dyDescent="0.25">
      <c r="A3008" t="s">
        <v>190</v>
      </c>
      <c r="B3008" t="s">
        <v>2</v>
      </c>
      <c r="C3008" t="s">
        <v>3196</v>
      </c>
      <c r="D3008" t="s">
        <v>4337</v>
      </c>
      <c r="E3008" t="s">
        <v>2701</v>
      </c>
      <c r="F3008" t="s">
        <v>3176</v>
      </c>
      <c r="G3008">
        <v>36.515999999999998</v>
      </c>
      <c r="H3008">
        <v>1</v>
      </c>
      <c r="I3008">
        <v>36.520000000000003</v>
      </c>
      <c r="J3008" s="82" t="str">
        <f>IF(A3008="","",IF(COUNTIF('4. IncomeStatement_12Mo_BDI'!$8:$8,$A3008)&gt;0,"Y","N"))</f>
        <v>Y</v>
      </c>
      <c r="K3008" s="82" t="str">
        <f t="shared" si="50"/>
        <v>Y</v>
      </c>
      <c r="L3008" s="82" t="str">
        <f>IF($K3008="Y",VLOOKUP($C3008,'3. Lookup Tables'!$AJ:$AM,2,0),"--")</f>
        <v>FEL_3.0YD</v>
      </c>
      <c r="M3008" s="82">
        <f>IFERROR(IF($K3008="Y",VALUE(VLOOKUP($C3008,'3. Lookup Tables'!$AJ:$AM,3,0)),"--")*H3008,0)</f>
        <v>1</v>
      </c>
      <c r="N3008" s="82">
        <f>IFERROR(IF(D3008="CHARGE - RECURRING",M3008*IF($K3008="Y",VALUE(VLOOKUP($C3008,'3. Lookup Tables'!$AJ:$AM,4,0)),"--"),0),0)</f>
        <v>0</v>
      </c>
    </row>
    <row r="3009" spans="1:14" x14ac:dyDescent="0.25">
      <c r="A3009" t="s">
        <v>190</v>
      </c>
      <c r="B3009" t="s">
        <v>2</v>
      </c>
      <c r="C3009" t="s">
        <v>3196</v>
      </c>
      <c r="D3009" t="s">
        <v>4336</v>
      </c>
      <c r="E3009" t="s">
        <v>2695</v>
      </c>
      <c r="F3009" t="s">
        <v>3176</v>
      </c>
      <c r="G3009">
        <v>150</v>
      </c>
      <c r="H3009">
        <v>142</v>
      </c>
      <c r="I3009">
        <v>21300</v>
      </c>
      <c r="J3009" s="82" t="str">
        <f>IF(A3009="","",IF(COUNTIF('4. IncomeStatement_12Mo_BDI'!$8:$8,$A3009)&gt;0,"Y","N"))</f>
        <v>Y</v>
      </c>
      <c r="K3009" s="82" t="str">
        <f t="shared" si="50"/>
        <v>Y</v>
      </c>
      <c r="L3009" s="82" t="str">
        <f>IF($K3009="Y",VLOOKUP($C3009,'3. Lookup Tables'!$AJ:$AM,2,0),"--")</f>
        <v>FEL_3.0YD</v>
      </c>
      <c r="M3009" s="82">
        <f>IFERROR(IF($K3009="Y",VALUE(VLOOKUP($C3009,'3. Lookup Tables'!$AJ:$AM,3,0)),"--")*H3009,0)</f>
        <v>142</v>
      </c>
      <c r="N3009" s="82">
        <f>IFERROR(IF(D3009="CHARGE - RECURRING",M3009*IF($K3009="Y",VALUE(VLOOKUP($C3009,'3. Lookup Tables'!$AJ:$AM,4,0)),"--"),0),0)</f>
        <v>472.86</v>
      </c>
    </row>
    <row r="3010" spans="1:14" x14ac:dyDescent="0.25">
      <c r="A3010" t="s">
        <v>190</v>
      </c>
      <c r="B3010" t="s">
        <v>2</v>
      </c>
      <c r="C3010" t="s">
        <v>3196</v>
      </c>
      <c r="D3010" t="s">
        <v>4336</v>
      </c>
      <c r="E3010" t="s">
        <v>2696</v>
      </c>
      <c r="F3010" t="s">
        <v>3176</v>
      </c>
      <c r="G3010">
        <v>112.58</v>
      </c>
      <c r="H3010">
        <v>56</v>
      </c>
      <c r="I3010">
        <v>6304.48</v>
      </c>
      <c r="J3010" s="82" t="str">
        <f>IF(A3010="","",IF(COUNTIF('4. IncomeStatement_12Mo_BDI'!$8:$8,$A3010)&gt;0,"Y","N"))</f>
        <v>Y</v>
      </c>
      <c r="K3010" s="82" t="str">
        <f t="shared" ref="K3010:K3073" si="51">IF(OR(F3010="COMMERCIAL",F3010="INDUSTRIAL",F3010="RESIDENTIAL",F3010="FEE"),"Y","N")</f>
        <v>Y</v>
      </c>
      <c r="L3010" s="82" t="str">
        <f>IF($K3010="Y",VLOOKUP($C3010,'3. Lookup Tables'!$AJ:$AM,2,0),"--")</f>
        <v>FEL_3.0YD</v>
      </c>
      <c r="M3010" s="82">
        <f>IFERROR(IF($K3010="Y",VALUE(VLOOKUP($C3010,'3. Lookup Tables'!$AJ:$AM,3,0)),"--")*H3010,0)</f>
        <v>56</v>
      </c>
      <c r="N3010" s="82">
        <f>IFERROR(IF(D3010="CHARGE - RECURRING",M3010*IF($K3010="Y",VALUE(VLOOKUP($C3010,'3. Lookup Tables'!$AJ:$AM,4,0)),"--"),0),0)</f>
        <v>186.48000000000002</v>
      </c>
    </row>
    <row r="3011" spans="1:14" x14ac:dyDescent="0.25">
      <c r="A3011" t="s">
        <v>190</v>
      </c>
      <c r="B3011" t="s">
        <v>2</v>
      </c>
      <c r="C3011" t="s">
        <v>3196</v>
      </c>
      <c r="D3011" t="s">
        <v>4336</v>
      </c>
      <c r="E3011" t="s">
        <v>2697</v>
      </c>
      <c r="F3011" t="s">
        <v>3176</v>
      </c>
      <c r="G3011">
        <v>112.58</v>
      </c>
      <c r="H3011">
        <v>7</v>
      </c>
      <c r="I3011">
        <v>788.06</v>
      </c>
      <c r="J3011" s="82" t="str">
        <f>IF(A3011="","",IF(COUNTIF('4. IncomeStatement_12Mo_BDI'!$8:$8,$A3011)&gt;0,"Y","N"))</f>
        <v>Y</v>
      </c>
      <c r="K3011" s="82" t="str">
        <f t="shared" si="51"/>
        <v>Y</v>
      </c>
      <c r="L3011" s="82" t="str">
        <f>IF($K3011="Y",VLOOKUP($C3011,'3. Lookup Tables'!$AJ:$AM,2,0),"--")</f>
        <v>FEL_3.0YD</v>
      </c>
      <c r="M3011" s="82">
        <f>IFERROR(IF($K3011="Y",VALUE(VLOOKUP($C3011,'3. Lookup Tables'!$AJ:$AM,3,0)),"--")*H3011,0)</f>
        <v>7</v>
      </c>
      <c r="N3011" s="82">
        <f>IFERROR(IF(D3011="CHARGE - RECURRING",M3011*IF($K3011="Y",VALUE(VLOOKUP($C3011,'3. Lookup Tables'!$AJ:$AM,4,0)),"--"),0),0)</f>
        <v>23.310000000000002</v>
      </c>
    </row>
    <row r="3012" spans="1:14" x14ac:dyDescent="0.25">
      <c r="A3012" t="s">
        <v>190</v>
      </c>
      <c r="B3012" t="s">
        <v>2</v>
      </c>
      <c r="C3012" t="s">
        <v>3196</v>
      </c>
      <c r="D3012" t="s">
        <v>4336</v>
      </c>
      <c r="E3012" t="s">
        <v>2698</v>
      </c>
      <c r="F3012" t="s">
        <v>3176</v>
      </c>
      <c r="G3012">
        <v>112.58</v>
      </c>
      <c r="H3012">
        <v>11</v>
      </c>
      <c r="I3012">
        <v>1238.3800000000001</v>
      </c>
      <c r="J3012" s="82" t="str">
        <f>IF(A3012="","",IF(COUNTIF('4. IncomeStatement_12Mo_BDI'!$8:$8,$A3012)&gt;0,"Y","N"))</f>
        <v>Y</v>
      </c>
      <c r="K3012" s="82" t="str">
        <f t="shared" si="51"/>
        <v>Y</v>
      </c>
      <c r="L3012" s="82" t="str">
        <f>IF($K3012="Y",VLOOKUP($C3012,'3. Lookup Tables'!$AJ:$AM,2,0),"--")</f>
        <v>FEL_3.0YD</v>
      </c>
      <c r="M3012" s="82">
        <f>IFERROR(IF($K3012="Y",VALUE(VLOOKUP($C3012,'3. Lookup Tables'!$AJ:$AM,3,0)),"--")*H3012,0)</f>
        <v>11</v>
      </c>
      <c r="N3012" s="82">
        <f>IFERROR(IF(D3012="CHARGE - RECURRING",M3012*IF($K3012="Y",VALUE(VLOOKUP($C3012,'3. Lookup Tables'!$AJ:$AM,4,0)),"--"),0),0)</f>
        <v>36.630000000000003</v>
      </c>
    </row>
    <row r="3013" spans="1:14" x14ac:dyDescent="0.25">
      <c r="A3013" t="s">
        <v>190</v>
      </c>
      <c r="B3013" t="s">
        <v>2</v>
      </c>
      <c r="C3013" t="s">
        <v>3196</v>
      </c>
      <c r="D3013" t="s">
        <v>4336</v>
      </c>
      <c r="E3013" t="s">
        <v>2701</v>
      </c>
      <c r="F3013" t="s">
        <v>3176</v>
      </c>
      <c r="G3013">
        <v>91.29</v>
      </c>
      <c r="H3013">
        <v>16</v>
      </c>
      <c r="I3013">
        <v>1460.64</v>
      </c>
      <c r="J3013" s="82" t="str">
        <f>IF(A3013="","",IF(COUNTIF('4. IncomeStatement_12Mo_BDI'!$8:$8,$A3013)&gt;0,"Y","N"))</f>
        <v>Y</v>
      </c>
      <c r="K3013" s="82" t="str">
        <f t="shared" si="51"/>
        <v>Y</v>
      </c>
      <c r="L3013" s="82" t="str">
        <f>IF($K3013="Y",VLOOKUP($C3013,'3. Lookup Tables'!$AJ:$AM,2,0),"--")</f>
        <v>FEL_3.0YD</v>
      </c>
      <c r="M3013" s="82">
        <f>IFERROR(IF($K3013="Y",VALUE(VLOOKUP($C3013,'3. Lookup Tables'!$AJ:$AM,3,0)),"--")*H3013,0)</f>
        <v>16</v>
      </c>
      <c r="N3013" s="82">
        <f>IFERROR(IF(D3013="CHARGE - RECURRING",M3013*IF($K3013="Y",VALUE(VLOOKUP($C3013,'3. Lookup Tables'!$AJ:$AM,4,0)),"--"),0),0)</f>
        <v>53.28</v>
      </c>
    </row>
    <row r="3014" spans="1:14" x14ac:dyDescent="0.25">
      <c r="A3014" t="s">
        <v>190</v>
      </c>
      <c r="B3014" t="s">
        <v>2</v>
      </c>
      <c r="C3014" t="s">
        <v>3196</v>
      </c>
      <c r="D3014" t="s">
        <v>4336</v>
      </c>
      <c r="E3014" t="s">
        <v>2703</v>
      </c>
      <c r="F3014" t="s">
        <v>3176</v>
      </c>
      <c r="G3014">
        <v>109.94</v>
      </c>
      <c r="H3014">
        <v>1</v>
      </c>
      <c r="I3014">
        <v>109.94</v>
      </c>
      <c r="J3014" s="82" t="str">
        <f>IF(A3014="","",IF(COUNTIF('4. IncomeStatement_12Mo_BDI'!$8:$8,$A3014)&gt;0,"Y","N"))</f>
        <v>Y</v>
      </c>
      <c r="K3014" s="82" t="str">
        <f t="shared" si="51"/>
        <v>Y</v>
      </c>
      <c r="L3014" s="82" t="str">
        <f>IF($K3014="Y",VLOOKUP($C3014,'3. Lookup Tables'!$AJ:$AM,2,0),"--")</f>
        <v>FEL_3.0YD</v>
      </c>
      <c r="M3014" s="82">
        <f>IFERROR(IF($K3014="Y",VALUE(VLOOKUP($C3014,'3. Lookup Tables'!$AJ:$AM,3,0)),"--")*H3014,0)</f>
        <v>1</v>
      </c>
      <c r="N3014" s="82">
        <f>IFERROR(IF(D3014="CHARGE - RECURRING",M3014*IF($K3014="Y",VALUE(VLOOKUP($C3014,'3. Lookup Tables'!$AJ:$AM,4,0)),"--"),0),0)</f>
        <v>3.33</v>
      </c>
    </row>
    <row r="3015" spans="1:14" x14ac:dyDescent="0.25">
      <c r="A3015" t="s">
        <v>190</v>
      </c>
      <c r="B3015" t="s">
        <v>2</v>
      </c>
      <c r="C3015" t="s">
        <v>3196</v>
      </c>
      <c r="D3015" t="s">
        <v>4336</v>
      </c>
      <c r="E3015" t="s">
        <v>2717</v>
      </c>
      <c r="F3015" t="s">
        <v>3176</v>
      </c>
      <c r="G3015">
        <v>87.61</v>
      </c>
      <c r="H3015">
        <v>4</v>
      </c>
      <c r="I3015">
        <v>350.44</v>
      </c>
      <c r="J3015" s="82" t="str">
        <f>IF(A3015="","",IF(COUNTIF('4. IncomeStatement_12Mo_BDI'!$8:$8,$A3015)&gt;0,"Y","N"))</f>
        <v>Y</v>
      </c>
      <c r="K3015" s="82" t="str">
        <f t="shared" si="51"/>
        <v>Y</v>
      </c>
      <c r="L3015" s="82" t="str">
        <f>IF($K3015="Y",VLOOKUP($C3015,'3. Lookup Tables'!$AJ:$AM,2,0),"--")</f>
        <v>FEL_3.0YD</v>
      </c>
      <c r="M3015" s="82">
        <f>IFERROR(IF($K3015="Y",VALUE(VLOOKUP($C3015,'3. Lookup Tables'!$AJ:$AM,3,0)),"--")*H3015,0)</f>
        <v>4</v>
      </c>
      <c r="N3015" s="82">
        <f>IFERROR(IF(D3015="CHARGE - RECURRING",M3015*IF($K3015="Y",VALUE(VLOOKUP($C3015,'3. Lookup Tables'!$AJ:$AM,4,0)),"--"),0),0)</f>
        <v>13.32</v>
      </c>
    </row>
    <row r="3016" spans="1:14" x14ac:dyDescent="0.25">
      <c r="A3016" t="s">
        <v>190</v>
      </c>
      <c r="B3016" t="s">
        <v>2</v>
      </c>
      <c r="C3016" t="s">
        <v>3196</v>
      </c>
      <c r="D3016" t="s">
        <v>4336</v>
      </c>
      <c r="E3016" t="s">
        <v>2718</v>
      </c>
      <c r="F3016" t="s">
        <v>3176</v>
      </c>
      <c r="G3016">
        <v>125.42</v>
      </c>
      <c r="H3016">
        <v>28</v>
      </c>
      <c r="I3016">
        <v>3511.76</v>
      </c>
      <c r="J3016" s="82" t="str">
        <f>IF(A3016="","",IF(COUNTIF('4. IncomeStatement_12Mo_BDI'!$8:$8,$A3016)&gt;0,"Y","N"))</f>
        <v>Y</v>
      </c>
      <c r="K3016" s="82" t="str">
        <f t="shared" si="51"/>
        <v>Y</v>
      </c>
      <c r="L3016" s="82" t="str">
        <f>IF($K3016="Y",VLOOKUP($C3016,'3. Lookup Tables'!$AJ:$AM,2,0),"--")</f>
        <v>FEL_3.0YD</v>
      </c>
      <c r="M3016" s="82">
        <f>IFERROR(IF($K3016="Y",VALUE(VLOOKUP($C3016,'3. Lookup Tables'!$AJ:$AM,3,0)),"--")*H3016,0)</f>
        <v>28</v>
      </c>
      <c r="N3016" s="82">
        <f>IFERROR(IF(D3016="CHARGE - RECURRING",M3016*IF($K3016="Y",VALUE(VLOOKUP($C3016,'3. Lookup Tables'!$AJ:$AM,4,0)),"--"),0),0)</f>
        <v>93.240000000000009</v>
      </c>
    </row>
    <row r="3017" spans="1:14" x14ac:dyDescent="0.25">
      <c r="A3017" t="s">
        <v>190</v>
      </c>
      <c r="B3017" t="s">
        <v>2</v>
      </c>
      <c r="C3017" t="s">
        <v>3198</v>
      </c>
      <c r="D3017" t="s">
        <v>4336</v>
      </c>
      <c r="E3017" t="s">
        <v>2695</v>
      </c>
      <c r="F3017" t="s">
        <v>3176</v>
      </c>
      <c r="G3017">
        <v>290</v>
      </c>
      <c r="H3017">
        <v>10</v>
      </c>
      <c r="I3017">
        <v>2900</v>
      </c>
      <c r="J3017" s="82" t="str">
        <f>IF(A3017="","",IF(COUNTIF('4. IncomeStatement_12Mo_BDI'!$8:$8,$A3017)&gt;0,"Y","N"))</f>
        <v>Y</v>
      </c>
      <c r="K3017" s="82" t="str">
        <f t="shared" si="51"/>
        <v>Y</v>
      </c>
      <c r="L3017" s="82" t="str">
        <f>IF($K3017="Y",VLOOKUP($C3017,'3. Lookup Tables'!$AJ:$AM,2,0),"--")</f>
        <v>FEL_3.0YD</v>
      </c>
      <c r="M3017" s="82">
        <f>IFERROR(IF($K3017="Y",VALUE(VLOOKUP($C3017,'3. Lookup Tables'!$AJ:$AM,3,0)),"--")*H3017,0)</f>
        <v>10</v>
      </c>
      <c r="N3017" s="82">
        <f>IFERROR(IF(D3017="CHARGE - RECURRING",M3017*IF($K3017="Y",VALUE(VLOOKUP($C3017,'3. Lookup Tables'!$AJ:$AM,4,0)),"--"),0),0)</f>
        <v>76.599999999999994</v>
      </c>
    </row>
    <row r="3018" spans="1:14" x14ac:dyDescent="0.25">
      <c r="A3018" t="s">
        <v>190</v>
      </c>
      <c r="B3018" t="s">
        <v>2</v>
      </c>
      <c r="C3018" t="s">
        <v>3198</v>
      </c>
      <c r="D3018" t="s">
        <v>4336</v>
      </c>
      <c r="E3018" t="s">
        <v>2718</v>
      </c>
      <c r="F3018" t="s">
        <v>3176</v>
      </c>
      <c r="G3018">
        <v>250.84</v>
      </c>
      <c r="H3018">
        <v>2</v>
      </c>
      <c r="I3018">
        <v>501.68</v>
      </c>
      <c r="J3018" s="82" t="str">
        <f>IF(A3018="","",IF(COUNTIF('4. IncomeStatement_12Mo_BDI'!$8:$8,$A3018)&gt;0,"Y","N"))</f>
        <v>Y</v>
      </c>
      <c r="K3018" s="82" t="str">
        <f t="shared" si="51"/>
        <v>Y</v>
      </c>
      <c r="L3018" s="82" t="str">
        <f>IF($K3018="Y",VLOOKUP($C3018,'3. Lookup Tables'!$AJ:$AM,2,0),"--")</f>
        <v>FEL_3.0YD</v>
      </c>
      <c r="M3018" s="82">
        <f>IFERROR(IF($K3018="Y",VALUE(VLOOKUP($C3018,'3. Lookup Tables'!$AJ:$AM,3,0)),"--")*H3018,0)</f>
        <v>2</v>
      </c>
      <c r="N3018" s="82">
        <f>IFERROR(IF(D3018="CHARGE - RECURRING",M3018*IF($K3018="Y",VALUE(VLOOKUP($C3018,'3. Lookup Tables'!$AJ:$AM,4,0)),"--"),0),0)</f>
        <v>15.32</v>
      </c>
    </row>
    <row r="3019" spans="1:14" x14ac:dyDescent="0.25">
      <c r="A3019" t="s">
        <v>190</v>
      </c>
      <c r="B3019" t="s">
        <v>2</v>
      </c>
      <c r="C3019" t="s">
        <v>3199</v>
      </c>
      <c r="D3019" t="s">
        <v>4336</v>
      </c>
      <c r="E3019" t="s">
        <v>2695</v>
      </c>
      <c r="F3019" t="s">
        <v>3176</v>
      </c>
      <c r="G3019">
        <v>435</v>
      </c>
      <c r="H3019">
        <v>1</v>
      </c>
      <c r="I3019">
        <v>435</v>
      </c>
      <c r="J3019" s="82" t="str">
        <f>IF(A3019="","",IF(COUNTIF('4. IncomeStatement_12Mo_BDI'!$8:$8,$A3019)&gt;0,"Y","N"))</f>
        <v>Y</v>
      </c>
      <c r="K3019" s="82" t="str">
        <f t="shared" si="51"/>
        <v>Y</v>
      </c>
      <c r="L3019" s="82" t="str">
        <f>IF($K3019="Y",VLOOKUP($C3019,'3. Lookup Tables'!$AJ:$AM,2,0),"--")</f>
        <v>FEL_3.0YD</v>
      </c>
      <c r="M3019" s="82">
        <f>IFERROR(IF($K3019="Y",VALUE(VLOOKUP($C3019,'3. Lookup Tables'!$AJ:$AM,3,0)),"--")*H3019,0)</f>
        <v>1</v>
      </c>
      <c r="N3019" s="82">
        <f>IFERROR(IF(D3019="CHARGE - RECURRING",M3019*IF($K3019="Y",VALUE(VLOOKUP($C3019,'3. Lookup Tables'!$AJ:$AM,4,0)),"--"),0),0)</f>
        <v>11.99</v>
      </c>
    </row>
    <row r="3020" spans="1:14" x14ac:dyDescent="0.25">
      <c r="A3020" t="s">
        <v>190</v>
      </c>
      <c r="B3020" t="s">
        <v>2</v>
      </c>
      <c r="C3020" t="s">
        <v>3222</v>
      </c>
      <c r="D3020" t="s">
        <v>4336</v>
      </c>
      <c r="E3020" t="s">
        <v>2696</v>
      </c>
      <c r="F3020" t="s">
        <v>3176</v>
      </c>
      <c r="G3020">
        <v>52</v>
      </c>
      <c r="H3020">
        <v>5</v>
      </c>
      <c r="I3020">
        <v>260</v>
      </c>
      <c r="J3020" s="82" t="str">
        <f>IF(A3020="","",IF(COUNTIF('4. IncomeStatement_12Mo_BDI'!$8:$8,$A3020)&gt;0,"Y","N"))</f>
        <v>Y</v>
      </c>
      <c r="K3020" s="82" t="str">
        <f t="shared" si="51"/>
        <v>Y</v>
      </c>
      <c r="L3020" s="82" t="str">
        <f>IF($K3020="Y",VLOOKUP($C3020,'3. Lookup Tables'!$AJ:$AM,2,0),"--")</f>
        <v>FEL_3.0YD</v>
      </c>
      <c r="M3020" s="82">
        <f>IFERROR(IF($K3020="Y",VALUE(VLOOKUP($C3020,'3. Lookup Tables'!$AJ:$AM,3,0)),"--")*H3020,0)</f>
        <v>5</v>
      </c>
      <c r="N3020" s="82">
        <f>IFERROR(IF(D3020="CHARGE - RECURRING",M3020*IF($K3020="Y",VALUE(VLOOKUP($C3020,'3. Lookup Tables'!$AJ:$AM,4,0)),"--"),0),0)</f>
        <v>5.85</v>
      </c>
    </row>
    <row r="3021" spans="1:14" x14ac:dyDescent="0.25">
      <c r="A3021" t="s">
        <v>190</v>
      </c>
      <c r="B3021" t="s">
        <v>2</v>
      </c>
      <c r="C3021" t="s">
        <v>3222</v>
      </c>
      <c r="D3021" t="s">
        <v>4336</v>
      </c>
      <c r="E3021" t="s">
        <v>2698</v>
      </c>
      <c r="F3021" t="s">
        <v>3176</v>
      </c>
      <c r="G3021">
        <v>52</v>
      </c>
      <c r="H3021">
        <v>4</v>
      </c>
      <c r="I3021">
        <v>208</v>
      </c>
      <c r="J3021" s="82" t="str">
        <f>IF(A3021="","",IF(COUNTIF('4. IncomeStatement_12Mo_BDI'!$8:$8,$A3021)&gt;0,"Y","N"))</f>
        <v>Y</v>
      </c>
      <c r="K3021" s="82" t="str">
        <f t="shared" si="51"/>
        <v>Y</v>
      </c>
      <c r="L3021" s="82" t="str">
        <f>IF($K3021="Y",VLOOKUP($C3021,'3. Lookup Tables'!$AJ:$AM,2,0),"--")</f>
        <v>FEL_3.0YD</v>
      </c>
      <c r="M3021" s="82">
        <f>IFERROR(IF($K3021="Y",VALUE(VLOOKUP($C3021,'3. Lookup Tables'!$AJ:$AM,3,0)),"--")*H3021,0)</f>
        <v>4</v>
      </c>
      <c r="N3021" s="82">
        <f>IFERROR(IF(D3021="CHARGE - RECURRING",M3021*IF($K3021="Y",VALUE(VLOOKUP($C3021,'3. Lookup Tables'!$AJ:$AM,4,0)),"--"),0),0)</f>
        <v>4.68</v>
      </c>
    </row>
    <row r="3022" spans="1:14" x14ac:dyDescent="0.25">
      <c r="A3022" t="s">
        <v>190</v>
      </c>
      <c r="B3022" t="s">
        <v>2</v>
      </c>
      <c r="C3022" t="s">
        <v>4353</v>
      </c>
      <c r="D3022" t="s">
        <v>4337</v>
      </c>
      <c r="E3022" t="s">
        <v>2695</v>
      </c>
      <c r="F3022" t="s">
        <v>3176</v>
      </c>
      <c r="G3022">
        <v>56.47</v>
      </c>
      <c r="H3022">
        <v>3</v>
      </c>
      <c r="I3022">
        <v>169.41</v>
      </c>
      <c r="J3022" s="82" t="str">
        <f>IF(A3022="","",IF(COUNTIF('4. IncomeStatement_12Mo_BDI'!$8:$8,$A3022)&gt;0,"Y","N"))</f>
        <v>Y</v>
      </c>
      <c r="K3022" s="82" t="str">
        <f t="shared" si="51"/>
        <v>Y</v>
      </c>
      <c r="L3022" s="82" t="str">
        <f>IF($K3022="Y",VLOOKUP($C3022,'3. Lookup Tables'!$AJ:$AM,2,0),"--")</f>
        <v>FEL_3.0YD_SPEC_PICK_UP</v>
      </c>
      <c r="M3022" s="82">
        <f>IFERROR(IF($K3022="Y",VALUE(VLOOKUP($C3022,'3. Lookup Tables'!$AJ:$AM,3,0)),"--")*H3022,0)</f>
        <v>3</v>
      </c>
      <c r="N3022" s="82">
        <f>IFERROR(IF(D3022="CHARGE - RECURRING",M3022*IF($K3022="Y",VALUE(VLOOKUP($C3022,'3. Lookup Tables'!$AJ:$AM,4,0)),"--"),0),0)</f>
        <v>0</v>
      </c>
    </row>
    <row r="3023" spans="1:14" x14ac:dyDescent="0.25">
      <c r="A3023" t="s">
        <v>190</v>
      </c>
      <c r="B3023" t="s">
        <v>2</v>
      </c>
      <c r="C3023" t="s">
        <v>4353</v>
      </c>
      <c r="D3023" t="s">
        <v>4337</v>
      </c>
      <c r="E3023" t="s">
        <v>2696</v>
      </c>
      <c r="F3023" t="s">
        <v>3176</v>
      </c>
      <c r="G3023">
        <v>46</v>
      </c>
      <c r="H3023">
        <v>1</v>
      </c>
      <c r="I3023">
        <v>46</v>
      </c>
      <c r="J3023" s="82" t="str">
        <f>IF(A3023="","",IF(COUNTIF('4. IncomeStatement_12Mo_BDI'!$8:$8,$A3023)&gt;0,"Y","N"))</f>
        <v>Y</v>
      </c>
      <c r="K3023" s="82" t="str">
        <f t="shared" si="51"/>
        <v>Y</v>
      </c>
      <c r="L3023" s="82" t="str">
        <f>IF($K3023="Y",VLOOKUP($C3023,'3. Lookup Tables'!$AJ:$AM,2,0),"--")</f>
        <v>FEL_3.0YD_SPEC_PICK_UP</v>
      </c>
      <c r="M3023" s="82">
        <f>IFERROR(IF($K3023="Y",VALUE(VLOOKUP($C3023,'3. Lookup Tables'!$AJ:$AM,3,0)),"--")*H3023,0)</f>
        <v>1</v>
      </c>
      <c r="N3023" s="82">
        <f>IFERROR(IF(D3023="CHARGE - RECURRING",M3023*IF($K3023="Y",VALUE(VLOOKUP($C3023,'3. Lookup Tables'!$AJ:$AM,4,0)),"--"),0),0)</f>
        <v>0</v>
      </c>
    </row>
    <row r="3024" spans="1:14" x14ac:dyDescent="0.25">
      <c r="A3024" t="s">
        <v>190</v>
      </c>
      <c r="B3024" t="s">
        <v>2</v>
      </c>
      <c r="C3024" t="s">
        <v>3200</v>
      </c>
      <c r="D3024" t="s">
        <v>4337</v>
      </c>
      <c r="E3024" t="s">
        <v>2695</v>
      </c>
      <c r="F3024" t="s">
        <v>3176</v>
      </c>
      <c r="G3024">
        <v>37</v>
      </c>
      <c r="H3024">
        <v>5</v>
      </c>
      <c r="I3024">
        <v>185</v>
      </c>
      <c r="J3024" s="82" t="str">
        <f>IF(A3024="","",IF(COUNTIF('4. IncomeStatement_12Mo_BDI'!$8:$8,$A3024)&gt;0,"Y","N"))</f>
        <v>Y</v>
      </c>
      <c r="K3024" s="82" t="str">
        <f t="shared" si="51"/>
        <v>Y</v>
      </c>
      <c r="L3024" s="82" t="str">
        <f>IF($K3024="Y",VLOOKUP($C3024,'3. Lookup Tables'!$AJ:$AM,2,0),"--")</f>
        <v>FEL_4.0YD</v>
      </c>
      <c r="M3024" s="82">
        <f>IFERROR(IF($K3024="Y",VALUE(VLOOKUP($C3024,'3. Lookup Tables'!$AJ:$AM,3,0)),"--")*H3024,0)</f>
        <v>5</v>
      </c>
      <c r="N3024" s="82">
        <f>IFERROR(IF(D3024="CHARGE - RECURRING",M3024*IF($K3024="Y",VALUE(VLOOKUP($C3024,'3. Lookup Tables'!$AJ:$AM,4,0)),"--"),0),0)</f>
        <v>0</v>
      </c>
    </row>
    <row r="3025" spans="1:14" x14ac:dyDescent="0.25">
      <c r="A3025" t="s">
        <v>190</v>
      </c>
      <c r="B3025" t="s">
        <v>2</v>
      </c>
      <c r="C3025" t="s">
        <v>3200</v>
      </c>
      <c r="D3025" t="s">
        <v>4337</v>
      </c>
      <c r="E3025" t="s">
        <v>2695</v>
      </c>
      <c r="F3025" t="s">
        <v>3176</v>
      </c>
      <c r="G3025">
        <v>42.73</v>
      </c>
      <c r="H3025">
        <v>1</v>
      </c>
      <c r="I3025">
        <v>42.73</v>
      </c>
      <c r="J3025" s="82" t="str">
        <f>IF(A3025="","",IF(COUNTIF('4. IncomeStatement_12Mo_BDI'!$8:$8,$A3025)&gt;0,"Y","N"))</f>
        <v>Y</v>
      </c>
      <c r="K3025" s="82" t="str">
        <f t="shared" si="51"/>
        <v>Y</v>
      </c>
      <c r="L3025" s="82" t="str">
        <f>IF($K3025="Y",VLOOKUP($C3025,'3. Lookup Tables'!$AJ:$AM,2,0),"--")</f>
        <v>FEL_4.0YD</v>
      </c>
      <c r="M3025" s="82">
        <f>IFERROR(IF($K3025="Y",VALUE(VLOOKUP($C3025,'3. Lookup Tables'!$AJ:$AM,3,0)),"--")*H3025,0)</f>
        <v>1</v>
      </c>
      <c r="N3025" s="82">
        <f>IFERROR(IF(D3025="CHARGE - RECURRING",M3025*IF($K3025="Y",VALUE(VLOOKUP($C3025,'3. Lookup Tables'!$AJ:$AM,4,0)),"--"),0),0)</f>
        <v>0</v>
      </c>
    </row>
    <row r="3026" spans="1:14" x14ac:dyDescent="0.25">
      <c r="A3026" t="s">
        <v>190</v>
      </c>
      <c r="B3026" t="s">
        <v>2</v>
      </c>
      <c r="C3026" t="s">
        <v>3200</v>
      </c>
      <c r="D3026" t="s">
        <v>4337</v>
      </c>
      <c r="E3026" t="s">
        <v>2695</v>
      </c>
      <c r="F3026" t="s">
        <v>3176</v>
      </c>
      <c r="G3026">
        <v>74</v>
      </c>
      <c r="H3026">
        <v>1</v>
      </c>
      <c r="I3026">
        <v>74</v>
      </c>
      <c r="J3026" s="82" t="str">
        <f>IF(A3026="","",IF(COUNTIF('4. IncomeStatement_12Mo_BDI'!$8:$8,$A3026)&gt;0,"Y","N"))</f>
        <v>Y</v>
      </c>
      <c r="K3026" s="82" t="str">
        <f t="shared" si="51"/>
        <v>Y</v>
      </c>
      <c r="L3026" s="82" t="str">
        <f>IF($K3026="Y",VLOOKUP($C3026,'3. Lookup Tables'!$AJ:$AM,2,0),"--")</f>
        <v>FEL_4.0YD</v>
      </c>
      <c r="M3026" s="82">
        <f>IFERROR(IF($K3026="Y",VALUE(VLOOKUP($C3026,'3. Lookup Tables'!$AJ:$AM,3,0)),"--")*H3026,0)</f>
        <v>1</v>
      </c>
      <c r="N3026" s="82">
        <f>IFERROR(IF(D3026="CHARGE - RECURRING",M3026*IF($K3026="Y",VALUE(VLOOKUP($C3026,'3. Lookup Tables'!$AJ:$AM,4,0)),"--"),0),0)</f>
        <v>0</v>
      </c>
    </row>
    <row r="3027" spans="1:14" x14ac:dyDescent="0.25">
      <c r="A3027" t="s">
        <v>190</v>
      </c>
      <c r="B3027" t="s">
        <v>2</v>
      </c>
      <c r="C3027" t="s">
        <v>3200</v>
      </c>
      <c r="D3027" t="s">
        <v>4337</v>
      </c>
      <c r="E3027" t="s">
        <v>2695</v>
      </c>
      <c r="F3027" t="s">
        <v>3176</v>
      </c>
      <c r="G3027">
        <v>185</v>
      </c>
      <c r="H3027">
        <v>2</v>
      </c>
      <c r="I3027">
        <v>370</v>
      </c>
      <c r="J3027" s="82" t="str">
        <f>IF(A3027="","",IF(COUNTIF('4. IncomeStatement_12Mo_BDI'!$8:$8,$A3027)&gt;0,"Y","N"))</f>
        <v>Y</v>
      </c>
      <c r="K3027" s="82" t="str">
        <f t="shared" si="51"/>
        <v>Y</v>
      </c>
      <c r="L3027" s="82" t="str">
        <f>IF($K3027="Y",VLOOKUP($C3027,'3. Lookup Tables'!$AJ:$AM,2,0),"--")</f>
        <v>FEL_4.0YD</v>
      </c>
      <c r="M3027" s="82">
        <f>IFERROR(IF($K3027="Y",VALUE(VLOOKUP($C3027,'3. Lookup Tables'!$AJ:$AM,3,0)),"--")*H3027,0)</f>
        <v>2</v>
      </c>
      <c r="N3027" s="82">
        <f>IFERROR(IF(D3027="CHARGE - RECURRING",M3027*IF($K3027="Y",VALUE(VLOOKUP($C3027,'3. Lookup Tables'!$AJ:$AM,4,0)),"--"),0),0)</f>
        <v>0</v>
      </c>
    </row>
    <row r="3028" spans="1:14" x14ac:dyDescent="0.25">
      <c r="A3028" t="s">
        <v>190</v>
      </c>
      <c r="B3028" t="s">
        <v>2</v>
      </c>
      <c r="C3028" t="s">
        <v>3200</v>
      </c>
      <c r="D3028" t="s">
        <v>4337</v>
      </c>
      <c r="E3028" t="s">
        <v>2696</v>
      </c>
      <c r="F3028" t="s">
        <v>3176</v>
      </c>
      <c r="G3028">
        <v>25.98</v>
      </c>
      <c r="H3028">
        <v>4</v>
      </c>
      <c r="I3028">
        <v>103.92</v>
      </c>
      <c r="J3028" s="82" t="str">
        <f>IF(A3028="","",IF(COUNTIF('4. IncomeStatement_12Mo_BDI'!$8:$8,$A3028)&gt;0,"Y","N"))</f>
        <v>Y</v>
      </c>
      <c r="K3028" s="82" t="str">
        <f t="shared" si="51"/>
        <v>Y</v>
      </c>
      <c r="L3028" s="82" t="str">
        <f>IF($K3028="Y",VLOOKUP($C3028,'3. Lookup Tables'!$AJ:$AM,2,0),"--")</f>
        <v>FEL_4.0YD</v>
      </c>
      <c r="M3028" s="82">
        <f>IFERROR(IF($K3028="Y",VALUE(VLOOKUP($C3028,'3. Lookup Tables'!$AJ:$AM,3,0)),"--")*H3028,0)</f>
        <v>4</v>
      </c>
      <c r="N3028" s="82">
        <f>IFERROR(IF(D3028="CHARGE - RECURRING",M3028*IF($K3028="Y",VALUE(VLOOKUP($C3028,'3. Lookup Tables'!$AJ:$AM,4,0)),"--"),0),0)</f>
        <v>0</v>
      </c>
    </row>
    <row r="3029" spans="1:14" x14ac:dyDescent="0.25">
      <c r="A3029" t="s">
        <v>190</v>
      </c>
      <c r="B3029" t="s">
        <v>2</v>
      </c>
      <c r="C3029" t="s">
        <v>3200</v>
      </c>
      <c r="D3029" t="s">
        <v>4337</v>
      </c>
      <c r="E3029" t="s">
        <v>2696</v>
      </c>
      <c r="F3029" t="s">
        <v>3176</v>
      </c>
      <c r="G3029">
        <v>32.475000000000001</v>
      </c>
      <c r="H3029">
        <v>8</v>
      </c>
      <c r="I3029">
        <v>259.81</v>
      </c>
      <c r="J3029" s="82" t="str">
        <f>IF(A3029="","",IF(COUNTIF('4. IncomeStatement_12Mo_BDI'!$8:$8,$A3029)&gt;0,"Y","N"))</f>
        <v>Y</v>
      </c>
      <c r="K3029" s="82" t="str">
        <f t="shared" si="51"/>
        <v>Y</v>
      </c>
      <c r="L3029" s="82" t="str">
        <f>IF($K3029="Y",VLOOKUP($C3029,'3. Lookup Tables'!$AJ:$AM,2,0),"--")</f>
        <v>FEL_4.0YD</v>
      </c>
      <c r="M3029" s="82">
        <f>IFERROR(IF($K3029="Y",VALUE(VLOOKUP($C3029,'3. Lookup Tables'!$AJ:$AM,3,0)),"--")*H3029,0)</f>
        <v>8</v>
      </c>
      <c r="N3029" s="82">
        <f>IFERROR(IF(D3029="CHARGE - RECURRING",M3029*IF($K3029="Y",VALUE(VLOOKUP($C3029,'3. Lookup Tables'!$AJ:$AM,4,0)),"--"),0),0)</f>
        <v>0</v>
      </c>
    </row>
    <row r="3030" spans="1:14" x14ac:dyDescent="0.25">
      <c r="A3030" t="s">
        <v>190</v>
      </c>
      <c r="B3030" t="s">
        <v>2</v>
      </c>
      <c r="C3030" t="s">
        <v>3200</v>
      </c>
      <c r="D3030" t="s">
        <v>4337</v>
      </c>
      <c r="E3030" t="s">
        <v>2696</v>
      </c>
      <c r="F3030" t="s">
        <v>3176</v>
      </c>
      <c r="G3030">
        <v>64.95</v>
      </c>
      <c r="H3030">
        <v>1</v>
      </c>
      <c r="I3030">
        <v>64.95</v>
      </c>
      <c r="J3030" s="82" t="str">
        <f>IF(A3030="","",IF(COUNTIF('4. IncomeStatement_12Mo_BDI'!$8:$8,$A3030)&gt;0,"Y","N"))</f>
        <v>Y</v>
      </c>
      <c r="K3030" s="82" t="str">
        <f t="shared" si="51"/>
        <v>Y</v>
      </c>
      <c r="L3030" s="82" t="str">
        <f>IF($K3030="Y",VLOOKUP($C3030,'3. Lookup Tables'!$AJ:$AM,2,0),"--")</f>
        <v>FEL_4.0YD</v>
      </c>
      <c r="M3030" s="82">
        <f>IFERROR(IF($K3030="Y",VALUE(VLOOKUP($C3030,'3. Lookup Tables'!$AJ:$AM,3,0)),"--")*H3030,0)</f>
        <v>1</v>
      </c>
      <c r="N3030" s="82">
        <f>IFERROR(IF(D3030="CHARGE - RECURRING",M3030*IF($K3030="Y",VALUE(VLOOKUP($C3030,'3. Lookup Tables'!$AJ:$AM,4,0)),"--"),0),0)</f>
        <v>0</v>
      </c>
    </row>
    <row r="3031" spans="1:14" x14ac:dyDescent="0.25">
      <c r="A3031" t="s">
        <v>190</v>
      </c>
      <c r="B3031" t="s">
        <v>2</v>
      </c>
      <c r="C3031" t="s">
        <v>3200</v>
      </c>
      <c r="D3031" t="s">
        <v>4337</v>
      </c>
      <c r="E3031" t="s">
        <v>2696</v>
      </c>
      <c r="F3031" t="s">
        <v>3176</v>
      </c>
      <c r="G3031">
        <v>77.94</v>
      </c>
      <c r="H3031">
        <v>1</v>
      </c>
      <c r="I3031">
        <v>77.94</v>
      </c>
      <c r="J3031" s="82" t="str">
        <f>IF(A3031="","",IF(COUNTIF('4. IncomeStatement_12Mo_BDI'!$8:$8,$A3031)&gt;0,"Y","N"))</f>
        <v>Y</v>
      </c>
      <c r="K3031" s="82" t="str">
        <f t="shared" si="51"/>
        <v>Y</v>
      </c>
      <c r="L3031" s="82" t="str">
        <f>IF($K3031="Y",VLOOKUP($C3031,'3. Lookup Tables'!$AJ:$AM,2,0),"--")</f>
        <v>FEL_4.0YD</v>
      </c>
      <c r="M3031" s="82">
        <f>IFERROR(IF($K3031="Y",VALUE(VLOOKUP($C3031,'3. Lookup Tables'!$AJ:$AM,3,0)),"--")*H3031,0)</f>
        <v>1</v>
      </c>
      <c r="N3031" s="82">
        <f>IFERROR(IF(D3031="CHARGE - RECURRING",M3031*IF($K3031="Y",VALUE(VLOOKUP($C3031,'3. Lookup Tables'!$AJ:$AM,4,0)),"--"),0),0)</f>
        <v>0</v>
      </c>
    </row>
    <row r="3032" spans="1:14" x14ac:dyDescent="0.25">
      <c r="A3032" t="s">
        <v>190</v>
      </c>
      <c r="B3032" t="s">
        <v>2</v>
      </c>
      <c r="C3032" t="s">
        <v>3200</v>
      </c>
      <c r="D3032" t="s">
        <v>4337</v>
      </c>
      <c r="E3032" t="s">
        <v>2696</v>
      </c>
      <c r="F3032" t="s">
        <v>3176</v>
      </c>
      <c r="G3032">
        <v>129.9</v>
      </c>
      <c r="H3032">
        <v>1</v>
      </c>
      <c r="I3032">
        <v>129.9</v>
      </c>
      <c r="J3032" s="82" t="str">
        <f>IF(A3032="","",IF(COUNTIF('4. IncomeStatement_12Mo_BDI'!$8:$8,$A3032)&gt;0,"Y","N"))</f>
        <v>Y</v>
      </c>
      <c r="K3032" s="82" t="str">
        <f t="shared" si="51"/>
        <v>Y</v>
      </c>
      <c r="L3032" s="82" t="str">
        <f>IF($K3032="Y",VLOOKUP($C3032,'3. Lookup Tables'!$AJ:$AM,2,0),"--")</f>
        <v>FEL_4.0YD</v>
      </c>
      <c r="M3032" s="82">
        <f>IFERROR(IF($K3032="Y",VALUE(VLOOKUP($C3032,'3. Lookup Tables'!$AJ:$AM,3,0)),"--")*H3032,0)</f>
        <v>1</v>
      </c>
      <c r="N3032" s="82">
        <f>IFERROR(IF(D3032="CHARGE - RECURRING",M3032*IF($K3032="Y",VALUE(VLOOKUP($C3032,'3. Lookup Tables'!$AJ:$AM,4,0)),"--"),0),0)</f>
        <v>0</v>
      </c>
    </row>
    <row r="3033" spans="1:14" x14ac:dyDescent="0.25">
      <c r="A3033" t="s">
        <v>190</v>
      </c>
      <c r="B3033" t="s">
        <v>2</v>
      </c>
      <c r="C3033" t="s">
        <v>3200</v>
      </c>
      <c r="D3033" t="s">
        <v>4337</v>
      </c>
      <c r="E3033" t="s">
        <v>2698</v>
      </c>
      <c r="F3033" t="s">
        <v>3176</v>
      </c>
      <c r="G3033">
        <v>25.98</v>
      </c>
      <c r="H3033">
        <v>4</v>
      </c>
      <c r="I3033">
        <v>103.92</v>
      </c>
      <c r="J3033" s="82" t="str">
        <f>IF(A3033="","",IF(COUNTIF('4. IncomeStatement_12Mo_BDI'!$8:$8,$A3033)&gt;0,"Y","N"))</f>
        <v>Y</v>
      </c>
      <c r="K3033" s="82" t="str">
        <f t="shared" si="51"/>
        <v>Y</v>
      </c>
      <c r="L3033" s="82" t="str">
        <f>IF($K3033="Y",VLOOKUP($C3033,'3. Lookup Tables'!$AJ:$AM,2,0),"--")</f>
        <v>FEL_4.0YD</v>
      </c>
      <c r="M3033" s="82">
        <f>IFERROR(IF($K3033="Y",VALUE(VLOOKUP($C3033,'3. Lookup Tables'!$AJ:$AM,3,0)),"--")*H3033,0)</f>
        <v>4</v>
      </c>
      <c r="N3033" s="82">
        <f>IFERROR(IF(D3033="CHARGE - RECURRING",M3033*IF($K3033="Y",VALUE(VLOOKUP($C3033,'3. Lookup Tables'!$AJ:$AM,4,0)),"--"),0),0)</f>
        <v>0</v>
      </c>
    </row>
    <row r="3034" spans="1:14" x14ac:dyDescent="0.25">
      <c r="A3034" t="s">
        <v>190</v>
      </c>
      <c r="B3034" t="s">
        <v>2</v>
      </c>
      <c r="C3034" t="s">
        <v>3200</v>
      </c>
      <c r="D3034" t="s">
        <v>4337</v>
      </c>
      <c r="E3034" t="s">
        <v>2698</v>
      </c>
      <c r="F3034" t="s">
        <v>3176</v>
      </c>
      <c r="G3034">
        <v>32.475000000000001</v>
      </c>
      <c r="H3034">
        <v>4</v>
      </c>
      <c r="I3034">
        <v>129.9</v>
      </c>
      <c r="J3034" s="82" t="str">
        <f>IF(A3034="","",IF(COUNTIF('4. IncomeStatement_12Mo_BDI'!$8:$8,$A3034)&gt;0,"Y","N"))</f>
        <v>Y</v>
      </c>
      <c r="K3034" s="82" t="str">
        <f t="shared" si="51"/>
        <v>Y</v>
      </c>
      <c r="L3034" s="82" t="str">
        <f>IF($K3034="Y",VLOOKUP($C3034,'3. Lookup Tables'!$AJ:$AM,2,0),"--")</f>
        <v>FEL_4.0YD</v>
      </c>
      <c r="M3034" s="82">
        <f>IFERROR(IF($K3034="Y",VALUE(VLOOKUP($C3034,'3. Lookup Tables'!$AJ:$AM,3,0)),"--")*H3034,0)</f>
        <v>4</v>
      </c>
      <c r="N3034" s="82">
        <f>IFERROR(IF(D3034="CHARGE - RECURRING",M3034*IF($K3034="Y",VALUE(VLOOKUP($C3034,'3. Lookup Tables'!$AJ:$AM,4,0)),"--"),0),0)</f>
        <v>0</v>
      </c>
    </row>
    <row r="3035" spans="1:14" x14ac:dyDescent="0.25">
      <c r="A3035" t="s">
        <v>190</v>
      </c>
      <c r="B3035" t="s">
        <v>2</v>
      </c>
      <c r="C3035" t="s">
        <v>3200</v>
      </c>
      <c r="D3035" t="s">
        <v>4337</v>
      </c>
      <c r="E3035" t="s">
        <v>2698</v>
      </c>
      <c r="F3035" t="s">
        <v>3176</v>
      </c>
      <c r="G3035">
        <v>64.95</v>
      </c>
      <c r="H3035">
        <v>1</v>
      </c>
      <c r="I3035">
        <v>64.95</v>
      </c>
      <c r="J3035" s="82" t="str">
        <f>IF(A3035="","",IF(COUNTIF('4. IncomeStatement_12Mo_BDI'!$8:$8,$A3035)&gt;0,"Y","N"))</f>
        <v>Y</v>
      </c>
      <c r="K3035" s="82" t="str">
        <f t="shared" si="51"/>
        <v>Y</v>
      </c>
      <c r="L3035" s="82" t="str">
        <f>IF($K3035="Y",VLOOKUP($C3035,'3. Lookup Tables'!$AJ:$AM,2,0),"--")</f>
        <v>FEL_4.0YD</v>
      </c>
      <c r="M3035" s="82">
        <f>IFERROR(IF($K3035="Y",VALUE(VLOOKUP($C3035,'3. Lookup Tables'!$AJ:$AM,3,0)),"--")*H3035,0)</f>
        <v>1</v>
      </c>
      <c r="N3035" s="82">
        <f>IFERROR(IF(D3035="CHARGE - RECURRING",M3035*IF($K3035="Y",VALUE(VLOOKUP($C3035,'3. Lookup Tables'!$AJ:$AM,4,0)),"--"),0),0)</f>
        <v>0</v>
      </c>
    </row>
    <row r="3036" spans="1:14" x14ac:dyDescent="0.25">
      <c r="A3036" t="s">
        <v>190</v>
      </c>
      <c r="B3036" t="s">
        <v>2</v>
      </c>
      <c r="C3036" t="s">
        <v>3200</v>
      </c>
      <c r="D3036" t="s">
        <v>4337</v>
      </c>
      <c r="E3036" t="s">
        <v>2698</v>
      </c>
      <c r="F3036" t="s">
        <v>3176</v>
      </c>
      <c r="G3036">
        <v>129.9</v>
      </c>
      <c r="H3036">
        <v>1</v>
      </c>
      <c r="I3036">
        <v>129.9</v>
      </c>
      <c r="J3036" s="82" t="str">
        <f>IF(A3036="","",IF(COUNTIF('4. IncomeStatement_12Mo_BDI'!$8:$8,$A3036)&gt;0,"Y","N"))</f>
        <v>Y</v>
      </c>
      <c r="K3036" s="82" t="str">
        <f t="shared" si="51"/>
        <v>Y</v>
      </c>
      <c r="L3036" s="82" t="str">
        <f>IF($K3036="Y",VLOOKUP($C3036,'3. Lookup Tables'!$AJ:$AM,2,0),"--")</f>
        <v>FEL_4.0YD</v>
      </c>
      <c r="M3036" s="82">
        <f>IFERROR(IF($K3036="Y",VALUE(VLOOKUP($C3036,'3. Lookup Tables'!$AJ:$AM,3,0)),"--")*H3036,0)</f>
        <v>1</v>
      </c>
      <c r="N3036" s="82">
        <f>IFERROR(IF(D3036="CHARGE - RECURRING",M3036*IF($K3036="Y",VALUE(VLOOKUP($C3036,'3. Lookup Tables'!$AJ:$AM,4,0)),"--"),0),0)</f>
        <v>0</v>
      </c>
    </row>
    <row r="3037" spans="1:14" x14ac:dyDescent="0.25">
      <c r="A3037" t="s">
        <v>190</v>
      </c>
      <c r="B3037" t="s">
        <v>2</v>
      </c>
      <c r="C3037" t="s">
        <v>3200</v>
      </c>
      <c r="D3037" t="s">
        <v>4337</v>
      </c>
      <c r="E3037" t="s">
        <v>2701</v>
      </c>
      <c r="F3037" t="s">
        <v>3176</v>
      </c>
      <c r="G3037">
        <v>26.527999999999999</v>
      </c>
      <c r="H3037">
        <v>2</v>
      </c>
      <c r="I3037">
        <v>53.06</v>
      </c>
      <c r="J3037" s="82" t="str">
        <f>IF(A3037="","",IF(COUNTIF('4. IncomeStatement_12Mo_BDI'!$8:$8,$A3037)&gt;0,"Y","N"))</f>
        <v>Y</v>
      </c>
      <c r="K3037" s="82" t="str">
        <f t="shared" si="51"/>
        <v>Y</v>
      </c>
      <c r="L3037" s="82" t="str">
        <f>IF($K3037="Y",VLOOKUP($C3037,'3. Lookup Tables'!$AJ:$AM,2,0),"--")</f>
        <v>FEL_4.0YD</v>
      </c>
      <c r="M3037" s="82">
        <f>IFERROR(IF($K3037="Y",VALUE(VLOOKUP($C3037,'3. Lookup Tables'!$AJ:$AM,3,0)),"--")*H3037,0)</f>
        <v>2</v>
      </c>
      <c r="N3037" s="82">
        <f>IFERROR(IF(D3037="CHARGE - RECURRING",M3037*IF($K3037="Y",VALUE(VLOOKUP($C3037,'3. Lookup Tables'!$AJ:$AM,4,0)),"--"),0),0)</f>
        <v>0</v>
      </c>
    </row>
    <row r="3038" spans="1:14" x14ac:dyDescent="0.25">
      <c r="A3038" t="s">
        <v>190</v>
      </c>
      <c r="B3038" t="s">
        <v>2</v>
      </c>
      <c r="C3038" t="s">
        <v>3200</v>
      </c>
      <c r="D3038" t="s">
        <v>4336</v>
      </c>
      <c r="E3038" t="s">
        <v>2695</v>
      </c>
      <c r="F3038" t="s">
        <v>3176</v>
      </c>
      <c r="G3038">
        <v>0</v>
      </c>
      <c r="H3038">
        <v>2</v>
      </c>
      <c r="I3038">
        <v>0</v>
      </c>
      <c r="J3038" s="82" t="str">
        <f>IF(A3038="","",IF(COUNTIF('4. IncomeStatement_12Mo_BDI'!$8:$8,$A3038)&gt;0,"Y","N"))</f>
        <v>Y</v>
      </c>
      <c r="K3038" s="82" t="str">
        <f t="shared" si="51"/>
        <v>Y</v>
      </c>
      <c r="L3038" s="82" t="str">
        <f>IF($K3038="Y",VLOOKUP($C3038,'3. Lookup Tables'!$AJ:$AM,2,0),"--")</f>
        <v>FEL_4.0YD</v>
      </c>
      <c r="M3038" s="82">
        <f>IFERROR(IF($K3038="Y",VALUE(VLOOKUP($C3038,'3. Lookup Tables'!$AJ:$AM,3,0)),"--")*H3038,0)</f>
        <v>2</v>
      </c>
      <c r="N3038" s="82">
        <f>IFERROR(IF(D3038="CHARGE - RECURRING",M3038*IF($K3038="Y",VALUE(VLOOKUP($C3038,'3. Lookup Tables'!$AJ:$AM,4,0)),"--"),0),0)</f>
        <v>6.66</v>
      </c>
    </row>
    <row r="3039" spans="1:14" x14ac:dyDescent="0.25">
      <c r="A3039" t="s">
        <v>190</v>
      </c>
      <c r="B3039" t="s">
        <v>2</v>
      </c>
      <c r="C3039" t="s">
        <v>3200</v>
      </c>
      <c r="D3039" t="s">
        <v>4336</v>
      </c>
      <c r="E3039" t="s">
        <v>2695</v>
      </c>
      <c r="F3039" t="s">
        <v>3176</v>
      </c>
      <c r="G3039">
        <v>185</v>
      </c>
      <c r="H3039">
        <v>178</v>
      </c>
      <c r="I3039">
        <v>32930</v>
      </c>
      <c r="J3039" s="82" t="str">
        <f>IF(A3039="","",IF(COUNTIF('4. IncomeStatement_12Mo_BDI'!$8:$8,$A3039)&gt;0,"Y","N"))</f>
        <v>Y</v>
      </c>
      <c r="K3039" s="82" t="str">
        <f t="shared" si="51"/>
        <v>Y</v>
      </c>
      <c r="L3039" s="82" t="str">
        <f>IF($K3039="Y",VLOOKUP($C3039,'3. Lookup Tables'!$AJ:$AM,2,0),"--")</f>
        <v>FEL_4.0YD</v>
      </c>
      <c r="M3039" s="82">
        <f>IFERROR(IF($K3039="Y",VALUE(VLOOKUP($C3039,'3. Lookup Tables'!$AJ:$AM,3,0)),"--")*H3039,0)</f>
        <v>178</v>
      </c>
      <c r="N3039" s="82">
        <f>IFERROR(IF(D3039="CHARGE - RECURRING",M3039*IF($K3039="Y",VALUE(VLOOKUP($C3039,'3. Lookup Tables'!$AJ:$AM,4,0)),"--"),0),0)</f>
        <v>592.74</v>
      </c>
    </row>
    <row r="3040" spans="1:14" x14ac:dyDescent="0.25">
      <c r="A3040" t="s">
        <v>190</v>
      </c>
      <c r="B3040" t="s">
        <v>2</v>
      </c>
      <c r="C3040" t="s">
        <v>3200</v>
      </c>
      <c r="D3040" t="s">
        <v>4336</v>
      </c>
      <c r="E3040" t="s">
        <v>2696</v>
      </c>
      <c r="F3040" t="s">
        <v>3176</v>
      </c>
      <c r="G3040">
        <v>129.9</v>
      </c>
      <c r="H3040">
        <v>51</v>
      </c>
      <c r="I3040">
        <v>6624.9</v>
      </c>
      <c r="J3040" s="82" t="str">
        <f>IF(A3040="","",IF(COUNTIF('4. IncomeStatement_12Mo_BDI'!$8:$8,$A3040)&gt;0,"Y","N"))</f>
        <v>Y</v>
      </c>
      <c r="K3040" s="82" t="str">
        <f t="shared" si="51"/>
        <v>Y</v>
      </c>
      <c r="L3040" s="82" t="str">
        <f>IF($K3040="Y",VLOOKUP($C3040,'3. Lookup Tables'!$AJ:$AM,2,0),"--")</f>
        <v>FEL_4.0YD</v>
      </c>
      <c r="M3040" s="82">
        <f>IFERROR(IF($K3040="Y",VALUE(VLOOKUP($C3040,'3. Lookup Tables'!$AJ:$AM,3,0)),"--")*H3040,0)</f>
        <v>51</v>
      </c>
      <c r="N3040" s="82">
        <f>IFERROR(IF(D3040="CHARGE - RECURRING",M3040*IF($K3040="Y",VALUE(VLOOKUP($C3040,'3. Lookup Tables'!$AJ:$AM,4,0)),"--"),0),0)</f>
        <v>169.83</v>
      </c>
    </row>
    <row r="3041" spans="1:14" x14ac:dyDescent="0.25">
      <c r="A3041" t="s">
        <v>190</v>
      </c>
      <c r="B3041" t="s">
        <v>2</v>
      </c>
      <c r="C3041" t="s">
        <v>3200</v>
      </c>
      <c r="D3041" t="s">
        <v>4336</v>
      </c>
      <c r="E3041" t="s">
        <v>2697</v>
      </c>
      <c r="F3041" t="s">
        <v>3176</v>
      </c>
      <c r="G3041">
        <v>129.9</v>
      </c>
      <c r="H3041">
        <v>4</v>
      </c>
      <c r="I3041">
        <v>519.6</v>
      </c>
      <c r="J3041" s="82" t="str">
        <f>IF(A3041="","",IF(COUNTIF('4. IncomeStatement_12Mo_BDI'!$8:$8,$A3041)&gt;0,"Y","N"))</f>
        <v>Y</v>
      </c>
      <c r="K3041" s="82" t="str">
        <f t="shared" si="51"/>
        <v>Y</v>
      </c>
      <c r="L3041" s="82" t="str">
        <f>IF($K3041="Y",VLOOKUP($C3041,'3. Lookup Tables'!$AJ:$AM,2,0),"--")</f>
        <v>FEL_4.0YD</v>
      </c>
      <c r="M3041" s="82">
        <f>IFERROR(IF($K3041="Y",VALUE(VLOOKUP($C3041,'3. Lookup Tables'!$AJ:$AM,3,0)),"--")*H3041,0)</f>
        <v>4</v>
      </c>
      <c r="N3041" s="82">
        <f>IFERROR(IF(D3041="CHARGE - RECURRING",M3041*IF($K3041="Y",VALUE(VLOOKUP($C3041,'3. Lookup Tables'!$AJ:$AM,4,0)),"--"),0),0)</f>
        <v>13.32</v>
      </c>
    </row>
    <row r="3042" spans="1:14" x14ac:dyDescent="0.25">
      <c r="A3042" t="s">
        <v>190</v>
      </c>
      <c r="B3042" t="s">
        <v>2</v>
      </c>
      <c r="C3042" t="s">
        <v>3200</v>
      </c>
      <c r="D3042" t="s">
        <v>4336</v>
      </c>
      <c r="E3042" t="s">
        <v>2698</v>
      </c>
      <c r="F3042" t="s">
        <v>3176</v>
      </c>
      <c r="G3042">
        <v>129.9</v>
      </c>
      <c r="H3042">
        <v>39</v>
      </c>
      <c r="I3042">
        <v>5066.1000000000004</v>
      </c>
      <c r="J3042" s="82" t="str">
        <f>IF(A3042="","",IF(COUNTIF('4. IncomeStatement_12Mo_BDI'!$8:$8,$A3042)&gt;0,"Y","N"))</f>
        <v>Y</v>
      </c>
      <c r="K3042" s="82" t="str">
        <f t="shared" si="51"/>
        <v>Y</v>
      </c>
      <c r="L3042" s="82" t="str">
        <f>IF($K3042="Y",VLOOKUP($C3042,'3. Lookup Tables'!$AJ:$AM,2,0),"--")</f>
        <v>FEL_4.0YD</v>
      </c>
      <c r="M3042" s="82">
        <f>IFERROR(IF($K3042="Y",VALUE(VLOOKUP($C3042,'3. Lookup Tables'!$AJ:$AM,3,0)),"--")*H3042,0)</f>
        <v>39</v>
      </c>
      <c r="N3042" s="82">
        <f>IFERROR(IF(D3042="CHARGE - RECURRING",M3042*IF($K3042="Y",VALUE(VLOOKUP($C3042,'3. Lookup Tables'!$AJ:$AM,4,0)),"--"),0),0)</f>
        <v>129.87</v>
      </c>
    </row>
    <row r="3043" spans="1:14" x14ac:dyDescent="0.25">
      <c r="A3043" t="s">
        <v>190</v>
      </c>
      <c r="B3043" t="s">
        <v>2</v>
      </c>
      <c r="C3043" t="s">
        <v>3200</v>
      </c>
      <c r="D3043" t="s">
        <v>4336</v>
      </c>
      <c r="E3043" t="s">
        <v>2701</v>
      </c>
      <c r="F3043" t="s">
        <v>3176</v>
      </c>
      <c r="G3043">
        <v>129.9</v>
      </c>
      <c r="H3043">
        <v>1</v>
      </c>
      <c r="I3043">
        <v>129.9</v>
      </c>
      <c r="J3043" s="82" t="str">
        <f>IF(A3043="","",IF(COUNTIF('4. IncomeStatement_12Mo_BDI'!$8:$8,$A3043)&gt;0,"Y","N"))</f>
        <v>Y</v>
      </c>
      <c r="K3043" s="82" t="str">
        <f t="shared" si="51"/>
        <v>Y</v>
      </c>
      <c r="L3043" s="82" t="str">
        <f>IF($K3043="Y",VLOOKUP($C3043,'3. Lookup Tables'!$AJ:$AM,2,0),"--")</f>
        <v>FEL_4.0YD</v>
      </c>
      <c r="M3043" s="82">
        <f>IFERROR(IF($K3043="Y",VALUE(VLOOKUP($C3043,'3. Lookup Tables'!$AJ:$AM,3,0)),"--")*H3043,0)</f>
        <v>1</v>
      </c>
      <c r="N3043" s="82">
        <f>IFERROR(IF(D3043="CHARGE - RECURRING",M3043*IF($K3043="Y",VALUE(VLOOKUP($C3043,'3. Lookup Tables'!$AJ:$AM,4,0)),"--"),0),0)</f>
        <v>3.33</v>
      </c>
    </row>
    <row r="3044" spans="1:14" x14ac:dyDescent="0.25">
      <c r="A3044" t="s">
        <v>190</v>
      </c>
      <c r="B3044" t="s">
        <v>2</v>
      </c>
      <c r="C3044" t="s">
        <v>3200</v>
      </c>
      <c r="D3044" t="s">
        <v>4336</v>
      </c>
      <c r="E3044" t="s">
        <v>2701</v>
      </c>
      <c r="F3044" t="s">
        <v>3176</v>
      </c>
      <c r="G3044">
        <v>132.63999999999999</v>
      </c>
      <c r="H3044">
        <v>5</v>
      </c>
      <c r="I3044">
        <v>663.2</v>
      </c>
      <c r="J3044" s="82" t="str">
        <f>IF(A3044="","",IF(COUNTIF('4. IncomeStatement_12Mo_BDI'!$8:$8,$A3044)&gt;0,"Y","N"))</f>
        <v>Y</v>
      </c>
      <c r="K3044" s="82" t="str">
        <f t="shared" si="51"/>
        <v>Y</v>
      </c>
      <c r="L3044" s="82" t="str">
        <f>IF($K3044="Y",VLOOKUP($C3044,'3. Lookup Tables'!$AJ:$AM,2,0),"--")</f>
        <v>FEL_4.0YD</v>
      </c>
      <c r="M3044" s="82">
        <f>IFERROR(IF($K3044="Y",VALUE(VLOOKUP($C3044,'3. Lookup Tables'!$AJ:$AM,3,0)),"--")*H3044,0)</f>
        <v>5</v>
      </c>
      <c r="N3044" s="82">
        <f>IFERROR(IF(D3044="CHARGE - RECURRING",M3044*IF($K3044="Y",VALUE(VLOOKUP($C3044,'3. Lookup Tables'!$AJ:$AM,4,0)),"--"),0),0)</f>
        <v>16.649999999999999</v>
      </c>
    </row>
    <row r="3045" spans="1:14" x14ac:dyDescent="0.25">
      <c r="A3045" t="s">
        <v>190</v>
      </c>
      <c r="B3045" t="s">
        <v>2</v>
      </c>
      <c r="C3045" t="s">
        <v>3200</v>
      </c>
      <c r="D3045" t="s">
        <v>4336</v>
      </c>
      <c r="E3045" t="s">
        <v>2709</v>
      </c>
      <c r="F3045" t="s">
        <v>3176</v>
      </c>
      <c r="G3045">
        <v>129.9</v>
      </c>
      <c r="H3045">
        <v>1</v>
      </c>
      <c r="I3045">
        <v>129.9</v>
      </c>
      <c r="J3045" s="82" t="str">
        <f>IF(A3045="","",IF(COUNTIF('4. IncomeStatement_12Mo_BDI'!$8:$8,$A3045)&gt;0,"Y","N"))</f>
        <v>Y</v>
      </c>
      <c r="K3045" s="82" t="str">
        <f t="shared" si="51"/>
        <v>Y</v>
      </c>
      <c r="L3045" s="82" t="str">
        <f>IF($K3045="Y",VLOOKUP($C3045,'3. Lookup Tables'!$AJ:$AM,2,0),"--")</f>
        <v>FEL_4.0YD</v>
      </c>
      <c r="M3045" s="82">
        <f>IFERROR(IF($K3045="Y",VALUE(VLOOKUP($C3045,'3. Lookup Tables'!$AJ:$AM,3,0)),"--")*H3045,0)</f>
        <v>1</v>
      </c>
      <c r="N3045" s="82">
        <f>IFERROR(IF(D3045="CHARGE - RECURRING",M3045*IF($K3045="Y",VALUE(VLOOKUP($C3045,'3. Lookup Tables'!$AJ:$AM,4,0)),"--"),0),0)</f>
        <v>3.33</v>
      </c>
    </row>
    <row r="3046" spans="1:14" x14ac:dyDescent="0.25">
      <c r="A3046" t="s">
        <v>190</v>
      </c>
      <c r="B3046" t="s">
        <v>2</v>
      </c>
      <c r="C3046" t="s">
        <v>3200</v>
      </c>
      <c r="D3046" t="s">
        <v>4336</v>
      </c>
      <c r="E3046" t="s">
        <v>2717</v>
      </c>
      <c r="F3046" t="s">
        <v>3176</v>
      </c>
      <c r="G3046">
        <v>128.30000000000001</v>
      </c>
      <c r="H3046">
        <v>1</v>
      </c>
      <c r="I3046">
        <v>128.30000000000001</v>
      </c>
      <c r="J3046" s="82" t="str">
        <f>IF(A3046="","",IF(COUNTIF('4. IncomeStatement_12Mo_BDI'!$8:$8,$A3046)&gt;0,"Y","N"))</f>
        <v>Y</v>
      </c>
      <c r="K3046" s="82" t="str">
        <f t="shared" si="51"/>
        <v>Y</v>
      </c>
      <c r="L3046" s="82" t="str">
        <f>IF($K3046="Y",VLOOKUP($C3046,'3. Lookup Tables'!$AJ:$AM,2,0),"--")</f>
        <v>FEL_4.0YD</v>
      </c>
      <c r="M3046" s="82">
        <f>IFERROR(IF($K3046="Y",VALUE(VLOOKUP($C3046,'3. Lookup Tables'!$AJ:$AM,3,0)),"--")*H3046,0)</f>
        <v>1</v>
      </c>
      <c r="N3046" s="82">
        <f>IFERROR(IF(D3046="CHARGE - RECURRING",M3046*IF($K3046="Y",VALUE(VLOOKUP($C3046,'3. Lookup Tables'!$AJ:$AM,4,0)),"--"),0),0)</f>
        <v>3.33</v>
      </c>
    </row>
    <row r="3047" spans="1:14" x14ac:dyDescent="0.25">
      <c r="A3047" t="s">
        <v>190</v>
      </c>
      <c r="B3047" t="s">
        <v>2</v>
      </c>
      <c r="C3047" t="s">
        <v>3200</v>
      </c>
      <c r="D3047" t="s">
        <v>4336</v>
      </c>
      <c r="E3047" t="s">
        <v>2718</v>
      </c>
      <c r="F3047" t="s">
        <v>3176</v>
      </c>
      <c r="G3047">
        <v>159.06</v>
      </c>
      <c r="H3047">
        <v>19</v>
      </c>
      <c r="I3047">
        <v>3022.14</v>
      </c>
      <c r="J3047" s="82" t="str">
        <f>IF(A3047="","",IF(COUNTIF('4. IncomeStatement_12Mo_BDI'!$8:$8,$A3047)&gt;0,"Y","N"))</f>
        <v>Y</v>
      </c>
      <c r="K3047" s="82" t="str">
        <f t="shared" si="51"/>
        <v>Y</v>
      </c>
      <c r="L3047" s="82" t="str">
        <f>IF($K3047="Y",VLOOKUP($C3047,'3. Lookup Tables'!$AJ:$AM,2,0),"--")</f>
        <v>FEL_4.0YD</v>
      </c>
      <c r="M3047" s="82">
        <f>IFERROR(IF($K3047="Y",VALUE(VLOOKUP($C3047,'3. Lookup Tables'!$AJ:$AM,3,0)),"--")*H3047,0)</f>
        <v>19</v>
      </c>
      <c r="N3047" s="82">
        <f>IFERROR(IF(D3047="CHARGE - RECURRING",M3047*IF($K3047="Y",VALUE(VLOOKUP($C3047,'3. Lookup Tables'!$AJ:$AM,4,0)),"--"),0),0)</f>
        <v>63.27</v>
      </c>
    </row>
    <row r="3048" spans="1:14" x14ac:dyDescent="0.25">
      <c r="A3048" t="s">
        <v>190</v>
      </c>
      <c r="B3048" t="s">
        <v>2</v>
      </c>
      <c r="C3048" t="s">
        <v>3201</v>
      </c>
      <c r="D3048" t="s">
        <v>4337</v>
      </c>
      <c r="E3048" t="s">
        <v>2695</v>
      </c>
      <c r="F3048" t="s">
        <v>3176</v>
      </c>
      <c r="G3048">
        <v>206.8322</v>
      </c>
      <c r="H3048">
        <v>1</v>
      </c>
      <c r="I3048">
        <v>206.83</v>
      </c>
      <c r="J3048" s="82" t="str">
        <f>IF(A3048="","",IF(COUNTIF('4. IncomeStatement_12Mo_BDI'!$8:$8,$A3048)&gt;0,"Y","N"))</f>
        <v>Y</v>
      </c>
      <c r="K3048" s="82" t="str">
        <f t="shared" si="51"/>
        <v>Y</v>
      </c>
      <c r="L3048" s="82" t="str">
        <f>IF($K3048="Y",VLOOKUP($C3048,'3. Lookup Tables'!$AJ:$AM,2,0),"--")</f>
        <v>FEL_4.0YD</v>
      </c>
      <c r="M3048" s="82">
        <f>IFERROR(IF($K3048="Y",VALUE(VLOOKUP($C3048,'3. Lookup Tables'!$AJ:$AM,3,0)),"--")*H3048,0)</f>
        <v>1</v>
      </c>
      <c r="N3048" s="82">
        <f>IFERROR(IF(D3048="CHARGE - RECURRING",M3048*IF($K3048="Y",VALUE(VLOOKUP($C3048,'3. Lookup Tables'!$AJ:$AM,4,0)),"--"),0),0)</f>
        <v>0</v>
      </c>
    </row>
    <row r="3049" spans="1:14" x14ac:dyDescent="0.25">
      <c r="A3049" t="s">
        <v>190</v>
      </c>
      <c r="B3049" t="s">
        <v>2</v>
      </c>
      <c r="C3049" t="s">
        <v>3201</v>
      </c>
      <c r="D3049" t="s">
        <v>4337</v>
      </c>
      <c r="E3049" t="s">
        <v>2701</v>
      </c>
      <c r="F3049" t="s">
        <v>3176</v>
      </c>
      <c r="G3049">
        <v>142.76</v>
      </c>
      <c r="H3049">
        <v>1</v>
      </c>
      <c r="I3049">
        <v>142.76</v>
      </c>
      <c r="J3049" s="82" t="str">
        <f>IF(A3049="","",IF(COUNTIF('4. IncomeStatement_12Mo_BDI'!$8:$8,$A3049)&gt;0,"Y","N"))</f>
        <v>Y</v>
      </c>
      <c r="K3049" s="82" t="str">
        <f t="shared" si="51"/>
        <v>Y</v>
      </c>
      <c r="L3049" s="82" t="str">
        <f>IF($K3049="Y",VLOOKUP($C3049,'3. Lookup Tables'!$AJ:$AM,2,0),"--")</f>
        <v>FEL_4.0YD</v>
      </c>
      <c r="M3049" s="82">
        <f>IFERROR(IF($K3049="Y",VALUE(VLOOKUP($C3049,'3. Lookup Tables'!$AJ:$AM,3,0)),"--")*H3049,0)</f>
        <v>1</v>
      </c>
      <c r="N3049" s="82">
        <f>IFERROR(IF(D3049="CHARGE - RECURRING",M3049*IF($K3049="Y",VALUE(VLOOKUP($C3049,'3. Lookup Tables'!$AJ:$AM,4,0)),"--"),0),0)</f>
        <v>0</v>
      </c>
    </row>
    <row r="3050" spans="1:14" x14ac:dyDescent="0.25">
      <c r="A3050" t="s">
        <v>190</v>
      </c>
      <c r="B3050" t="s">
        <v>2</v>
      </c>
      <c r="C3050" t="s">
        <v>3201</v>
      </c>
      <c r="D3050" t="s">
        <v>4337</v>
      </c>
      <c r="E3050" t="s">
        <v>2701</v>
      </c>
      <c r="F3050" t="s">
        <v>3176</v>
      </c>
      <c r="G3050">
        <v>150.32419999999999</v>
      </c>
      <c r="H3050">
        <v>1</v>
      </c>
      <c r="I3050">
        <v>150.32</v>
      </c>
      <c r="J3050" s="82" t="str">
        <f>IF(A3050="","",IF(COUNTIF('4. IncomeStatement_12Mo_BDI'!$8:$8,$A3050)&gt;0,"Y","N"))</f>
        <v>Y</v>
      </c>
      <c r="K3050" s="82" t="str">
        <f t="shared" si="51"/>
        <v>Y</v>
      </c>
      <c r="L3050" s="82" t="str">
        <f>IF($K3050="Y",VLOOKUP($C3050,'3. Lookup Tables'!$AJ:$AM,2,0),"--")</f>
        <v>FEL_4.0YD</v>
      </c>
      <c r="M3050" s="82">
        <f>IFERROR(IF($K3050="Y",VALUE(VLOOKUP($C3050,'3. Lookup Tables'!$AJ:$AM,3,0)),"--")*H3050,0)</f>
        <v>1</v>
      </c>
      <c r="N3050" s="82">
        <f>IFERROR(IF(D3050="CHARGE - RECURRING",M3050*IF($K3050="Y",VALUE(VLOOKUP($C3050,'3. Lookup Tables'!$AJ:$AM,4,0)),"--"),0),0)</f>
        <v>0</v>
      </c>
    </row>
    <row r="3051" spans="1:14" x14ac:dyDescent="0.25">
      <c r="A3051" t="s">
        <v>190</v>
      </c>
      <c r="B3051" t="s">
        <v>2</v>
      </c>
      <c r="C3051" t="s">
        <v>3201</v>
      </c>
      <c r="D3051" t="s">
        <v>4336</v>
      </c>
      <c r="E3051" t="s">
        <v>2695</v>
      </c>
      <c r="F3051" t="s">
        <v>3176</v>
      </c>
      <c r="G3051">
        <v>365</v>
      </c>
      <c r="H3051">
        <v>31</v>
      </c>
      <c r="I3051">
        <v>11315</v>
      </c>
      <c r="J3051" s="82" t="str">
        <f>IF(A3051="","",IF(COUNTIF('4. IncomeStatement_12Mo_BDI'!$8:$8,$A3051)&gt;0,"Y","N"))</f>
        <v>Y</v>
      </c>
      <c r="K3051" s="82" t="str">
        <f t="shared" si="51"/>
        <v>Y</v>
      </c>
      <c r="L3051" s="82" t="str">
        <f>IF($K3051="Y",VLOOKUP($C3051,'3. Lookup Tables'!$AJ:$AM,2,0),"--")</f>
        <v>FEL_4.0YD</v>
      </c>
      <c r="M3051" s="82">
        <f>IFERROR(IF($K3051="Y",VALUE(VLOOKUP($C3051,'3. Lookup Tables'!$AJ:$AM,3,0)),"--")*H3051,0)</f>
        <v>31</v>
      </c>
      <c r="N3051" s="82">
        <f>IFERROR(IF(D3051="CHARGE - RECURRING",M3051*IF($K3051="Y",VALUE(VLOOKUP($C3051,'3. Lookup Tables'!$AJ:$AM,4,0)),"--"),0),0)</f>
        <v>237.46</v>
      </c>
    </row>
    <row r="3052" spans="1:14" x14ac:dyDescent="0.25">
      <c r="A3052" t="s">
        <v>190</v>
      </c>
      <c r="B3052" t="s">
        <v>2</v>
      </c>
      <c r="C3052" t="s">
        <v>3201</v>
      </c>
      <c r="D3052" t="s">
        <v>4336</v>
      </c>
      <c r="E3052" t="s">
        <v>2696</v>
      </c>
      <c r="F3052" t="s">
        <v>3176</v>
      </c>
      <c r="G3052">
        <v>259.8</v>
      </c>
      <c r="H3052">
        <v>2</v>
      </c>
      <c r="I3052">
        <v>519.6</v>
      </c>
      <c r="J3052" s="82" t="str">
        <f>IF(A3052="","",IF(COUNTIF('4. IncomeStatement_12Mo_BDI'!$8:$8,$A3052)&gt;0,"Y","N"))</f>
        <v>Y</v>
      </c>
      <c r="K3052" s="82" t="str">
        <f t="shared" si="51"/>
        <v>Y</v>
      </c>
      <c r="L3052" s="82" t="str">
        <f>IF($K3052="Y",VLOOKUP($C3052,'3. Lookup Tables'!$AJ:$AM,2,0),"--")</f>
        <v>FEL_4.0YD</v>
      </c>
      <c r="M3052" s="82">
        <f>IFERROR(IF($K3052="Y",VALUE(VLOOKUP($C3052,'3. Lookup Tables'!$AJ:$AM,3,0)),"--")*H3052,0)</f>
        <v>2</v>
      </c>
      <c r="N3052" s="82">
        <f>IFERROR(IF(D3052="CHARGE - RECURRING",M3052*IF($K3052="Y",VALUE(VLOOKUP($C3052,'3. Lookup Tables'!$AJ:$AM,4,0)),"--"),0),0)</f>
        <v>15.32</v>
      </c>
    </row>
    <row r="3053" spans="1:14" x14ac:dyDescent="0.25">
      <c r="A3053" t="s">
        <v>190</v>
      </c>
      <c r="B3053" t="s">
        <v>2</v>
      </c>
      <c r="C3053" t="s">
        <v>3201</v>
      </c>
      <c r="D3053" t="s">
        <v>4336</v>
      </c>
      <c r="E3053" t="s">
        <v>2718</v>
      </c>
      <c r="F3053" t="s">
        <v>3176</v>
      </c>
      <c r="G3053">
        <v>318.12</v>
      </c>
      <c r="H3053">
        <v>10</v>
      </c>
      <c r="I3053">
        <v>3181.2</v>
      </c>
      <c r="J3053" s="82" t="str">
        <f>IF(A3053="","",IF(COUNTIF('4. IncomeStatement_12Mo_BDI'!$8:$8,$A3053)&gt;0,"Y","N"))</f>
        <v>Y</v>
      </c>
      <c r="K3053" s="82" t="str">
        <f t="shared" si="51"/>
        <v>Y</v>
      </c>
      <c r="L3053" s="82" t="str">
        <f>IF($K3053="Y",VLOOKUP($C3053,'3. Lookup Tables'!$AJ:$AM,2,0),"--")</f>
        <v>FEL_4.0YD</v>
      </c>
      <c r="M3053" s="82">
        <f>IFERROR(IF($K3053="Y",VALUE(VLOOKUP($C3053,'3. Lookup Tables'!$AJ:$AM,3,0)),"--")*H3053,0)</f>
        <v>10</v>
      </c>
      <c r="N3053" s="82">
        <f>IFERROR(IF(D3053="CHARGE - RECURRING",M3053*IF($K3053="Y",VALUE(VLOOKUP($C3053,'3. Lookup Tables'!$AJ:$AM,4,0)),"--"),0),0)</f>
        <v>76.599999999999994</v>
      </c>
    </row>
    <row r="3054" spans="1:14" x14ac:dyDescent="0.25">
      <c r="A3054" t="s">
        <v>190</v>
      </c>
      <c r="B3054" t="s">
        <v>2</v>
      </c>
      <c r="C3054" t="s">
        <v>3202</v>
      </c>
      <c r="D3054" t="s">
        <v>4336</v>
      </c>
      <c r="E3054" t="s">
        <v>2695</v>
      </c>
      <c r="F3054" t="s">
        <v>3176</v>
      </c>
      <c r="G3054">
        <v>540</v>
      </c>
      <c r="H3054">
        <v>13</v>
      </c>
      <c r="I3054">
        <v>7020</v>
      </c>
      <c r="J3054" s="82" t="str">
        <f>IF(A3054="","",IF(COUNTIF('4. IncomeStatement_12Mo_BDI'!$8:$8,$A3054)&gt;0,"Y","N"))</f>
        <v>Y</v>
      </c>
      <c r="K3054" s="82" t="str">
        <f t="shared" si="51"/>
        <v>Y</v>
      </c>
      <c r="L3054" s="82" t="str">
        <f>IF($K3054="Y",VLOOKUP($C3054,'3. Lookup Tables'!$AJ:$AM,2,0),"--")</f>
        <v>FEL_4.0YD</v>
      </c>
      <c r="M3054" s="82">
        <f>IFERROR(IF($K3054="Y",VALUE(VLOOKUP($C3054,'3. Lookup Tables'!$AJ:$AM,3,0)),"--")*H3054,0)</f>
        <v>13</v>
      </c>
      <c r="N3054" s="82">
        <f>IFERROR(IF(D3054="CHARGE - RECURRING",M3054*IF($K3054="Y",VALUE(VLOOKUP($C3054,'3. Lookup Tables'!$AJ:$AM,4,0)),"--"),0),0)</f>
        <v>155.87</v>
      </c>
    </row>
    <row r="3055" spans="1:14" x14ac:dyDescent="0.25">
      <c r="A3055" t="s">
        <v>190</v>
      </c>
      <c r="B3055" t="s">
        <v>2</v>
      </c>
      <c r="C3055" t="s">
        <v>3203</v>
      </c>
      <c r="D3055" t="s">
        <v>4337</v>
      </c>
      <c r="E3055" t="s">
        <v>2695</v>
      </c>
      <c r="F3055" t="s">
        <v>3176</v>
      </c>
      <c r="G3055">
        <v>435</v>
      </c>
      <c r="H3055">
        <v>1</v>
      </c>
      <c r="I3055">
        <v>435</v>
      </c>
      <c r="J3055" s="82" t="str">
        <f>IF(A3055="","",IF(COUNTIF('4. IncomeStatement_12Mo_BDI'!$8:$8,$A3055)&gt;0,"Y","N"))</f>
        <v>Y</v>
      </c>
      <c r="K3055" s="82" t="str">
        <f t="shared" si="51"/>
        <v>Y</v>
      </c>
      <c r="L3055" s="82" t="str">
        <f>IF($K3055="Y",VLOOKUP($C3055,'3. Lookup Tables'!$AJ:$AM,2,0),"--")</f>
        <v>FEL_4.0YD</v>
      </c>
      <c r="M3055" s="82">
        <f>IFERROR(IF($K3055="Y",VALUE(VLOOKUP($C3055,'3. Lookup Tables'!$AJ:$AM,3,0)),"--")*H3055,0)</f>
        <v>1</v>
      </c>
      <c r="N3055" s="82">
        <f>IFERROR(IF(D3055="CHARGE - RECURRING",M3055*IF($K3055="Y",VALUE(VLOOKUP($C3055,'3. Lookup Tables'!$AJ:$AM,4,0)),"--"),0),0)</f>
        <v>0</v>
      </c>
    </row>
    <row r="3056" spans="1:14" x14ac:dyDescent="0.25">
      <c r="A3056" t="s">
        <v>190</v>
      </c>
      <c r="B3056" t="s">
        <v>2</v>
      </c>
      <c r="C3056" t="s">
        <v>3203</v>
      </c>
      <c r="D3056" t="s">
        <v>4336</v>
      </c>
      <c r="E3056" t="s">
        <v>2695</v>
      </c>
      <c r="F3056" t="s">
        <v>3176</v>
      </c>
      <c r="G3056">
        <v>870</v>
      </c>
      <c r="H3056">
        <v>5</v>
      </c>
      <c r="I3056">
        <v>4350</v>
      </c>
      <c r="J3056" s="82" t="str">
        <f>IF(A3056="","",IF(COUNTIF('4. IncomeStatement_12Mo_BDI'!$8:$8,$A3056)&gt;0,"Y","N"))</f>
        <v>Y</v>
      </c>
      <c r="K3056" s="82" t="str">
        <f t="shared" si="51"/>
        <v>Y</v>
      </c>
      <c r="L3056" s="82" t="str">
        <f>IF($K3056="Y",VLOOKUP($C3056,'3. Lookup Tables'!$AJ:$AM,2,0),"--")</f>
        <v>FEL_4.0YD</v>
      </c>
      <c r="M3056" s="82">
        <f>IFERROR(IF($K3056="Y",VALUE(VLOOKUP($C3056,'3. Lookup Tables'!$AJ:$AM,3,0)),"--")*H3056,0)</f>
        <v>5</v>
      </c>
      <c r="N3056" s="82">
        <f>IFERROR(IF(D3056="CHARGE - RECURRING",M3056*IF($K3056="Y",VALUE(VLOOKUP($C3056,'3. Lookup Tables'!$AJ:$AM,4,0)),"--"),0),0)</f>
        <v>103.25</v>
      </c>
    </row>
    <row r="3057" spans="1:14" x14ac:dyDescent="0.25">
      <c r="A3057" t="s">
        <v>190</v>
      </c>
      <c r="B3057" t="s">
        <v>2</v>
      </c>
      <c r="C3057" t="s">
        <v>3223</v>
      </c>
      <c r="D3057" t="s">
        <v>4337</v>
      </c>
      <c r="E3057" t="s">
        <v>2696</v>
      </c>
      <c r="F3057" t="s">
        <v>3176</v>
      </c>
      <c r="G3057">
        <v>30</v>
      </c>
      <c r="H3057">
        <v>2</v>
      </c>
      <c r="I3057">
        <v>60</v>
      </c>
      <c r="J3057" s="82" t="str">
        <f>IF(A3057="","",IF(COUNTIF('4. IncomeStatement_12Mo_BDI'!$8:$8,$A3057)&gt;0,"Y","N"))</f>
        <v>Y</v>
      </c>
      <c r="K3057" s="82" t="str">
        <f t="shared" si="51"/>
        <v>Y</v>
      </c>
      <c r="L3057" s="82" t="str">
        <f>IF($K3057="Y",VLOOKUP($C3057,'3. Lookup Tables'!$AJ:$AM,2,0),"--")</f>
        <v>FEL_4.0YD</v>
      </c>
      <c r="M3057" s="82">
        <f>IFERROR(IF($K3057="Y",VALUE(VLOOKUP($C3057,'3. Lookup Tables'!$AJ:$AM,3,0)),"--")*H3057,0)</f>
        <v>2</v>
      </c>
      <c r="N3057" s="82">
        <f>IFERROR(IF(D3057="CHARGE - RECURRING",M3057*IF($K3057="Y",VALUE(VLOOKUP($C3057,'3. Lookup Tables'!$AJ:$AM,4,0)),"--"),0),0)</f>
        <v>0</v>
      </c>
    </row>
    <row r="3058" spans="1:14" x14ac:dyDescent="0.25">
      <c r="A3058" t="s">
        <v>190</v>
      </c>
      <c r="B3058" t="s">
        <v>2</v>
      </c>
      <c r="C3058" t="s">
        <v>3223</v>
      </c>
      <c r="D3058" t="s">
        <v>4336</v>
      </c>
      <c r="E3058" t="s">
        <v>2696</v>
      </c>
      <c r="F3058" t="s">
        <v>3176</v>
      </c>
      <c r="G3058">
        <v>60</v>
      </c>
      <c r="H3058">
        <v>5</v>
      </c>
      <c r="I3058">
        <v>300</v>
      </c>
      <c r="J3058" s="82" t="str">
        <f>IF(A3058="","",IF(COUNTIF('4. IncomeStatement_12Mo_BDI'!$8:$8,$A3058)&gt;0,"Y","N"))</f>
        <v>Y</v>
      </c>
      <c r="K3058" s="82" t="str">
        <f t="shared" si="51"/>
        <v>Y</v>
      </c>
      <c r="L3058" s="82" t="str">
        <f>IF($K3058="Y",VLOOKUP($C3058,'3. Lookup Tables'!$AJ:$AM,2,0),"--")</f>
        <v>FEL_4.0YD</v>
      </c>
      <c r="M3058" s="82">
        <f>IFERROR(IF($K3058="Y",VALUE(VLOOKUP($C3058,'3. Lookup Tables'!$AJ:$AM,3,0)),"--")*H3058,0)</f>
        <v>5</v>
      </c>
      <c r="N3058" s="82">
        <f>IFERROR(IF(D3058="CHARGE - RECURRING",M3058*IF($K3058="Y",VALUE(VLOOKUP($C3058,'3. Lookup Tables'!$AJ:$AM,4,0)),"--"),0),0)</f>
        <v>5.85</v>
      </c>
    </row>
    <row r="3059" spans="1:14" x14ac:dyDescent="0.25">
      <c r="A3059" t="s">
        <v>190</v>
      </c>
      <c r="B3059" t="s">
        <v>2</v>
      </c>
      <c r="C3059" t="s">
        <v>3223</v>
      </c>
      <c r="D3059" t="s">
        <v>4336</v>
      </c>
      <c r="E3059" t="s">
        <v>2698</v>
      </c>
      <c r="F3059" t="s">
        <v>3176</v>
      </c>
      <c r="G3059">
        <v>60</v>
      </c>
      <c r="H3059">
        <v>3</v>
      </c>
      <c r="I3059">
        <v>180</v>
      </c>
      <c r="J3059" s="82" t="str">
        <f>IF(A3059="","",IF(COUNTIF('4. IncomeStatement_12Mo_BDI'!$8:$8,$A3059)&gt;0,"Y","N"))</f>
        <v>Y</v>
      </c>
      <c r="K3059" s="82" t="str">
        <f t="shared" si="51"/>
        <v>Y</v>
      </c>
      <c r="L3059" s="82" t="str">
        <f>IF($K3059="Y",VLOOKUP($C3059,'3. Lookup Tables'!$AJ:$AM,2,0),"--")</f>
        <v>FEL_4.0YD</v>
      </c>
      <c r="M3059" s="82">
        <f>IFERROR(IF($K3059="Y",VALUE(VLOOKUP($C3059,'3. Lookup Tables'!$AJ:$AM,3,0)),"--")*H3059,0)</f>
        <v>3</v>
      </c>
      <c r="N3059" s="82">
        <f>IFERROR(IF(D3059="CHARGE - RECURRING",M3059*IF($K3059="Y",VALUE(VLOOKUP($C3059,'3. Lookup Tables'!$AJ:$AM,4,0)),"--"),0),0)</f>
        <v>3.51</v>
      </c>
    </row>
    <row r="3060" spans="1:14" x14ac:dyDescent="0.25">
      <c r="A3060" t="s">
        <v>190</v>
      </c>
      <c r="B3060" t="s">
        <v>2</v>
      </c>
      <c r="C3060" t="s">
        <v>4354</v>
      </c>
      <c r="D3060" t="s">
        <v>4337</v>
      </c>
      <c r="E3060" t="s">
        <v>2695</v>
      </c>
      <c r="F3060" t="s">
        <v>3176</v>
      </c>
      <c r="G3060">
        <v>42.73</v>
      </c>
      <c r="H3060">
        <v>1</v>
      </c>
      <c r="I3060">
        <v>42.73</v>
      </c>
      <c r="J3060" s="82" t="str">
        <f>IF(A3060="","",IF(COUNTIF('4. IncomeStatement_12Mo_BDI'!$8:$8,$A3060)&gt;0,"Y","N"))</f>
        <v>Y</v>
      </c>
      <c r="K3060" s="82" t="str">
        <f t="shared" si="51"/>
        <v>Y</v>
      </c>
      <c r="L3060" s="82" t="str">
        <f>IF($K3060="Y",VLOOKUP($C3060,'3. Lookup Tables'!$AJ:$AM,2,0),"--")</f>
        <v>FEL_4.0YD_SPEC_PICK_UP</v>
      </c>
      <c r="M3060" s="82">
        <f>IFERROR(IF($K3060="Y",VALUE(VLOOKUP($C3060,'3. Lookup Tables'!$AJ:$AM,3,0)),"--")*H3060,0)</f>
        <v>1</v>
      </c>
      <c r="N3060" s="82">
        <f>IFERROR(IF(D3060="CHARGE - RECURRING",M3060*IF($K3060="Y",VALUE(VLOOKUP($C3060,'3. Lookup Tables'!$AJ:$AM,4,0)),"--"),0),0)</f>
        <v>0</v>
      </c>
    </row>
    <row r="3061" spans="1:14" x14ac:dyDescent="0.25">
      <c r="A3061" t="s">
        <v>190</v>
      </c>
      <c r="B3061" t="s">
        <v>2</v>
      </c>
      <c r="C3061" t="s">
        <v>4354</v>
      </c>
      <c r="D3061" t="s">
        <v>4337</v>
      </c>
      <c r="E3061" t="s">
        <v>2695</v>
      </c>
      <c r="F3061" t="s">
        <v>3176</v>
      </c>
      <c r="G3061">
        <v>64.55</v>
      </c>
      <c r="H3061">
        <v>7</v>
      </c>
      <c r="I3061">
        <v>451.85</v>
      </c>
      <c r="J3061" s="82" t="str">
        <f>IF(A3061="","",IF(COUNTIF('4. IncomeStatement_12Mo_BDI'!$8:$8,$A3061)&gt;0,"Y","N"))</f>
        <v>Y</v>
      </c>
      <c r="K3061" s="82" t="str">
        <f t="shared" si="51"/>
        <v>Y</v>
      </c>
      <c r="L3061" s="82" t="str">
        <f>IF($K3061="Y",VLOOKUP($C3061,'3. Lookup Tables'!$AJ:$AM,2,0),"--")</f>
        <v>FEL_4.0YD_SPEC_PICK_UP</v>
      </c>
      <c r="M3061" s="82">
        <f>IFERROR(IF($K3061="Y",VALUE(VLOOKUP($C3061,'3. Lookup Tables'!$AJ:$AM,3,0)),"--")*H3061,0)</f>
        <v>7</v>
      </c>
      <c r="N3061" s="82">
        <f>IFERROR(IF(D3061="CHARGE - RECURRING",M3061*IF($K3061="Y",VALUE(VLOOKUP($C3061,'3. Lookup Tables'!$AJ:$AM,4,0)),"--"),0),0)</f>
        <v>0</v>
      </c>
    </row>
    <row r="3062" spans="1:14" x14ac:dyDescent="0.25">
      <c r="A3062" t="s">
        <v>190</v>
      </c>
      <c r="B3062" t="s">
        <v>2</v>
      </c>
      <c r="C3062" t="s">
        <v>4354</v>
      </c>
      <c r="D3062" t="s">
        <v>4337</v>
      </c>
      <c r="E3062" t="s">
        <v>2696</v>
      </c>
      <c r="F3062" t="s">
        <v>3176</v>
      </c>
      <c r="G3062">
        <v>50</v>
      </c>
      <c r="H3062">
        <v>1</v>
      </c>
      <c r="I3062">
        <v>50</v>
      </c>
      <c r="J3062" s="82" t="str">
        <f>IF(A3062="","",IF(COUNTIF('4. IncomeStatement_12Mo_BDI'!$8:$8,$A3062)&gt;0,"Y","N"))</f>
        <v>Y</v>
      </c>
      <c r="K3062" s="82" t="str">
        <f t="shared" si="51"/>
        <v>Y</v>
      </c>
      <c r="L3062" s="82" t="str">
        <f>IF($K3062="Y",VLOOKUP($C3062,'3. Lookup Tables'!$AJ:$AM,2,0),"--")</f>
        <v>FEL_4.0YD_SPEC_PICK_UP</v>
      </c>
      <c r="M3062" s="82">
        <f>IFERROR(IF($K3062="Y",VALUE(VLOOKUP($C3062,'3. Lookup Tables'!$AJ:$AM,3,0)),"--")*H3062,0)</f>
        <v>1</v>
      </c>
      <c r="N3062" s="82">
        <f>IFERROR(IF(D3062="CHARGE - RECURRING",M3062*IF($K3062="Y",VALUE(VLOOKUP($C3062,'3. Lookup Tables'!$AJ:$AM,4,0)),"--"),0),0)</f>
        <v>0</v>
      </c>
    </row>
    <row r="3063" spans="1:14" x14ac:dyDescent="0.25">
      <c r="A3063" t="s">
        <v>190</v>
      </c>
      <c r="B3063" t="s">
        <v>2</v>
      </c>
      <c r="C3063" t="s">
        <v>3204</v>
      </c>
      <c r="D3063" t="s">
        <v>4337</v>
      </c>
      <c r="E3063" t="s">
        <v>2695</v>
      </c>
      <c r="F3063" t="s">
        <v>3176</v>
      </c>
      <c r="G3063">
        <v>41.173999999999999</v>
      </c>
      <c r="H3063">
        <v>3</v>
      </c>
      <c r="I3063">
        <v>123.52</v>
      </c>
      <c r="J3063" s="82" t="str">
        <f>IF(A3063="","",IF(COUNTIF('4. IncomeStatement_12Mo_BDI'!$8:$8,$A3063)&gt;0,"Y","N"))</f>
        <v>Y</v>
      </c>
      <c r="K3063" s="82" t="str">
        <f t="shared" si="51"/>
        <v>Y</v>
      </c>
      <c r="L3063" s="82" t="str">
        <f>IF($K3063="Y",VLOOKUP($C3063,'3. Lookup Tables'!$AJ:$AM,2,0),"--")</f>
        <v>FEL_6.0YD</v>
      </c>
      <c r="M3063" s="82">
        <f>IFERROR(IF($K3063="Y",VALUE(VLOOKUP($C3063,'3. Lookup Tables'!$AJ:$AM,3,0)),"--")*H3063,0)</f>
        <v>3</v>
      </c>
      <c r="N3063" s="82">
        <f>IFERROR(IF(D3063="CHARGE - RECURRING",M3063*IF($K3063="Y",VALUE(VLOOKUP($C3063,'3. Lookup Tables'!$AJ:$AM,4,0)),"--"),0),0)</f>
        <v>0</v>
      </c>
    </row>
    <row r="3064" spans="1:14" x14ac:dyDescent="0.25">
      <c r="A3064" t="s">
        <v>190</v>
      </c>
      <c r="B3064" t="s">
        <v>2</v>
      </c>
      <c r="C3064" t="s">
        <v>3204</v>
      </c>
      <c r="D3064" t="s">
        <v>4337</v>
      </c>
      <c r="E3064" t="s">
        <v>2695</v>
      </c>
      <c r="F3064" t="s">
        <v>3176</v>
      </c>
      <c r="G3064">
        <v>47</v>
      </c>
      <c r="H3064">
        <v>3</v>
      </c>
      <c r="I3064">
        <v>141</v>
      </c>
      <c r="J3064" s="82" t="str">
        <f>IF(A3064="","",IF(COUNTIF('4. IncomeStatement_12Mo_BDI'!$8:$8,$A3064)&gt;0,"Y","N"))</f>
        <v>Y</v>
      </c>
      <c r="K3064" s="82" t="str">
        <f t="shared" si="51"/>
        <v>Y</v>
      </c>
      <c r="L3064" s="82" t="str">
        <f>IF($K3064="Y",VLOOKUP($C3064,'3. Lookup Tables'!$AJ:$AM,2,0),"--")</f>
        <v>FEL_6.0YD</v>
      </c>
      <c r="M3064" s="82">
        <f>IFERROR(IF($K3064="Y",VALUE(VLOOKUP($C3064,'3. Lookup Tables'!$AJ:$AM,3,0)),"--")*H3064,0)</f>
        <v>3</v>
      </c>
      <c r="N3064" s="82">
        <f>IFERROR(IF(D3064="CHARGE - RECURRING",M3064*IF($K3064="Y",VALUE(VLOOKUP($C3064,'3. Lookup Tables'!$AJ:$AM,4,0)),"--"),0),0)</f>
        <v>0</v>
      </c>
    </row>
    <row r="3065" spans="1:14" x14ac:dyDescent="0.25">
      <c r="A3065" t="s">
        <v>190</v>
      </c>
      <c r="B3065" t="s">
        <v>2</v>
      </c>
      <c r="C3065" t="s">
        <v>3204</v>
      </c>
      <c r="D3065" t="s">
        <v>4337</v>
      </c>
      <c r="E3065" t="s">
        <v>2695</v>
      </c>
      <c r="F3065" t="s">
        <v>3176</v>
      </c>
      <c r="G3065">
        <v>58.75</v>
      </c>
      <c r="H3065">
        <v>1</v>
      </c>
      <c r="I3065">
        <v>58.75</v>
      </c>
      <c r="J3065" s="82" t="str">
        <f>IF(A3065="","",IF(COUNTIF('4. IncomeStatement_12Mo_BDI'!$8:$8,$A3065)&gt;0,"Y","N"))</f>
        <v>Y</v>
      </c>
      <c r="K3065" s="82" t="str">
        <f t="shared" si="51"/>
        <v>Y</v>
      </c>
      <c r="L3065" s="82" t="str">
        <f>IF($K3065="Y",VLOOKUP($C3065,'3. Lookup Tables'!$AJ:$AM,2,0),"--")</f>
        <v>FEL_6.0YD</v>
      </c>
      <c r="M3065" s="82">
        <f>IFERROR(IF($K3065="Y",VALUE(VLOOKUP($C3065,'3. Lookup Tables'!$AJ:$AM,3,0)),"--")*H3065,0)</f>
        <v>1</v>
      </c>
      <c r="N3065" s="82">
        <f>IFERROR(IF(D3065="CHARGE - RECURRING",M3065*IF($K3065="Y",VALUE(VLOOKUP($C3065,'3. Lookup Tables'!$AJ:$AM,4,0)),"--"),0),0)</f>
        <v>0</v>
      </c>
    </row>
    <row r="3066" spans="1:14" x14ac:dyDescent="0.25">
      <c r="A3066" t="s">
        <v>190</v>
      </c>
      <c r="B3066" t="s">
        <v>2</v>
      </c>
      <c r="C3066" t="s">
        <v>3204</v>
      </c>
      <c r="D3066" t="s">
        <v>4337</v>
      </c>
      <c r="E3066" t="s">
        <v>2695</v>
      </c>
      <c r="F3066" t="s">
        <v>3176</v>
      </c>
      <c r="G3066">
        <v>235</v>
      </c>
      <c r="H3066">
        <v>1</v>
      </c>
      <c r="I3066">
        <v>235</v>
      </c>
      <c r="J3066" s="82" t="str">
        <f>IF(A3066="","",IF(COUNTIF('4. IncomeStatement_12Mo_BDI'!$8:$8,$A3066)&gt;0,"Y","N"))</f>
        <v>Y</v>
      </c>
      <c r="K3066" s="82" t="str">
        <f t="shared" si="51"/>
        <v>Y</v>
      </c>
      <c r="L3066" s="82" t="str">
        <f>IF($K3066="Y",VLOOKUP($C3066,'3. Lookup Tables'!$AJ:$AM,2,0),"--")</f>
        <v>FEL_6.0YD</v>
      </c>
      <c r="M3066" s="82">
        <f>IFERROR(IF($K3066="Y",VALUE(VLOOKUP($C3066,'3. Lookup Tables'!$AJ:$AM,3,0)),"--")*H3066,0)</f>
        <v>1</v>
      </c>
      <c r="N3066" s="82">
        <f>IFERROR(IF(D3066="CHARGE - RECURRING",M3066*IF($K3066="Y",VALUE(VLOOKUP($C3066,'3. Lookup Tables'!$AJ:$AM,4,0)),"--"),0),0)</f>
        <v>0</v>
      </c>
    </row>
    <row r="3067" spans="1:14" x14ac:dyDescent="0.25">
      <c r="A3067" t="s">
        <v>190</v>
      </c>
      <c r="B3067" t="s">
        <v>2</v>
      </c>
      <c r="C3067" t="s">
        <v>3204</v>
      </c>
      <c r="D3067" t="s">
        <v>4337</v>
      </c>
      <c r="E3067" t="s">
        <v>2696</v>
      </c>
      <c r="F3067" t="s">
        <v>3176</v>
      </c>
      <c r="G3067">
        <v>37.887500000000003</v>
      </c>
      <c r="H3067">
        <v>2</v>
      </c>
      <c r="I3067">
        <v>75.78</v>
      </c>
      <c r="J3067" s="82" t="str">
        <f>IF(A3067="","",IF(COUNTIF('4. IncomeStatement_12Mo_BDI'!$8:$8,$A3067)&gt;0,"Y","N"))</f>
        <v>Y</v>
      </c>
      <c r="K3067" s="82" t="str">
        <f t="shared" si="51"/>
        <v>Y</v>
      </c>
      <c r="L3067" s="82" t="str">
        <f>IF($K3067="Y",VLOOKUP($C3067,'3. Lookup Tables'!$AJ:$AM,2,0),"--")</f>
        <v>FEL_6.0YD</v>
      </c>
      <c r="M3067" s="82">
        <f>IFERROR(IF($K3067="Y",VALUE(VLOOKUP($C3067,'3. Lookup Tables'!$AJ:$AM,3,0)),"--")*H3067,0)</f>
        <v>2</v>
      </c>
      <c r="N3067" s="82">
        <f>IFERROR(IF(D3067="CHARGE - RECURRING",M3067*IF($K3067="Y",VALUE(VLOOKUP($C3067,'3. Lookup Tables'!$AJ:$AM,4,0)),"--"),0),0)</f>
        <v>0</v>
      </c>
    </row>
    <row r="3068" spans="1:14" x14ac:dyDescent="0.25">
      <c r="A3068" t="s">
        <v>190</v>
      </c>
      <c r="B3068" t="s">
        <v>2</v>
      </c>
      <c r="C3068" t="s">
        <v>3204</v>
      </c>
      <c r="D3068" t="s">
        <v>4337</v>
      </c>
      <c r="E3068" t="s">
        <v>2696</v>
      </c>
      <c r="F3068" t="s">
        <v>3176</v>
      </c>
      <c r="G3068">
        <v>90.93</v>
      </c>
      <c r="H3068">
        <v>1</v>
      </c>
      <c r="I3068">
        <v>90.93</v>
      </c>
      <c r="J3068" s="82" t="str">
        <f>IF(A3068="","",IF(COUNTIF('4. IncomeStatement_12Mo_BDI'!$8:$8,$A3068)&gt;0,"Y","N"))</f>
        <v>Y</v>
      </c>
      <c r="K3068" s="82" t="str">
        <f t="shared" si="51"/>
        <v>Y</v>
      </c>
      <c r="L3068" s="82" t="str">
        <f>IF($K3068="Y",VLOOKUP($C3068,'3. Lookup Tables'!$AJ:$AM,2,0),"--")</f>
        <v>FEL_6.0YD</v>
      </c>
      <c r="M3068" s="82">
        <f>IFERROR(IF($K3068="Y",VALUE(VLOOKUP($C3068,'3. Lookup Tables'!$AJ:$AM,3,0)),"--")*H3068,0)</f>
        <v>1</v>
      </c>
      <c r="N3068" s="82">
        <f>IFERROR(IF(D3068="CHARGE - RECURRING",M3068*IF($K3068="Y",VALUE(VLOOKUP($C3068,'3. Lookup Tables'!$AJ:$AM,4,0)),"--"),0),0)</f>
        <v>0</v>
      </c>
    </row>
    <row r="3069" spans="1:14" x14ac:dyDescent="0.25">
      <c r="A3069" t="s">
        <v>190</v>
      </c>
      <c r="B3069" t="s">
        <v>2</v>
      </c>
      <c r="C3069" t="s">
        <v>3204</v>
      </c>
      <c r="D3069" t="s">
        <v>4337</v>
      </c>
      <c r="E3069" t="s">
        <v>2696</v>
      </c>
      <c r="F3069" t="s">
        <v>3176</v>
      </c>
      <c r="G3069">
        <v>121.24</v>
      </c>
      <c r="H3069">
        <v>1</v>
      </c>
      <c r="I3069">
        <v>121.24</v>
      </c>
      <c r="J3069" s="82" t="str">
        <f>IF(A3069="","",IF(COUNTIF('4. IncomeStatement_12Mo_BDI'!$8:$8,$A3069)&gt;0,"Y","N"))</f>
        <v>Y</v>
      </c>
      <c r="K3069" s="82" t="str">
        <f t="shared" si="51"/>
        <v>Y</v>
      </c>
      <c r="L3069" s="82" t="str">
        <f>IF($K3069="Y",VLOOKUP($C3069,'3. Lookup Tables'!$AJ:$AM,2,0),"--")</f>
        <v>FEL_6.0YD</v>
      </c>
      <c r="M3069" s="82">
        <f>IFERROR(IF($K3069="Y",VALUE(VLOOKUP($C3069,'3. Lookup Tables'!$AJ:$AM,3,0)),"--")*H3069,0)</f>
        <v>1</v>
      </c>
      <c r="N3069" s="82">
        <f>IFERROR(IF(D3069="CHARGE - RECURRING",M3069*IF($K3069="Y",VALUE(VLOOKUP($C3069,'3. Lookup Tables'!$AJ:$AM,4,0)),"--"),0),0)</f>
        <v>0</v>
      </c>
    </row>
    <row r="3070" spans="1:14" x14ac:dyDescent="0.25">
      <c r="A3070" t="s">
        <v>190</v>
      </c>
      <c r="B3070" t="s">
        <v>2</v>
      </c>
      <c r="C3070" t="s">
        <v>3204</v>
      </c>
      <c r="D3070" t="s">
        <v>4337</v>
      </c>
      <c r="E3070" t="s">
        <v>2698</v>
      </c>
      <c r="F3070" t="s">
        <v>3176</v>
      </c>
      <c r="G3070">
        <v>30.31</v>
      </c>
      <c r="H3070">
        <v>1</v>
      </c>
      <c r="I3070">
        <v>30.31</v>
      </c>
      <c r="J3070" s="82" t="str">
        <f>IF(A3070="","",IF(COUNTIF('4. IncomeStatement_12Mo_BDI'!$8:$8,$A3070)&gt;0,"Y","N"))</f>
        <v>Y</v>
      </c>
      <c r="K3070" s="82" t="str">
        <f t="shared" si="51"/>
        <v>Y</v>
      </c>
      <c r="L3070" s="82" t="str">
        <f>IF($K3070="Y",VLOOKUP($C3070,'3. Lookup Tables'!$AJ:$AM,2,0),"--")</f>
        <v>FEL_6.0YD</v>
      </c>
      <c r="M3070" s="82">
        <f>IFERROR(IF($K3070="Y",VALUE(VLOOKUP($C3070,'3. Lookup Tables'!$AJ:$AM,3,0)),"--")*H3070,0)</f>
        <v>1</v>
      </c>
      <c r="N3070" s="82">
        <f>IFERROR(IF(D3070="CHARGE - RECURRING",M3070*IF($K3070="Y",VALUE(VLOOKUP($C3070,'3. Lookup Tables'!$AJ:$AM,4,0)),"--"),0),0)</f>
        <v>0</v>
      </c>
    </row>
    <row r="3071" spans="1:14" x14ac:dyDescent="0.25">
      <c r="A3071" t="s">
        <v>190</v>
      </c>
      <c r="B3071" t="s">
        <v>2</v>
      </c>
      <c r="C3071" t="s">
        <v>3204</v>
      </c>
      <c r="D3071" t="s">
        <v>4337</v>
      </c>
      <c r="E3071" t="s">
        <v>2701</v>
      </c>
      <c r="F3071" t="s">
        <v>3176</v>
      </c>
      <c r="G3071">
        <v>164.92</v>
      </c>
      <c r="H3071">
        <v>1</v>
      </c>
      <c r="I3071">
        <v>164.92</v>
      </c>
      <c r="J3071" s="82" t="str">
        <f>IF(A3071="","",IF(COUNTIF('4. IncomeStatement_12Mo_BDI'!$8:$8,$A3071)&gt;0,"Y","N"))</f>
        <v>Y</v>
      </c>
      <c r="K3071" s="82" t="str">
        <f t="shared" si="51"/>
        <v>Y</v>
      </c>
      <c r="L3071" s="82" t="str">
        <f>IF($K3071="Y",VLOOKUP($C3071,'3. Lookup Tables'!$AJ:$AM,2,0),"--")</f>
        <v>FEL_6.0YD</v>
      </c>
      <c r="M3071" s="82">
        <f>IFERROR(IF($K3071="Y",VALUE(VLOOKUP($C3071,'3. Lookup Tables'!$AJ:$AM,3,0)),"--")*H3071,0)</f>
        <v>1</v>
      </c>
      <c r="N3071" s="82">
        <f>IFERROR(IF(D3071="CHARGE - RECURRING",M3071*IF($K3071="Y",VALUE(VLOOKUP($C3071,'3. Lookup Tables'!$AJ:$AM,4,0)),"--"),0),0)</f>
        <v>0</v>
      </c>
    </row>
    <row r="3072" spans="1:14" x14ac:dyDescent="0.25">
      <c r="A3072" t="s">
        <v>190</v>
      </c>
      <c r="B3072" t="s">
        <v>2</v>
      </c>
      <c r="C3072" t="s">
        <v>3204</v>
      </c>
      <c r="D3072" t="s">
        <v>4337</v>
      </c>
      <c r="E3072" t="s">
        <v>2718</v>
      </c>
      <c r="F3072" t="s">
        <v>3176</v>
      </c>
      <c r="G3072">
        <v>51.14</v>
      </c>
      <c r="H3072">
        <v>1</v>
      </c>
      <c r="I3072">
        <v>51.14</v>
      </c>
      <c r="J3072" s="82" t="str">
        <f>IF(A3072="","",IF(COUNTIF('4. IncomeStatement_12Mo_BDI'!$8:$8,$A3072)&gt;0,"Y","N"))</f>
        <v>Y</v>
      </c>
      <c r="K3072" s="82" t="str">
        <f t="shared" si="51"/>
        <v>Y</v>
      </c>
      <c r="L3072" s="82" t="str">
        <f>IF($K3072="Y",VLOOKUP($C3072,'3. Lookup Tables'!$AJ:$AM,2,0),"--")</f>
        <v>FEL_6.0YD</v>
      </c>
      <c r="M3072" s="82">
        <f>IFERROR(IF($K3072="Y",VALUE(VLOOKUP($C3072,'3. Lookup Tables'!$AJ:$AM,3,0)),"--")*H3072,0)</f>
        <v>1</v>
      </c>
      <c r="N3072" s="82">
        <f>IFERROR(IF(D3072="CHARGE - RECURRING",M3072*IF($K3072="Y",VALUE(VLOOKUP($C3072,'3. Lookup Tables'!$AJ:$AM,4,0)),"--"),0),0)</f>
        <v>0</v>
      </c>
    </row>
    <row r="3073" spans="1:14" x14ac:dyDescent="0.25">
      <c r="A3073" t="s">
        <v>190</v>
      </c>
      <c r="B3073" t="s">
        <v>2</v>
      </c>
      <c r="C3073" t="s">
        <v>3204</v>
      </c>
      <c r="D3073" t="s">
        <v>4337</v>
      </c>
      <c r="E3073" t="s">
        <v>2718</v>
      </c>
      <c r="F3073" t="s">
        <v>3176</v>
      </c>
      <c r="G3073">
        <v>141.72</v>
      </c>
      <c r="H3073">
        <v>1</v>
      </c>
      <c r="I3073">
        <v>141.72</v>
      </c>
      <c r="J3073" s="82" t="str">
        <f>IF(A3073="","",IF(COUNTIF('4. IncomeStatement_12Mo_BDI'!$8:$8,$A3073)&gt;0,"Y","N"))</f>
        <v>Y</v>
      </c>
      <c r="K3073" s="82" t="str">
        <f t="shared" si="51"/>
        <v>Y</v>
      </c>
      <c r="L3073" s="82" t="str">
        <f>IF($K3073="Y",VLOOKUP($C3073,'3. Lookup Tables'!$AJ:$AM,2,0),"--")</f>
        <v>FEL_6.0YD</v>
      </c>
      <c r="M3073" s="82">
        <f>IFERROR(IF($K3073="Y",VALUE(VLOOKUP($C3073,'3. Lookup Tables'!$AJ:$AM,3,0)),"--")*H3073,0)</f>
        <v>1</v>
      </c>
      <c r="N3073" s="82">
        <f>IFERROR(IF(D3073="CHARGE - RECURRING",M3073*IF($K3073="Y",VALUE(VLOOKUP($C3073,'3. Lookup Tables'!$AJ:$AM,4,0)),"--"),0),0)</f>
        <v>0</v>
      </c>
    </row>
    <row r="3074" spans="1:14" x14ac:dyDescent="0.25">
      <c r="A3074" t="s">
        <v>190</v>
      </c>
      <c r="B3074" t="s">
        <v>2</v>
      </c>
      <c r="C3074" t="s">
        <v>3204</v>
      </c>
      <c r="D3074" t="s">
        <v>4336</v>
      </c>
      <c r="E3074" t="s">
        <v>2695</v>
      </c>
      <c r="F3074" t="s">
        <v>3176</v>
      </c>
      <c r="G3074">
        <v>235</v>
      </c>
      <c r="H3074">
        <v>115</v>
      </c>
      <c r="I3074">
        <v>27025</v>
      </c>
      <c r="J3074" s="82" t="str">
        <f>IF(A3074="","",IF(COUNTIF('4. IncomeStatement_12Mo_BDI'!$8:$8,$A3074)&gt;0,"Y","N"))</f>
        <v>Y</v>
      </c>
      <c r="K3074" s="82" t="str">
        <f t="shared" ref="K3074:K3137" si="52">IF(OR(F3074="COMMERCIAL",F3074="INDUSTRIAL",F3074="RESIDENTIAL",F3074="FEE"),"Y","N")</f>
        <v>Y</v>
      </c>
      <c r="L3074" s="82" t="str">
        <f>IF($K3074="Y",VLOOKUP($C3074,'3. Lookup Tables'!$AJ:$AM,2,0),"--")</f>
        <v>FEL_6.0YD</v>
      </c>
      <c r="M3074" s="82">
        <f>IFERROR(IF($K3074="Y",VALUE(VLOOKUP($C3074,'3. Lookup Tables'!$AJ:$AM,3,0)),"--")*H3074,0)</f>
        <v>115</v>
      </c>
      <c r="N3074" s="82">
        <f>IFERROR(IF(D3074="CHARGE - RECURRING",M3074*IF($K3074="Y",VALUE(VLOOKUP($C3074,'3. Lookup Tables'!$AJ:$AM,4,0)),"--"),0),0)</f>
        <v>382.95</v>
      </c>
    </row>
    <row r="3075" spans="1:14" x14ac:dyDescent="0.25">
      <c r="A3075" t="s">
        <v>190</v>
      </c>
      <c r="B3075" t="s">
        <v>2</v>
      </c>
      <c r="C3075" t="s">
        <v>3204</v>
      </c>
      <c r="D3075" t="s">
        <v>4336</v>
      </c>
      <c r="E3075" t="s">
        <v>2696</v>
      </c>
      <c r="F3075" t="s">
        <v>3176</v>
      </c>
      <c r="G3075">
        <v>151.55000000000001</v>
      </c>
      <c r="H3075">
        <v>41</v>
      </c>
      <c r="I3075">
        <v>6213.55</v>
      </c>
      <c r="J3075" s="82" t="str">
        <f>IF(A3075="","",IF(COUNTIF('4. IncomeStatement_12Mo_BDI'!$8:$8,$A3075)&gt;0,"Y","N"))</f>
        <v>Y</v>
      </c>
      <c r="K3075" s="82" t="str">
        <f t="shared" si="52"/>
        <v>Y</v>
      </c>
      <c r="L3075" s="82" t="str">
        <f>IF($K3075="Y",VLOOKUP($C3075,'3. Lookup Tables'!$AJ:$AM,2,0),"--")</f>
        <v>FEL_6.0YD</v>
      </c>
      <c r="M3075" s="82">
        <f>IFERROR(IF($K3075="Y",VALUE(VLOOKUP($C3075,'3. Lookup Tables'!$AJ:$AM,3,0)),"--")*H3075,0)</f>
        <v>41</v>
      </c>
      <c r="N3075" s="82">
        <f>IFERROR(IF(D3075="CHARGE - RECURRING",M3075*IF($K3075="Y",VALUE(VLOOKUP($C3075,'3. Lookup Tables'!$AJ:$AM,4,0)),"--"),0),0)</f>
        <v>136.53</v>
      </c>
    </row>
    <row r="3076" spans="1:14" x14ac:dyDescent="0.25">
      <c r="A3076" t="s">
        <v>190</v>
      </c>
      <c r="B3076" t="s">
        <v>2</v>
      </c>
      <c r="C3076" t="s">
        <v>3204</v>
      </c>
      <c r="D3076" t="s">
        <v>4336</v>
      </c>
      <c r="E3076" t="s">
        <v>2697</v>
      </c>
      <c r="F3076" t="s">
        <v>3176</v>
      </c>
      <c r="G3076">
        <v>151.55000000000001</v>
      </c>
      <c r="H3076">
        <v>6</v>
      </c>
      <c r="I3076">
        <v>909.3</v>
      </c>
      <c r="J3076" s="82" t="str">
        <f>IF(A3076="","",IF(COUNTIF('4. IncomeStatement_12Mo_BDI'!$8:$8,$A3076)&gt;0,"Y","N"))</f>
        <v>Y</v>
      </c>
      <c r="K3076" s="82" t="str">
        <f t="shared" si="52"/>
        <v>Y</v>
      </c>
      <c r="L3076" s="82" t="str">
        <f>IF($K3076="Y",VLOOKUP($C3076,'3. Lookup Tables'!$AJ:$AM,2,0),"--")</f>
        <v>FEL_6.0YD</v>
      </c>
      <c r="M3076" s="82">
        <f>IFERROR(IF($K3076="Y",VALUE(VLOOKUP($C3076,'3. Lookup Tables'!$AJ:$AM,3,0)),"--")*H3076,0)</f>
        <v>6</v>
      </c>
      <c r="N3076" s="82">
        <f>IFERROR(IF(D3076="CHARGE - RECURRING",M3076*IF($K3076="Y",VALUE(VLOOKUP($C3076,'3. Lookup Tables'!$AJ:$AM,4,0)),"--"),0),0)</f>
        <v>19.98</v>
      </c>
    </row>
    <row r="3077" spans="1:14" x14ac:dyDescent="0.25">
      <c r="A3077" t="s">
        <v>190</v>
      </c>
      <c r="B3077" t="s">
        <v>2</v>
      </c>
      <c r="C3077" t="s">
        <v>3204</v>
      </c>
      <c r="D3077" t="s">
        <v>4336</v>
      </c>
      <c r="E3077" t="s">
        <v>2698</v>
      </c>
      <c r="F3077" t="s">
        <v>3176</v>
      </c>
      <c r="G3077">
        <v>151.55000000000001</v>
      </c>
      <c r="H3077">
        <v>15</v>
      </c>
      <c r="I3077">
        <v>2273.25</v>
      </c>
      <c r="J3077" s="82" t="str">
        <f>IF(A3077="","",IF(COUNTIF('4. IncomeStatement_12Mo_BDI'!$8:$8,$A3077)&gt;0,"Y","N"))</f>
        <v>Y</v>
      </c>
      <c r="K3077" s="82" t="str">
        <f t="shared" si="52"/>
        <v>Y</v>
      </c>
      <c r="L3077" s="82" t="str">
        <f>IF($K3077="Y",VLOOKUP($C3077,'3. Lookup Tables'!$AJ:$AM,2,0),"--")</f>
        <v>FEL_6.0YD</v>
      </c>
      <c r="M3077" s="82">
        <f>IFERROR(IF($K3077="Y",VALUE(VLOOKUP($C3077,'3. Lookup Tables'!$AJ:$AM,3,0)),"--")*H3077,0)</f>
        <v>15</v>
      </c>
      <c r="N3077" s="82">
        <f>IFERROR(IF(D3077="CHARGE - RECURRING",M3077*IF($K3077="Y",VALUE(VLOOKUP($C3077,'3. Lookup Tables'!$AJ:$AM,4,0)),"--"),0),0)</f>
        <v>49.95</v>
      </c>
    </row>
    <row r="3078" spans="1:14" x14ac:dyDescent="0.25">
      <c r="A3078" t="s">
        <v>190</v>
      </c>
      <c r="B3078" t="s">
        <v>2</v>
      </c>
      <c r="C3078" t="s">
        <v>3204</v>
      </c>
      <c r="D3078" t="s">
        <v>4336</v>
      </c>
      <c r="E3078" t="s">
        <v>2701</v>
      </c>
      <c r="F3078" t="s">
        <v>3176</v>
      </c>
      <c r="G3078">
        <v>164.92</v>
      </c>
      <c r="H3078">
        <v>11</v>
      </c>
      <c r="I3078">
        <v>1814.12</v>
      </c>
      <c r="J3078" s="82" t="str">
        <f>IF(A3078="","",IF(COUNTIF('4. IncomeStatement_12Mo_BDI'!$8:$8,$A3078)&gt;0,"Y","N"))</f>
        <v>Y</v>
      </c>
      <c r="K3078" s="82" t="str">
        <f t="shared" si="52"/>
        <v>Y</v>
      </c>
      <c r="L3078" s="82" t="str">
        <f>IF($K3078="Y",VLOOKUP($C3078,'3. Lookup Tables'!$AJ:$AM,2,0),"--")</f>
        <v>FEL_6.0YD</v>
      </c>
      <c r="M3078" s="82">
        <f>IFERROR(IF($K3078="Y",VALUE(VLOOKUP($C3078,'3. Lookup Tables'!$AJ:$AM,3,0)),"--")*H3078,0)</f>
        <v>11</v>
      </c>
      <c r="N3078" s="82">
        <f>IFERROR(IF(D3078="CHARGE - RECURRING",M3078*IF($K3078="Y",VALUE(VLOOKUP($C3078,'3. Lookup Tables'!$AJ:$AM,4,0)),"--"),0),0)</f>
        <v>36.630000000000003</v>
      </c>
    </row>
    <row r="3079" spans="1:14" x14ac:dyDescent="0.25">
      <c r="A3079" t="s">
        <v>190</v>
      </c>
      <c r="B3079" t="s">
        <v>2</v>
      </c>
      <c r="C3079" t="s">
        <v>3204</v>
      </c>
      <c r="D3079" t="s">
        <v>4336</v>
      </c>
      <c r="E3079" t="s">
        <v>2717</v>
      </c>
      <c r="F3079" t="s">
        <v>3176</v>
      </c>
      <c r="G3079">
        <v>160.05000000000001</v>
      </c>
      <c r="H3079">
        <v>1</v>
      </c>
      <c r="I3079">
        <v>160.05000000000001</v>
      </c>
      <c r="J3079" s="82" t="str">
        <f>IF(A3079="","",IF(COUNTIF('4. IncomeStatement_12Mo_BDI'!$8:$8,$A3079)&gt;0,"Y","N"))</f>
        <v>Y</v>
      </c>
      <c r="K3079" s="82" t="str">
        <f t="shared" si="52"/>
        <v>Y</v>
      </c>
      <c r="L3079" s="82" t="str">
        <f>IF($K3079="Y",VLOOKUP($C3079,'3. Lookup Tables'!$AJ:$AM,2,0),"--")</f>
        <v>FEL_6.0YD</v>
      </c>
      <c r="M3079" s="82">
        <f>IFERROR(IF($K3079="Y",VALUE(VLOOKUP($C3079,'3. Lookup Tables'!$AJ:$AM,3,0)),"--")*H3079,0)</f>
        <v>1</v>
      </c>
      <c r="N3079" s="82">
        <f>IFERROR(IF(D3079="CHARGE - RECURRING",M3079*IF($K3079="Y",VALUE(VLOOKUP($C3079,'3. Lookup Tables'!$AJ:$AM,4,0)),"--"),0),0)</f>
        <v>3.33</v>
      </c>
    </row>
    <row r="3080" spans="1:14" x14ac:dyDescent="0.25">
      <c r="A3080" t="s">
        <v>190</v>
      </c>
      <c r="B3080" t="s">
        <v>2</v>
      </c>
      <c r="C3080" t="s">
        <v>3204</v>
      </c>
      <c r="D3080" t="s">
        <v>4336</v>
      </c>
      <c r="E3080" t="s">
        <v>2718</v>
      </c>
      <c r="F3080" t="s">
        <v>3176</v>
      </c>
      <c r="G3080">
        <v>204.55</v>
      </c>
      <c r="H3080">
        <v>8</v>
      </c>
      <c r="I3080">
        <v>1636.4</v>
      </c>
      <c r="J3080" s="82" t="str">
        <f>IF(A3080="","",IF(COUNTIF('4. IncomeStatement_12Mo_BDI'!$8:$8,$A3080)&gt;0,"Y","N"))</f>
        <v>Y</v>
      </c>
      <c r="K3080" s="82" t="str">
        <f t="shared" si="52"/>
        <v>Y</v>
      </c>
      <c r="L3080" s="82" t="str">
        <f>IF($K3080="Y",VLOOKUP($C3080,'3. Lookup Tables'!$AJ:$AM,2,0),"--")</f>
        <v>FEL_6.0YD</v>
      </c>
      <c r="M3080" s="82">
        <f>IFERROR(IF($K3080="Y",VALUE(VLOOKUP($C3080,'3. Lookup Tables'!$AJ:$AM,3,0)),"--")*H3080,0)</f>
        <v>8</v>
      </c>
      <c r="N3080" s="82">
        <f>IFERROR(IF(D3080="CHARGE - RECURRING",M3080*IF($K3080="Y",VALUE(VLOOKUP($C3080,'3. Lookup Tables'!$AJ:$AM,4,0)),"--"),0),0)</f>
        <v>26.64</v>
      </c>
    </row>
    <row r="3081" spans="1:14" x14ac:dyDescent="0.25">
      <c r="A3081" t="s">
        <v>190</v>
      </c>
      <c r="B3081" t="s">
        <v>2</v>
      </c>
      <c r="C3081" t="s">
        <v>3206</v>
      </c>
      <c r="D3081" t="s">
        <v>4337</v>
      </c>
      <c r="E3081" t="s">
        <v>2695</v>
      </c>
      <c r="F3081" t="s">
        <v>3176</v>
      </c>
      <c r="G3081">
        <v>206.67</v>
      </c>
      <c r="H3081">
        <v>1</v>
      </c>
      <c r="I3081">
        <v>206.67</v>
      </c>
      <c r="J3081" s="82" t="str">
        <f>IF(A3081="","",IF(COUNTIF('4. IncomeStatement_12Mo_BDI'!$8:$8,$A3081)&gt;0,"Y","N"))</f>
        <v>Y</v>
      </c>
      <c r="K3081" s="82" t="str">
        <f t="shared" si="52"/>
        <v>Y</v>
      </c>
      <c r="L3081" s="82" t="str">
        <f>IF($K3081="Y",VLOOKUP($C3081,'3. Lookup Tables'!$AJ:$AM,2,0),"--")</f>
        <v>FEL_6.0YD</v>
      </c>
      <c r="M3081" s="82">
        <f>IFERROR(IF($K3081="Y",VALUE(VLOOKUP($C3081,'3. Lookup Tables'!$AJ:$AM,3,0)),"--")*H3081,0)</f>
        <v>1</v>
      </c>
      <c r="N3081" s="82">
        <f>IFERROR(IF(D3081="CHARGE - RECURRING",M3081*IF($K3081="Y",VALUE(VLOOKUP($C3081,'3. Lookup Tables'!$AJ:$AM,4,0)),"--"),0),0)</f>
        <v>0</v>
      </c>
    </row>
    <row r="3082" spans="1:14" x14ac:dyDescent="0.25">
      <c r="A3082" t="s">
        <v>190</v>
      </c>
      <c r="B3082" t="s">
        <v>2</v>
      </c>
      <c r="C3082" t="s">
        <v>3206</v>
      </c>
      <c r="D3082" t="s">
        <v>4337</v>
      </c>
      <c r="E3082" t="s">
        <v>2695</v>
      </c>
      <c r="F3082" t="s">
        <v>3176</v>
      </c>
      <c r="G3082">
        <v>356.5</v>
      </c>
      <c r="H3082">
        <v>1</v>
      </c>
      <c r="I3082">
        <v>356.5</v>
      </c>
      <c r="J3082" s="82" t="str">
        <f>IF(A3082="","",IF(COUNTIF('4. IncomeStatement_12Mo_BDI'!$8:$8,$A3082)&gt;0,"Y","N"))</f>
        <v>Y</v>
      </c>
      <c r="K3082" s="82" t="str">
        <f t="shared" si="52"/>
        <v>Y</v>
      </c>
      <c r="L3082" s="82" t="str">
        <f>IF($K3082="Y",VLOOKUP($C3082,'3. Lookup Tables'!$AJ:$AM,2,0),"--")</f>
        <v>FEL_6.0YD</v>
      </c>
      <c r="M3082" s="82">
        <f>IFERROR(IF($K3082="Y",VALUE(VLOOKUP($C3082,'3. Lookup Tables'!$AJ:$AM,3,0)),"--")*H3082,0)</f>
        <v>1</v>
      </c>
      <c r="N3082" s="82">
        <f>IFERROR(IF(D3082="CHARGE - RECURRING",M3082*IF($K3082="Y",VALUE(VLOOKUP($C3082,'3. Lookup Tables'!$AJ:$AM,4,0)),"--"),0),0)</f>
        <v>0</v>
      </c>
    </row>
    <row r="3083" spans="1:14" x14ac:dyDescent="0.25">
      <c r="A3083" t="s">
        <v>190</v>
      </c>
      <c r="B3083" t="s">
        <v>2</v>
      </c>
      <c r="C3083" t="s">
        <v>3206</v>
      </c>
      <c r="D3083" t="s">
        <v>4337</v>
      </c>
      <c r="E3083" t="s">
        <v>2695</v>
      </c>
      <c r="F3083" t="s">
        <v>3176</v>
      </c>
      <c r="G3083">
        <v>413.33</v>
      </c>
      <c r="H3083">
        <v>1</v>
      </c>
      <c r="I3083">
        <v>413.33</v>
      </c>
      <c r="J3083" s="82" t="str">
        <f>IF(A3083="","",IF(COUNTIF('4. IncomeStatement_12Mo_BDI'!$8:$8,$A3083)&gt;0,"Y","N"))</f>
        <v>Y</v>
      </c>
      <c r="K3083" s="82" t="str">
        <f t="shared" si="52"/>
        <v>Y</v>
      </c>
      <c r="L3083" s="82" t="str">
        <f>IF($K3083="Y",VLOOKUP($C3083,'3. Lookup Tables'!$AJ:$AM,2,0),"--")</f>
        <v>FEL_6.0YD</v>
      </c>
      <c r="M3083" s="82">
        <f>IFERROR(IF($K3083="Y",VALUE(VLOOKUP($C3083,'3. Lookup Tables'!$AJ:$AM,3,0)),"--")*H3083,0)</f>
        <v>1</v>
      </c>
      <c r="N3083" s="82">
        <f>IFERROR(IF(D3083="CHARGE - RECURRING",M3083*IF($K3083="Y",VALUE(VLOOKUP($C3083,'3. Lookup Tables'!$AJ:$AM,4,0)),"--"),0),0)</f>
        <v>0</v>
      </c>
    </row>
    <row r="3084" spans="1:14" x14ac:dyDescent="0.25">
      <c r="A3084" t="s">
        <v>190</v>
      </c>
      <c r="B3084" t="s">
        <v>2</v>
      </c>
      <c r="C3084" t="s">
        <v>3206</v>
      </c>
      <c r="D3084" t="s">
        <v>4336</v>
      </c>
      <c r="E3084" t="s">
        <v>2695</v>
      </c>
      <c r="F3084" t="s">
        <v>3176</v>
      </c>
      <c r="G3084">
        <v>465</v>
      </c>
      <c r="H3084">
        <v>50</v>
      </c>
      <c r="I3084">
        <v>23250</v>
      </c>
      <c r="J3084" s="82" t="str">
        <f>IF(A3084="","",IF(COUNTIF('4. IncomeStatement_12Mo_BDI'!$8:$8,$A3084)&gt;0,"Y","N"))</f>
        <v>Y</v>
      </c>
      <c r="K3084" s="82" t="str">
        <f t="shared" si="52"/>
        <v>Y</v>
      </c>
      <c r="L3084" s="82" t="str">
        <f>IF($K3084="Y",VLOOKUP($C3084,'3. Lookup Tables'!$AJ:$AM,2,0),"--")</f>
        <v>FEL_6.0YD</v>
      </c>
      <c r="M3084" s="82">
        <f>IFERROR(IF($K3084="Y",VALUE(VLOOKUP($C3084,'3. Lookup Tables'!$AJ:$AM,3,0)),"--")*H3084,0)</f>
        <v>50</v>
      </c>
      <c r="N3084" s="82">
        <f>IFERROR(IF(D3084="CHARGE - RECURRING",M3084*IF($K3084="Y",VALUE(VLOOKUP($C3084,'3. Lookup Tables'!$AJ:$AM,4,0)),"--"),0),0)</f>
        <v>383</v>
      </c>
    </row>
    <row r="3085" spans="1:14" x14ac:dyDescent="0.25">
      <c r="A3085" t="s">
        <v>190</v>
      </c>
      <c r="B3085" t="s">
        <v>2</v>
      </c>
      <c r="C3085" t="s">
        <v>3206</v>
      </c>
      <c r="D3085" t="s">
        <v>4336</v>
      </c>
      <c r="E3085" t="s">
        <v>2696</v>
      </c>
      <c r="F3085" t="s">
        <v>3176</v>
      </c>
      <c r="G3085">
        <v>303.10000000000002</v>
      </c>
      <c r="H3085">
        <v>1</v>
      </c>
      <c r="I3085">
        <v>303.10000000000002</v>
      </c>
      <c r="J3085" s="82" t="str">
        <f>IF(A3085="","",IF(COUNTIF('4. IncomeStatement_12Mo_BDI'!$8:$8,$A3085)&gt;0,"Y","N"))</f>
        <v>Y</v>
      </c>
      <c r="K3085" s="82" t="str">
        <f t="shared" si="52"/>
        <v>Y</v>
      </c>
      <c r="L3085" s="82" t="str">
        <f>IF($K3085="Y",VLOOKUP($C3085,'3. Lookup Tables'!$AJ:$AM,2,0),"--")</f>
        <v>FEL_6.0YD</v>
      </c>
      <c r="M3085" s="82">
        <f>IFERROR(IF($K3085="Y",VALUE(VLOOKUP($C3085,'3. Lookup Tables'!$AJ:$AM,3,0)),"--")*H3085,0)</f>
        <v>1</v>
      </c>
      <c r="N3085" s="82">
        <f>IFERROR(IF(D3085="CHARGE - RECURRING",M3085*IF($K3085="Y",VALUE(VLOOKUP($C3085,'3. Lookup Tables'!$AJ:$AM,4,0)),"--"),0),0)</f>
        <v>7.66</v>
      </c>
    </row>
    <row r="3086" spans="1:14" x14ac:dyDescent="0.25">
      <c r="A3086" t="s">
        <v>190</v>
      </c>
      <c r="B3086" t="s">
        <v>2</v>
      </c>
      <c r="C3086" t="s">
        <v>3206</v>
      </c>
      <c r="D3086" t="s">
        <v>4336</v>
      </c>
      <c r="E3086" t="s">
        <v>2718</v>
      </c>
      <c r="F3086" t="s">
        <v>3176</v>
      </c>
      <c r="G3086">
        <v>409.1</v>
      </c>
      <c r="H3086">
        <v>6</v>
      </c>
      <c r="I3086">
        <v>2454.6</v>
      </c>
      <c r="J3086" s="82" t="str">
        <f>IF(A3086="","",IF(COUNTIF('4. IncomeStatement_12Mo_BDI'!$8:$8,$A3086)&gt;0,"Y","N"))</f>
        <v>Y</v>
      </c>
      <c r="K3086" s="82" t="str">
        <f t="shared" si="52"/>
        <v>Y</v>
      </c>
      <c r="L3086" s="82" t="str">
        <f>IF($K3086="Y",VLOOKUP($C3086,'3. Lookup Tables'!$AJ:$AM,2,0),"--")</f>
        <v>FEL_6.0YD</v>
      </c>
      <c r="M3086" s="82">
        <f>IFERROR(IF($K3086="Y",VALUE(VLOOKUP($C3086,'3. Lookup Tables'!$AJ:$AM,3,0)),"--")*H3086,0)</f>
        <v>6</v>
      </c>
      <c r="N3086" s="82">
        <f>IFERROR(IF(D3086="CHARGE - RECURRING",M3086*IF($K3086="Y",VALUE(VLOOKUP($C3086,'3. Lookup Tables'!$AJ:$AM,4,0)),"--"),0),0)</f>
        <v>45.96</v>
      </c>
    </row>
    <row r="3087" spans="1:14" x14ac:dyDescent="0.25">
      <c r="A3087" t="s">
        <v>190</v>
      </c>
      <c r="B3087" t="s">
        <v>2</v>
      </c>
      <c r="C3087" t="s">
        <v>3207</v>
      </c>
      <c r="D3087" t="s">
        <v>4337</v>
      </c>
      <c r="E3087" t="s">
        <v>2695</v>
      </c>
      <c r="F3087" t="s">
        <v>3176</v>
      </c>
      <c r="G3087">
        <v>230</v>
      </c>
      <c r="H3087">
        <v>2</v>
      </c>
      <c r="I3087">
        <v>460</v>
      </c>
      <c r="J3087" s="82" t="str">
        <f>IF(A3087="","",IF(COUNTIF('4. IncomeStatement_12Mo_BDI'!$8:$8,$A3087)&gt;0,"Y","N"))</f>
        <v>Y</v>
      </c>
      <c r="K3087" s="82" t="str">
        <f t="shared" si="52"/>
        <v>Y</v>
      </c>
      <c r="L3087" s="82" t="str">
        <f>IF($K3087="Y",VLOOKUP($C3087,'3. Lookup Tables'!$AJ:$AM,2,0),"--")</f>
        <v>FEL_6.0YD</v>
      </c>
      <c r="M3087" s="82">
        <f>IFERROR(IF($K3087="Y",VALUE(VLOOKUP($C3087,'3. Lookup Tables'!$AJ:$AM,3,0)),"--")*H3087,0)</f>
        <v>2</v>
      </c>
      <c r="N3087" s="82">
        <f>IFERROR(IF(D3087="CHARGE - RECURRING",M3087*IF($K3087="Y",VALUE(VLOOKUP($C3087,'3. Lookup Tables'!$AJ:$AM,4,0)),"--"),0),0)</f>
        <v>0</v>
      </c>
    </row>
    <row r="3088" spans="1:14" x14ac:dyDescent="0.25">
      <c r="A3088" t="s">
        <v>190</v>
      </c>
      <c r="B3088" t="s">
        <v>2</v>
      </c>
      <c r="C3088" t="s">
        <v>3207</v>
      </c>
      <c r="D3088" t="s">
        <v>4336</v>
      </c>
      <c r="E3088" t="s">
        <v>2695</v>
      </c>
      <c r="F3088" t="s">
        <v>3176</v>
      </c>
      <c r="G3088">
        <v>690</v>
      </c>
      <c r="H3088">
        <v>9</v>
      </c>
      <c r="I3088">
        <v>6210</v>
      </c>
      <c r="J3088" s="82" t="str">
        <f>IF(A3088="","",IF(COUNTIF('4. IncomeStatement_12Mo_BDI'!$8:$8,$A3088)&gt;0,"Y","N"))</f>
        <v>Y</v>
      </c>
      <c r="K3088" s="82" t="str">
        <f t="shared" si="52"/>
        <v>Y</v>
      </c>
      <c r="L3088" s="82" t="str">
        <f>IF($K3088="Y",VLOOKUP($C3088,'3. Lookup Tables'!$AJ:$AM,2,0),"--")</f>
        <v>FEL_6.0YD</v>
      </c>
      <c r="M3088" s="82">
        <f>IFERROR(IF($K3088="Y",VALUE(VLOOKUP($C3088,'3. Lookup Tables'!$AJ:$AM,3,0)),"--")*H3088,0)</f>
        <v>9</v>
      </c>
      <c r="N3088" s="82">
        <f>IFERROR(IF(D3088="CHARGE - RECURRING",M3088*IF($K3088="Y",VALUE(VLOOKUP($C3088,'3. Lookup Tables'!$AJ:$AM,4,0)),"--"),0),0)</f>
        <v>107.91</v>
      </c>
    </row>
    <row r="3089" spans="1:14" x14ac:dyDescent="0.25">
      <c r="A3089" t="s">
        <v>190</v>
      </c>
      <c r="B3089" t="s">
        <v>2</v>
      </c>
      <c r="C3089" t="s">
        <v>3208</v>
      </c>
      <c r="D3089" t="s">
        <v>4336</v>
      </c>
      <c r="E3089" t="s">
        <v>2695</v>
      </c>
      <c r="F3089" t="s">
        <v>3176</v>
      </c>
      <c r="G3089">
        <v>1140</v>
      </c>
      <c r="H3089">
        <v>16</v>
      </c>
      <c r="I3089">
        <v>18240</v>
      </c>
      <c r="J3089" s="82" t="str">
        <f>IF(A3089="","",IF(COUNTIF('4. IncomeStatement_12Mo_BDI'!$8:$8,$A3089)&gt;0,"Y","N"))</f>
        <v>Y</v>
      </c>
      <c r="K3089" s="82" t="str">
        <f t="shared" si="52"/>
        <v>Y</v>
      </c>
      <c r="L3089" s="82" t="str">
        <f>IF($K3089="Y",VLOOKUP($C3089,'3. Lookup Tables'!$AJ:$AM,2,0),"--")</f>
        <v>FEL_6.0YD</v>
      </c>
      <c r="M3089" s="82">
        <f>IFERROR(IF($K3089="Y",VALUE(VLOOKUP($C3089,'3. Lookup Tables'!$AJ:$AM,3,0)),"--")*H3089,0)</f>
        <v>16</v>
      </c>
      <c r="N3089" s="82">
        <f>IFERROR(IF(D3089="CHARGE - RECURRING",M3089*IF($K3089="Y",VALUE(VLOOKUP($C3089,'3. Lookup Tables'!$AJ:$AM,4,0)),"--"),0),0)</f>
        <v>330.4</v>
      </c>
    </row>
    <row r="3090" spans="1:14" x14ac:dyDescent="0.25">
      <c r="A3090" t="s">
        <v>190</v>
      </c>
      <c r="B3090" t="s">
        <v>2</v>
      </c>
      <c r="C3090" t="s">
        <v>3224</v>
      </c>
      <c r="D3090" t="s">
        <v>4336</v>
      </c>
      <c r="E3090" t="s">
        <v>2696</v>
      </c>
      <c r="F3090" t="s">
        <v>3176</v>
      </c>
      <c r="G3090">
        <v>70</v>
      </c>
      <c r="H3090">
        <v>2</v>
      </c>
      <c r="I3090">
        <v>140</v>
      </c>
      <c r="J3090" s="82" t="str">
        <f>IF(A3090="","",IF(COUNTIF('4. IncomeStatement_12Mo_BDI'!$8:$8,$A3090)&gt;0,"Y","N"))</f>
        <v>Y</v>
      </c>
      <c r="K3090" s="82" t="str">
        <f t="shared" si="52"/>
        <v>Y</v>
      </c>
      <c r="L3090" s="82" t="str">
        <f>IF($K3090="Y",VLOOKUP($C3090,'3. Lookup Tables'!$AJ:$AM,2,0),"--")</f>
        <v>FEL_6.0YD</v>
      </c>
      <c r="M3090" s="82">
        <f>IFERROR(IF($K3090="Y",VALUE(VLOOKUP($C3090,'3. Lookup Tables'!$AJ:$AM,3,0)),"--")*H3090,0)</f>
        <v>2</v>
      </c>
      <c r="N3090" s="82">
        <f>IFERROR(IF(D3090="CHARGE - RECURRING",M3090*IF($K3090="Y",VALUE(VLOOKUP($C3090,'3. Lookup Tables'!$AJ:$AM,4,0)),"--"),0),0)</f>
        <v>2.34</v>
      </c>
    </row>
    <row r="3091" spans="1:14" x14ac:dyDescent="0.25">
      <c r="A3091" t="s">
        <v>190</v>
      </c>
      <c r="B3091" t="s">
        <v>2</v>
      </c>
      <c r="C3091" t="s">
        <v>3224</v>
      </c>
      <c r="D3091" t="s">
        <v>4336</v>
      </c>
      <c r="E3091" t="s">
        <v>2697</v>
      </c>
      <c r="F3091" t="s">
        <v>3176</v>
      </c>
      <c r="G3091">
        <v>70</v>
      </c>
      <c r="H3091">
        <v>1</v>
      </c>
      <c r="I3091">
        <v>70</v>
      </c>
      <c r="J3091" s="82" t="str">
        <f>IF(A3091="","",IF(COUNTIF('4. IncomeStatement_12Mo_BDI'!$8:$8,$A3091)&gt;0,"Y","N"))</f>
        <v>Y</v>
      </c>
      <c r="K3091" s="82" t="str">
        <f t="shared" si="52"/>
        <v>Y</v>
      </c>
      <c r="L3091" s="82" t="str">
        <f>IF($K3091="Y",VLOOKUP($C3091,'3. Lookup Tables'!$AJ:$AM,2,0),"--")</f>
        <v>FEL_6.0YD</v>
      </c>
      <c r="M3091" s="82">
        <f>IFERROR(IF($K3091="Y",VALUE(VLOOKUP($C3091,'3. Lookup Tables'!$AJ:$AM,3,0)),"--")*H3091,0)</f>
        <v>1</v>
      </c>
      <c r="N3091" s="82">
        <f>IFERROR(IF(D3091="CHARGE - RECURRING",M3091*IF($K3091="Y",VALUE(VLOOKUP($C3091,'3. Lookup Tables'!$AJ:$AM,4,0)),"--"),0),0)</f>
        <v>1.17</v>
      </c>
    </row>
    <row r="3092" spans="1:14" x14ac:dyDescent="0.25">
      <c r="A3092" t="s">
        <v>190</v>
      </c>
      <c r="B3092" t="s">
        <v>2</v>
      </c>
      <c r="C3092" t="s">
        <v>3224</v>
      </c>
      <c r="D3092" t="s">
        <v>4336</v>
      </c>
      <c r="E3092" t="s">
        <v>2698</v>
      </c>
      <c r="F3092" t="s">
        <v>3176</v>
      </c>
      <c r="G3092">
        <v>70</v>
      </c>
      <c r="H3092">
        <v>1</v>
      </c>
      <c r="I3092">
        <v>70</v>
      </c>
      <c r="J3092" s="82" t="str">
        <f>IF(A3092="","",IF(COUNTIF('4. IncomeStatement_12Mo_BDI'!$8:$8,$A3092)&gt;0,"Y","N"))</f>
        <v>Y</v>
      </c>
      <c r="K3092" s="82" t="str">
        <f t="shared" si="52"/>
        <v>Y</v>
      </c>
      <c r="L3092" s="82" t="str">
        <f>IF($K3092="Y",VLOOKUP($C3092,'3. Lookup Tables'!$AJ:$AM,2,0),"--")</f>
        <v>FEL_6.0YD</v>
      </c>
      <c r="M3092" s="82">
        <f>IFERROR(IF($K3092="Y",VALUE(VLOOKUP($C3092,'3. Lookup Tables'!$AJ:$AM,3,0)),"--")*H3092,0)</f>
        <v>1</v>
      </c>
      <c r="N3092" s="82">
        <f>IFERROR(IF(D3092="CHARGE - RECURRING",M3092*IF($K3092="Y",VALUE(VLOOKUP($C3092,'3. Lookup Tables'!$AJ:$AM,4,0)),"--"),0),0)</f>
        <v>1.17</v>
      </c>
    </row>
    <row r="3093" spans="1:14" x14ac:dyDescent="0.25">
      <c r="A3093" t="s">
        <v>190</v>
      </c>
      <c r="B3093" t="s">
        <v>2</v>
      </c>
      <c r="C3093" t="s">
        <v>3210</v>
      </c>
      <c r="D3093" t="s">
        <v>4337</v>
      </c>
      <c r="E3093" t="s">
        <v>2695</v>
      </c>
      <c r="F3093" t="s">
        <v>3176</v>
      </c>
      <c r="G3093">
        <v>60</v>
      </c>
      <c r="H3093">
        <v>15</v>
      </c>
      <c r="I3093">
        <v>900</v>
      </c>
      <c r="J3093" s="82" t="str">
        <f>IF(A3093="","",IF(COUNTIF('4. IncomeStatement_12Mo_BDI'!$8:$8,$A3093)&gt;0,"Y","N"))</f>
        <v>Y</v>
      </c>
      <c r="K3093" s="82" t="str">
        <f t="shared" si="52"/>
        <v>Y</v>
      </c>
      <c r="L3093" s="82" t="str">
        <f>IF($K3093="Y",VLOOKUP($C3093,'3. Lookup Tables'!$AJ:$AM,2,0),"--")</f>
        <v>FEL_8.0YD</v>
      </c>
      <c r="M3093" s="82">
        <f>IFERROR(IF($K3093="Y",VALUE(VLOOKUP($C3093,'3. Lookup Tables'!$AJ:$AM,3,0)),"--")*H3093,0)</f>
        <v>15</v>
      </c>
      <c r="N3093" s="82">
        <f>IFERROR(IF(D3093="CHARGE - RECURRING",M3093*IF($K3093="Y",VALUE(VLOOKUP($C3093,'3. Lookup Tables'!$AJ:$AM,4,0)),"--"),0),0)</f>
        <v>0</v>
      </c>
    </row>
    <row r="3094" spans="1:14" x14ac:dyDescent="0.25">
      <c r="A3094" t="s">
        <v>190</v>
      </c>
      <c r="B3094" t="s">
        <v>2</v>
      </c>
      <c r="C3094" t="s">
        <v>3210</v>
      </c>
      <c r="D3094" t="s">
        <v>4337</v>
      </c>
      <c r="E3094" t="s">
        <v>2695</v>
      </c>
      <c r="F3094" t="s">
        <v>3176</v>
      </c>
      <c r="G3094">
        <v>300</v>
      </c>
      <c r="H3094">
        <v>1</v>
      </c>
      <c r="I3094">
        <v>300</v>
      </c>
      <c r="J3094" s="82" t="str">
        <f>IF(A3094="","",IF(COUNTIF('4. IncomeStatement_12Mo_BDI'!$8:$8,$A3094)&gt;0,"Y","N"))</f>
        <v>Y</v>
      </c>
      <c r="K3094" s="82" t="str">
        <f t="shared" si="52"/>
        <v>Y</v>
      </c>
      <c r="L3094" s="82" t="str">
        <f>IF($K3094="Y",VLOOKUP($C3094,'3. Lookup Tables'!$AJ:$AM,2,0),"--")</f>
        <v>FEL_8.0YD</v>
      </c>
      <c r="M3094" s="82">
        <f>IFERROR(IF($K3094="Y",VALUE(VLOOKUP($C3094,'3. Lookup Tables'!$AJ:$AM,3,0)),"--")*H3094,0)</f>
        <v>1</v>
      </c>
      <c r="N3094" s="82">
        <f>IFERROR(IF(D3094="CHARGE - RECURRING",M3094*IF($K3094="Y",VALUE(VLOOKUP($C3094,'3. Lookup Tables'!$AJ:$AM,4,0)),"--"),0),0)</f>
        <v>0</v>
      </c>
    </row>
    <row r="3095" spans="1:14" x14ac:dyDescent="0.25">
      <c r="A3095" t="s">
        <v>190</v>
      </c>
      <c r="B3095" t="s">
        <v>2</v>
      </c>
      <c r="C3095" t="s">
        <v>3210</v>
      </c>
      <c r="D3095" t="s">
        <v>4337</v>
      </c>
      <c r="E3095" t="s">
        <v>2697</v>
      </c>
      <c r="F3095" t="s">
        <v>3176</v>
      </c>
      <c r="G3095">
        <v>186.19</v>
      </c>
      <c r="H3095">
        <v>1</v>
      </c>
      <c r="I3095">
        <v>186.19</v>
      </c>
      <c r="J3095" s="82" t="str">
        <f>IF(A3095="","",IF(COUNTIF('4. IncomeStatement_12Mo_BDI'!$8:$8,$A3095)&gt;0,"Y","N"))</f>
        <v>Y</v>
      </c>
      <c r="K3095" s="82" t="str">
        <f t="shared" si="52"/>
        <v>Y</v>
      </c>
      <c r="L3095" s="82" t="str">
        <f>IF($K3095="Y",VLOOKUP($C3095,'3. Lookup Tables'!$AJ:$AM,2,0),"--")</f>
        <v>FEL_8.0YD</v>
      </c>
      <c r="M3095" s="82">
        <f>IFERROR(IF($K3095="Y",VALUE(VLOOKUP($C3095,'3. Lookup Tables'!$AJ:$AM,3,0)),"--")*H3095,0)</f>
        <v>1</v>
      </c>
      <c r="N3095" s="82">
        <f>IFERROR(IF(D3095="CHARGE - RECURRING",M3095*IF($K3095="Y",VALUE(VLOOKUP($C3095,'3. Lookup Tables'!$AJ:$AM,4,0)),"--"),0),0)</f>
        <v>0</v>
      </c>
    </row>
    <row r="3096" spans="1:14" x14ac:dyDescent="0.25">
      <c r="A3096" t="s">
        <v>190</v>
      </c>
      <c r="B3096" t="s">
        <v>2</v>
      </c>
      <c r="C3096" t="s">
        <v>3210</v>
      </c>
      <c r="D3096" t="s">
        <v>4337</v>
      </c>
      <c r="E3096" t="s">
        <v>2701</v>
      </c>
      <c r="F3096" t="s">
        <v>3176</v>
      </c>
      <c r="G3096">
        <v>41.613999999999997</v>
      </c>
      <c r="H3096">
        <v>2</v>
      </c>
      <c r="I3096">
        <v>83.23</v>
      </c>
      <c r="J3096" s="82" t="str">
        <f>IF(A3096="","",IF(COUNTIF('4. IncomeStatement_12Mo_BDI'!$8:$8,$A3096)&gt;0,"Y","N"))</f>
        <v>Y</v>
      </c>
      <c r="K3096" s="82" t="str">
        <f t="shared" si="52"/>
        <v>Y</v>
      </c>
      <c r="L3096" s="82" t="str">
        <f>IF($K3096="Y",VLOOKUP($C3096,'3. Lookup Tables'!$AJ:$AM,2,0),"--")</f>
        <v>FEL_8.0YD</v>
      </c>
      <c r="M3096" s="82">
        <f>IFERROR(IF($K3096="Y",VALUE(VLOOKUP($C3096,'3. Lookup Tables'!$AJ:$AM,3,0)),"--")*H3096,0)</f>
        <v>2</v>
      </c>
      <c r="N3096" s="82">
        <f>IFERROR(IF(D3096="CHARGE - RECURRING",M3096*IF($K3096="Y",VALUE(VLOOKUP($C3096,'3. Lookup Tables'!$AJ:$AM,4,0)),"--"),0),0)</f>
        <v>0</v>
      </c>
    </row>
    <row r="3097" spans="1:14" x14ac:dyDescent="0.25">
      <c r="A3097" t="s">
        <v>190</v>
      </c>
      <c r="B3097" t="s">
        <v>2</v>
      </c>
      <c r="C3097" t="s">
        <v>3210</v>
      </c>
      <c r="D3097" t="s">
        <v>4336</v>
      </c>
      <c r="E3097" t="s">
        <v>2695</v>
      </c>
      <c r="F3097" t="s">
        <v>3176</v>
      </c>
      <c r="G3097">
        <v>300</v>
      </c>
      <c r="H3097">
        <v>88</v>
      </c>
      <c r="I3097">
        <v>26400</v>
      </c>
      <c r="J3097" s="82" t="str">
        <f>IF(A3097="","",IF(COUNTIF('4. IncomeStatement_12Mo_BDI'!$8:$8,$A3097)&gt;0,"Y","N"))</f>
        <v>Y</v>
      </c>
      <c r="K3097" s="82" t="str">
        <f t="shared" si="52"/>
        <v>Y</v>
      </c>
      <c r="L3097" s="82" t="str">
        <f>IF($K3097="Y",VLOOKUP($C3097,'3. Lookup Tables'!$AJ:$AM,2,0),"--")</f>
        <v>FEL_8.0YD</v>
      </c>
      <c r="M3097" s="82">
        <f>IFERROR(IF($K3097="Y",VALUE(VLOOKUP($C3097,'3. Lookup Tables'!$AJ:$AM,3,0)),"--")*H3097,0)</f>
        <v>88</v>
      </c>
      <c r="N3097" s="82">
        <f>IFERROR(IF(D3097="CHARGE - RECURRING",M3097*IF($K3097="Y",VALUE(VLOOKUP($C3097,'3. Lookup Tables'!$AJ:$AM,4,0)),"--"),0),0)</f>
        <v>293.04000000000002</v>
      </c>
    </row>
    <row r="3098" spans="1:14" x14ac:dyDescent="0.25">
      <c r="A3098" t="s">
        <v>190</v>
      </c>
      <c r="B3098" t="s">
        <v>2</v>
      </c>
      <c r="C3098" t="s">
        <v>3210</v>
      </c>
      <c r="D3098" t="s">
        <v>4336</v>
      </c>
      <c r="E3098" t="s">
        <v>2696</v>
      </c>
      <c r="F3098" t="s">
        <v>3176</v>
      </c>
      <c r="G3098">
        <v>186.19</v>
      </c>
      <c r="H3098">
        <v>22</v>
      </c>
      <c r="I3098">
        <v>4096.18</v>
      </c>
      <c r="J3098" s="82" t="str">
        <f>IF(A3098="","",IF(COUNTIF('4. IncomeStatement_12Mo_BDI'!$8:$8,$A3098)&gt;0,"Y","N"))</f>
        <v>Y</v>
      </c>
      <c r="K3098" s="82" t="str">
        <f t="shared" si="52"/>
        <v>Y</v>
      </c>
      <c r="L3098" s="82" t="str">
        <f>IF($K3098="Y",VLOOKUP($C3098,'3. Lookup Tables'!$AJ:$AM,2,0),"--")</f>
        <v>FEL_8.0YD</v>
      </c>
      <c r="M3098" s="82">
        <f>IFERROR(IF($K3098="Y",VALUE(VLOOKUP($C3098,'3. Lookup Tables'!$AJ:$AM,3,0)),"--")*H3098,0)</f>
        <v>22</v>
      </c>
      <c r="N3098" s="82">
        <f>IFERROR(IF(D3098="CHARGE - RECURRING",M3098*IF($K3098="Y",VALUE(VLOOKUP($C3098,'3. Lookup Tables'!$AJ:$AM,4,0)),"--"),0),0)</f>
        <v>73.260000000000005</v>
      </c>
    </row>
    <row r="3099" spans="1:14" x14ac:dyDescent="0.25">
      <c r="A3099" t="s">
        <v>190</v>
      </c>
      <c r="B3099" t="s">
        <v>2</v>
      </c>
      <c r="C3099" t="s">
        <v>3210</v>
      </c>
      <c r="D3099" t="s">
        <v>4336</v>
      </c>
      <c r="E3099" t="s">
        <v>2697</v>
      </c>
      <c r="F3099" t="s">
        <v>3176</v>
      </c>
      <c r="G3099">
        <v>186.19</v>
      </c>
      <c r="H3099">
        <v>6</v>
      </c>
      <c r="I3099">
        <v>1117.1400000000001</v>
      </c>
      <c r="J3099" s="82" t="str">
        <f>IF(A3099="","",IF(COUNTIF('4. IncomeStatement_12Mo_BDI'!$8:$8,$A3099)&gt;0,"Y","N"))</f>
        <v>Y</v>
      </c>
      <c r="K3099" s="82" t="str">
        <f t="shared" si="52"/>
        <v>Y</v>
      </c>
      <c r="L3099" s="82" t="str">
        <f>IF($K3099="Y",VLOOKUP($C3099,'3. Lookup Tables'!$AJ:$AM,2,0),"--")</f>
        <v>FEL_8.0YD</v>
      </c>
      <c r="M3099" s="82">
        <f>IFERROR(IF($K3099="Y",VALUE(VLOOKUP($C3099,'3. Lookup Tables'!$AJ:$AM,3,0)),"--")*H3099,0)</f>
        <v>6</v>
      </c>
      <c r="N3099" s="82">
        <f>IFERROR(IF(D3099="CHARGE - RECURRING",M3099*IF($K3099="Y",VALUE(VLOOKUP($C3099,'3. Lookup Tables'!$AJ:$AM,4,0)),"--"),0),0)</f>
        <v>19.98</v>
      </c>
    </row>
    <row r="3100" spans="1:14" x14ac:dyDescent="0.25">
      <c r="A3100" t="s">
        <v>190</v>
      </c>
      <c r="B3100" t="s">
        <v>2</v>
      </c>
      <c r="C3100" t="s">
        <v>3210</v>
      </c>
      <c r="D3100" t="s">
        <v>4336</v>
      </c>
      <c r="E3100" t="s">
        <v>2698</v>
      </c>
      <c r="F3100" t="s">
        <v>3176</v>
      </c>
      <c r="G3100">
        <v>186.19</v>
      </c>
      <c r="H3100">
        <v>19</v>
      </c>
      <c r="I3100">
        <v>3537.61</v>
      </c>
      <c r="J3100" s="82" t="str">
        <f>IF(A3100="","",IF(COUNTIF('4. IncomeStatement_12Mo_BDI'!$8:$8,$A3100)&gt;0,"Y","N"))</f>
        <v>Y</v>
      </c>
      <c r="K3100" s="82" t="str">
        <f t="shared" si="52"/>
        <v>Y</v>
      </c>
      <c r="L3100" s="82" t="str">
        <f>IF($K3100="Y",VLOOKUP($C3100,'3. Lookup Tables'!$AJ:$AM,2,0),"--")</f>
        <v>FEL_8.0YD</v>
      </c>
      <c r="M3100" s="82">
        <f>IFERROR(IF($K3100="Y",VALUE(VLOOKUP($C3100,'3. Lookup Tables'!$AJ:$AM,3,0)),"--")*H3100,0)</f>
        <v>19</v>
      </c>
      <c r="N3100" s="82">
        <f>IFERROR(IF(D3100="CHARGE - RECURRING",M3100*IF($K3100="Y",VALUE(VLOOKUP($C3100,'3. Lookup Tables'!$AJ:$AM,4,0)),"--"),0),0)</f>
        <v>63.27</v>
      </c>
    </row>
    <row r="3101" spans="1:14" x14ac:dyDescent="0.25">
      <c r="A3101" t="s">
        <v>190</v>
      </c>
      <c r="B3101" t="s">
        <v>2</v>
      </c>
      <c r="C3101" t="s">
        <v>3210</v>
      </c>
      <c r="D3101" t="s">
        <v>4336</v>
      </c>
      <c r="E3101" t="s">
        <v>2701</v>
      </c>
      <c r="F3101" t="s">
        <v>3176</v>
      </c>
      <c r="G3101">
        <v>208.07</v>
      </c>
      <c r="H3101">
        <v>4</v>
      </c>
      <c r="I3101">
        <v>832.28</v>
      </c>
      <c r="J3101" s="82" t="str">
        <f>IF(A3101="","",IF(COUNTIF('4. IncomeStatement_12Mo_BDI'!$8:$8,$A3101)&gt;0,"Y","N"))</f>
        <v>Y</v>
      </c>
      <c r="K3101" s="82" t="str">
        <f t="shared" si="52"/>
        <v>Y</v>
      </c>
      <c r="L3101" s="82" t="str">
        <f>IF($K3101="Y",VLOOKUP($C3101,'3. Lookup Tables'!$AJ:$AM,2,0),"--")</f>
        <v>FEL_8.0YD</v>
      </c>
      <c r="M3101" s="82">
        <f>IFERROR(IF($K3101="Y",VALUE(VLOOKUP($C3101,'3. Lookup Tables'!$AJ:$AM,3,0)),"--")*H3101,0)</f>
        <v>4</v>
      </c>
      <c r="N3101" s="82">
        <f>IFERROR(IF(D3101="CHARGE - RECURRING",M3101*IF($K3101="Y",VALUE(VLOOKUP($C3101,'3. Lookup Tables'!$AJ:$AM,4,0)),"--"),0),0)</f>
        <v>13.32</v>
      </c>
    </row>
    <row r="3102" spans="1:14" x14ac:dyDescent="0.25">
      <c r="A3102" t="s">
        <v>190</v>
      </c>
      <c r="B3102" t="s">
        <v>2</v>
      </c>
      <c r="C3102" t="s">
        <v>3210</v>
      </c>
      <c r="D3102" t="s">
        <v>4336</v>
      </c>
      <c r="E3102" t="s">
        <v>2717</v>
      </c>
      <c r="F3102" t="s">
        <v>3176</v>
      </c>
      <c r="G3102">
        <v>202.62</v>
      </c>
      <c r="H3102">
        <v>1</v>
      </c>
      <c r="I3102">
        <v>202.62</v>
      </c>
      <c r="J3102" s="82" t="str">
        <f>IF(A3102="","",IF(COUNTIF('4. IncomeStatement_12Mo_BDI'!$8:$8,$A3102)&gt;0,"Y","N"))</f>
        <v>Y</v>
      </c>
      <c r="K3102" s="82" t="str">
        <f t="shared" si="52"/>
        <v>Y</v>
      </c>
      <c r="L3102" s="82" t="str">
        <f>IF($K3102="Y",VLOOKUP($C3102,'3. Lookup Tables'!$AJ:$AM,2,0),"--")</f>
        <v>FEL_8.0YD</v>
      </c>
      <c r="M3102" s="82">
        <f>IFERROR(IF($K3102="Y",VALUE(VLOOKUP($C3102,'3. Lookup Tables'!$AJ:$AM,3,0)),"--")*H3102,0)</f>
        <v>1</v>
      </c>
      <c r="N3102" s="82">
        <f>IFERROR(IF(D3102="CHARGE - RECURRING",M3102*IF($K3102="Y",VALUE(VLOOKUP($C3102,'3. Lookup Tables'!$AJ:$AM,4,0)),"--"),0),0)</f>
        <v>3.33</v>
      </c>
    </row>
    <row r="3103" spans="1:14" x14ac:dyDescent="0.25">
      <c r="A3103" t="s">
        <v>190</v>
      </c>
      <c r="B3103" t="s">
        <v>2</v>
      </c>
      <c r="C3103" t="s">
        <v>3210</v>
      </c>
      <c r="D3103" t="s">
        <v>4336</v>
      </c>
      <c r="E3103" t="s">
        <v>2718</v>
      </c>
      <c r="F3103" t="s">
        <v>3176</v>
      </c>
      <c r="G3103">
        <v>252.1</v>
      </c>
      <c r="H3103">
        <v>5</v>
      </c>
      <c r="I3103">
        <v>1260.5</v>
      </c>
      <c r="J3103" s="82" t="str">
        <f>IF(A3103="","",IF(COUNTIF('4. IncomeStatement_12Mo_BDI'!$8:$8,$A3103)&gt;0,"Y","N"))</f>
        <v>Y</v>
      </c>
      <c r="K3103" s="82" t="str">
        <f t="shared" si="52"/>
        <v>Y</v>
      </c>
      <c r="L3103" s="82" t="str">
        <f>IF($K3103="Y",VLOOKUP($C3103,'3. Lookup Tables'!$AJ:$AM,2,0),"--")</f>
        <v>FEL_8.0YD</v>
      </c>
      <c r="M3103" s="82">
        <f>IFERROR(IF($K3103="Y",VALUE(VLOOKUP($C3103,'3. Lookup Tables'!$AJ:$AM,3,0)),"--")*H3103,0)</f>
        <v>5</v>
      </c>
      <c r="N3103" s="82">
        <f>IFERROR(IF(D3103="CHARGE - RECURRING",M3103*IF($K3103="Y",VALUE(VLOOKUP($C3103,'3. Lookup Tables'!$AJ:$AM,4,0)),"--"),0),0)</f>
        <v>16.649999999999999</v>
      </c>
    </row>
    <row r="3104" spans="1:14" x14ac:dyDescent="0.25">
      <c r="A3104" t="s">
        <v>190</v>
      </c>
      <c r="B3104" t="s">
        <v>2</v>
      </c>
      <c r="C3104" t="s">
        <v>3212</v>
      </c>
      <c r="D3104" t="s">
        <v>4337</v>
      </c>
      <c r="E3104" t="s">
        <v>2695</v>
      </c>
      <c r="F3104" t="s">
        <v>3176</v>
      </c>
      <c r="G3104">
        <v>314.8</v>
      </c>
      <c r="H3104">
        <v>1</v>
      </c>
      <c r="I3104">
        <v>314.8</v>
      </c>
      <c r="J3104" s="82" t="str">
        <f>IF(A3104="","",IF(COUNTIF('4. IncomeStatement_12Mo_BDI'!$8:$8,$A3104)&gt;0,"Y","N"))</f>
        <v>Y</v>
      </c>
      <c r="K3104" s="82" t="str">
        <f t="shared" si="52"/>
        <v>Y</v>
      </c>
      <c r="L3104" s="82" t="str">
        <f>IF($K3104="Y",VLOOKUP($C3104,'3. Lookup Tables'!$AJ:$AM,2,0),"--")</f>
        <v>FEL_8.0YD</v>
      </c>
      <c r="M3104" s="82">
        <f>IFERROR(IF($K3104="Y",VALUE(VLOOKUP($C3104,'3. Lookup Tables'!$AJ:$AM,3,0)),"--")*H3104,0)</f>
        <v>1</v>
      </c>
      <c r="N3104" s="82">
        <f>IFERROR(IF(D3104="CHARGE - RECURRING",M3104*IF($K3104="Y",VALUE(VLOOKUP($C3104,'3. Lookup Tables'!$AJ:$AM,4,0)),"--"),0),0)</f>
        <v>0</v>
      </c>
    </row>
    <row r="3105" spans="1:14" x14ac:dyDescent="0.25">
      <c r="A3105" t="s">
        <v>190</v>
      </c>
      <c r="B3105" t="s">
        <v>2</v>
      </c>
      <c r="C3105" t="s">
        <v>3212</v>
      </c>
      <c r="D3105" t="s">
        <v>4337</v>
      </c>
      <c r="E3105" t="s">
        <v>2695</v>
      </c>
      <c r="F3105" t="s">
        <v>3176</v>
      </c>
      <c r="G3105">
        <v>351</v>
      </c>
      <c r="H3105">
        <v>1</v>
      </c>
      <c r="I3105">
        <v>351</v>
      </c>
      <c r="J3105" s="82" t="str">
        <f>IF(A3105="","",IF(COUNTIF('4. IncomeStatement_12Mo_BDI'!$8:$8,$A3105)&gt;0,"Y","N"))</f>
        <v>Y</v>
      </c>
      <c r="K3105" s="82" t="str">
        <f t="shared" si="52"/>
        <v>Y</v>
      </c>
      <c r="L3105" s="82" t="str">
        <f>IF($K3105="Y",VLOOKUP($C3105,'3. Lookup Tables'!$AJ:$AM,2,0),"--")</f>
        <v>FEL_8.0YD</v>
      </c>
      <c r="M3105" s="82">
        <f>IFERROR(IF($K3105="Y",VALUE(VLOOKUP($C3105,'3. Lookup Tables'!$AJ:$AM,3,0)),"--")*H3105,0)</f>
        <v>1</v>
      </c>
      <c r="N3105" s="82">
        <f>IFERROR(IF(D3105="CHARGE - RECURRING",M3105*IF($K3105="Y",VALUE(VLOOKUP($C3105,'3. Lookup Tables'!$AJ:$AM,4,0)),"--"),0),0)</f>
        <v>0</v>
      </c>
    </row>
    <row r="3106" spans="1:14" x14ac:dyDescent="0.25">
      <c r="A3106" t="s">
        <v>190</v>
      </c>
      <c r="B3106" t="s">
        <v>2</v>
      </c>
      <c r="C3106" t="s">
        <v>3212</v>
      </c>
      <c r="D3106" t="s">
        <v>4337</v>
      </c>
      <c r="E3106" t="s">
        <v>2695</v>
      </c>
      <c r="F3106" t="s">
        <v>3176</v>
      </c>
      <c r="G3106">
        <v>585</v>
      </c>
      <c r="H3106">
        <v>1</v>
      </c>
      <c r="I3106">
        <v>585</v>
      </c>
      <c r="J3106" s="82" t="str">
        <f>IF(A3106="","",IF(COUNTIF('4. IncomeStatement_12Mo_BDI'!$8:$8,$A3106)&gt;0,"Y","N"))</f>
        <v>Y</v>
      </c>
      <c r="K3106" s="82" t="str">
        <f t="shared" si="52"/>
        <v>Y</v>
      </c>
      <c r="L3106" s="82" t="str">
        <f>IF($K3106="Y",VLOOKUP($C3106,'3. Lookup Tables'!$AJ:$AM,2,0),"--")</f>
        <v>FEL_8.0YD</v>
      </c>
      <c r="M3106" s="82">
        <f>IFERROR(IF($K3106="Y",VALUE(VLOOKUP($C3106,'3. Lookup Tables'!$AJ:$AM,3,0)),"--")*H3106,0)</f>
        <v>1</v>
      </c>
      <c r="N3106" s="82">
        <f>IFERROR(IF(D3106="CHARGE - RECURRING",M3106*IF($K3106="Y",VALUE(VLOOKUP($C3106,'3. Lookup Tables'!$AJ:$AM,4,0)),"--"),0),0)</f>
        <v>0</v>
      </c>
    </row>
    <row r="3107" spans="1:14" x14ac:dyDescent="0.25">
      <c r="A3107" t="s">
        <v>190</v>
      </c>
      <c r="B3107" t="s">
        <v>2</v>
      </c>
      <c r="C3107" t="s">
        <v>3212</v>
      </c>
      <c r="D3107" t="s">
        <v>4337</v>
      </c>
      <c r="E3107" t="s">
        <v>2701</v>
      </c>
      <c r="F3107" t="s">
        <v>3176</v>
      </c>
      <c r="G3107">
        <v>208.06950000000001</v>
      </c>
      <c r="H3107">
        <v>1</v>
      </c>
      <c r="I3107">
        <v>208.07</v>
      </c>
      <c r="J3107" s="82" t="str">
        <f>IF(A3107="","",IF(COUNTIF('4. IncomeStatement_12Mo_BDI'!$8:$8,$A3107)&gt;0,"Y","N"))</f>
        <v>Y</v>
      </c>
      <c r="K3107" s="82" t="str">
        <f t="shared" si="52"/>
        <v>Y</v>
      </c>
      <c r="L3107" s="82" t="str">
        <f>IF($K3107="Y",VLOOKUP($C3107,'3. Lookup Tables'!$AJ:$AM,2,0),"--")</f>
        <v>FEL_8.0YD</v>
      </c>
      <c r="M3107" s="82">
        <f>IFERROR(IF($K3107="Y",VALUE(VLOOKUP($C3107,'3. Lookup Tables'!$AJ:$AM,3,0)),"--")*H3107,0)</f>
        <v>1</v>
      </c>
      <c r="N3107" s="82">
        <f>IFERROR(IF(D3107="CHARGE - RECURRING",M3107*IF($K3107="Y",VALUE(VLOOKUP($C3107,'3. Lookup Tables'!$AJ:$AM,4,0)),"--"),0),0)</f>
        <v>0</v>
      </c>
    </row>
    <row r="3108" spans="1:14" x14ac:dyDescent="0.25">
      <c r="A3108" t="s">
        <v>190</v>
      </c>
      <c r="B3108" t="s">
        <v>2</v>
      </c>
      <c r="C3108" t="s">
        <v>3212</v>
      </c>
      <c r="D3108" t="s">
        <v>4337</v>
      </c>
      <c r="E3108" t="s">
        <v>2701</v>
      </c>
      <c r="F3108" t="s">
        <v>3176</v>
      </c>
      <c r="G3108">
        <v>223.94</v>
      </c>
      <c r="H3108">
        <v>1</v>
      </c>
      <c r="I3108">
        <v>223.94</v>
      </c>
      <c r="J3108" s="82" t="str">
        <f>IF(A3108="","",IF(COUNTIF('4. IncomeStatement_12Mo_BDI'!$8:$8,$A3108)&gt;0,"Y","N"))</f>
        <v>Y</v>
      </c>
      <c r="K3108" s="82" t="str">
        <f t="shared" si="52"/>
        <v>Y</v>
      </c>
      <c r="L3108" s="82" t="str">
        <f>IF($K3108="Y",VLOOKUP($C3108,'3. Lookup Tables'!$AJ:$AM,2,0),"--")</f>
        <v>FEL_8.0YD</v>
      </c>
      <c r="M3108" s="82">
        <f>IFERROR(IF($K3108="Y",VALUE(VLOOKUP($C3108,'3. Lookup Tables'!$AJ:$AM,3,0)),"--")*H3108,0)</f>
        <v>1</v>
      </c>
      <c r="N3108" s="82">
        <f>IFERROR(IF(D3108="CHARGE - RECURRING",M3108*IF($K3108="Y",VALUE(VLOOKUP($C3108,'3. Lookup Tables'!$AJ:$AM,4,0)),"--"),0),0)</f>
        <v>0</v>
      </c>
    </row>
    <row r="3109" spans="1:14" x14ac:dyDescent="0.25">
      <c r="A3109" t="s">
        <v>190</v>
      </c>
      <c r="B3109" t="s">
        <v>2</v>
      </c>
      <c r="C3109" t="s">
        <v>3212</v>
      </c>
      <c r="D3109" t="s">
        <v>4336</v>
      </c>
      <c r="E3109" t="s">
        <v>2695</v>
      </c>
      <c r="F3109" t="s">
        <v>3176</v>
      </c>
      <c r="G3109">
        <v>585</v>
      </c>
      <c r="H3109">
        <v>32</v>
      </c>
      <c r="I3109">
        <v>18720</v>
      </c>
      <c r="J3109" s="82" t="str">
        <f>IF(A3109="","",IF(COUNTIF('4. IncomeStatement_12Mo_BDI'!$8:$8,$A3109)&gt;0,"Y","N"))</f>
        <v>Y</v>
      </c>
      <c r="K3109" s="82" t="str">
        <f t="shared" si="52"/>
        <v>Y</v>
      </c>
      <c r="L3109" s="82" t="str">
        <f>IF($K3109="Y",VLOOKUP($C3109,'3. Lookup Tables'!$AJ:$AM,2,0),"--")</f>
        <v>FEL_8.0YD</v>
      </c>
      <c r="M3109" s="82">
        <f>IFERROR(IF($K3109="Y",VALUE(VLOOKUP($C3109,'3. Lookup Tables'!$AJ:$AM,3,0)),"--")*H3109,0)</f>
        <v>32</v>
      </c>
      <c r="N3109" s="82">
        <f>IFERROR(IF(D3109="CHARGE - RECURRING",M3109*IF($K3109="Y",VALUE(VLOOKUP($C3109,'3. Lookup Tables'!$AJ:$AM,4,0)),"--"),0),0)</f>
        <v>245.12</v>
      </c>
    </row>
    <row r="3110" spans="1:14" x14ac:dyDescent="0.25">
      <c r="A3110" t="s">
        <v>190</v>
      </c>
      <c r="B3110" t="s">
        <v>2</v>
      </c>
      <c r="C3110" t="s">
        <v>3212</v>
      </c>
      <c r="D3110" t="s">
        <v>4336</v>
      </c>
      <c r="E3110" t="s">
        <v>2696</v>
      </c>
      <c r="F3110" t="s">
        <v>3176</v>
      </c>
      <c r="G3110">
        <v>372.38</v>
      </c>
      <c r="H3110">
        <v>2</v>
      </c>
      <c r="I3110">
        <v>744.76</v>
      </c>
      <c r="J3110" s="82" t="str">
        <f>IF(A3110="","",IF(COUNTIF('4. IncomeStatement_12Mo_BDI'!$8:$8,$A3110)&gt;0,"Y","N"))</f>
        <v>Y</v>
      </c>
      <c r="K3110" s="82" t="str">
        <f t="shared" si="52"/>
        <v>Y</v>
      </c>
      <c r="L3110" s="82" t="str">
        <f>IF($K3110="Y",VLOOKUP($C3110,'3. Lookup Tables'!$AJ:$AM,2,0),"--")</f>
        <v>FEL_8.0YD</v>
      </c>
      <c r="M3110" s="82">
        <f>IFERROR(IF($K3110="Y",VALUE(VLOOKUP($C3110,'3. Lookup Tables'!$AJ:$AM,3,0)),"--")*H3110,0)</f>
        <v>2</v>
      </c>
      <c r="N3110" s="82">
        <f>IFERROR(IF(D3110="CHARGE - RECURRING",M3110*IF($K3110="Y",VALUE(VLOOKUP($C3110,'3. Lookup Tables'!$AJ:$AM,4,0)),"--"),0),0)</f>
        <v>15.32</v>
      </c>
    </row>
    <row r="3111" spans="1:14" x14ac:dyDescent="0.25">
      <c r="A3111" t="s">
        <v>190</v>
      </c>
      <c r="B3111" t="s">
        <v>2</v>
      </c>
      <c r="C3111" t="s">
        <v>3212</v>
      </c>
      <c r="D3111" t="s">
        <v>4336</v>
      </c>
      <c r="E3111" t="s">
        <v>2718</v>
      </c>
      <c r="F3111" t="s">
        <v>3176</v>
      </c>
      <c r="G3111">
        <v>504.2</v>
      </c>
      <c r="H3111">
        <v>3</v>
      </c>
      <c r="I3111">
        <v>1512.6</v>
      </c>
      <c r="J3111" s="82" t="str">
        <f>IF(A3111="","",IF(COUNTIF('4. IncomeStatement_12Mo_BDI'!$8:$8,$A3111)&gt;0,"Y","N"))</f>
        <v>Y</v>
      </c>
      <c r="K3111" s="82" t="str">
        <f t="shared" si="52"/>
        <v>Y</v>
      </c>
      <c r="L3111" s="82" t="str">
        <f>IF($K3111="Y",VLOOKUP($C3111,'3. Lookup Tables'!$AJ:$AM,2,0),"--")</f>
        <v>FEL_8.0YD</v>
      </c>
      <c r="M3111" s="82">
        <f>IFERROR(IF($K3111="Y",VALUE(VLOOKUP($C3111,'3. Lookup Tables'!$AJ:$AM,3,0)),"--")*H3111,0)</f>
        <v>3</v>
      </c>
      <c r="N3111" s="82">
        <f>IFERROR(IF(D3111="CHARGE - RECURRING",M3111*IF($K3111="Y",VALUE(VLOOKUP($C3111,'3. Lookup Tables'!$AJ:$AM,4,0)),"--"),0),0)</f>
        <v>22.98</v>
      </c>
    </row>
    <row r="3112" spans="1:14" x14ac:dyDescent="0.25">
      <c r="A3112" t="s">
        <v>190</v>
      </c>
      <c r="B3112" t="s">
        <v>2</v>
      </c>
      <c r="C3112" t="s">
        <v>3213</v>
      </c>
      <c r="D3112" t="s">
        <v>4336</v>
      </c>
      <c r="E3112" t="s">
        <v>2695</v>
      </c>
      <c r="F3112" t="s">
        <v>3176</v>
      </c>
      <c r="G3112">
        <v>880</v>
      </c>
      <c r="H3112">
        <v>12</v>
      </c>
      <c r="I3112">
        <v>10560</v>
      </c>
      <c r="J3112" s="82" t="str">
        <f>IF(A3112="","",IF(COUNTIF('4. IncomeStatement_12Mo_BDI'!$8:$8,$A3112)&gt;0,"Y","N"))</f>
        <v>Y</v>
      </c>
      <c r="K3112" s="82" t="str">
        <f t="shared" si="52"/>
        <v>Y</v>
      </c>
      <c r="L3112" s="82" t="str">
        <f>IF($K3112="Y",VLOOKUP($C3112,'3. Lookup Tables'!$AJ:$AM,2,0),"--")</f>
        <v>FEL_8.0YD</v>
      </c>
      <c r="M3112" s="82">
        <f>IFERROR(IF($K3112="Y",VALUE(VLOOKUP($C3112,'3. Lookup Tables'!$AJ:$AM,3,0)),"--")*H3112,0)</f>
        <v>12</v>
      </c>
      <c r="N3112" s="82">
        <f>IFERROR(IF(D3112="CHARGE - RECURRING",M3112*IF($K3112="Y",VALUE(VLOOKUP($C3112,'3. Lookup Tables'!$AJ:$AM,4,0)),"--"),0),0)</f>
        <v>143.88</v>
      </c>
    </row>
    <row r="3113" spans="1:14" x14ac:dyDescent="0.25">
      <c r="A3113" t="s">
        <v>190</v>
      </c>
      <c r="B3113" t="s">
        <v>2</v>
      </c>
      <c r="C3113" t="s">
        <v>3214</v>
      </c>
      <c r="D3113" t="s">
        <v>4337</v>
      </c>
      <c r="E3113" t="s">
        <v>2695</v>
      </c>
      <c r="F3113" t="s">
        <v>3176</v>
      </c>
      <c r="G3113">
        <v>712.5</v>
      </c>
      <c r="H3113">
        <v>1</v>
      </c>
      <c r="I3113">
        <v>712.5</v>
      </c>
      <c r="J3113" s="82" t="str">
        <f>IF(A3113="","",IF(COUNTIF('4. IncomeStatement_12Mo_BDI'!$8:$8,$A3113)&gt;0,"Y","N"))</f>
        <v>Y</v>
      </c>
      <c r="K3113" s="82" t="str">
        <f t="shared" si="52"/>
        <v>Y</v>
      </c>
      <c r="L3113" s="82" t="str">
        <f>IF($K3113="Y",VLOOKUP($C3113,'3. Lookup Tables'!$AJ:$AM,2,0),"--")</f>
        <v>FEL_8.0YD</v>
      </c>
      <c r="M3113" s="82">
        <f>IFERROR(IF($K3113="Y",VALUE(VLOOKUP($C3113,'3. Lookup Tables'!$AJ:$AM,3,0)),"--")*H3113,0)</f>
        <v>1</v>
      </c>
      <c r="N3113" s="82">
        <f>IFERROR(IF(D3113="CHARGE - RECURRING",M3113*IF($K3113="Y",VALUE(VLOOKUP($C3113,'3. Lookup Tables'!$AJ:$AM,4,0)),"--"),0),0)</f>
        <v>0</v>
      </c>
    </row>
    <row r="3114" spans="1:14" x14ac:dyDescent="0.25">
      <c r="A3114" t="s">
        <v>190</v>
      </c>
      <c r="B3114" t="s">
        <v>2</v>
      </c>
      <c r="C3114" t="s">
        <v>3214</v>
      </c>
      <c r="D3114" t="s">
        <v>4336</v>
      </c>
      <c r="E3114" t="s">
        <v>2695</v>
      </c>
      <c r="F3114" t="s">
        <v>3176</v>
      </c>
      <c r="G3114">
        <v>1425</v>
      </c>
      <c r="H3114">
        <v>3</v>
      </c>
      <c r="I3114">
        <v>4275</v>
      </c>
      <c r="J3114" s="82" t="str">
        <f>IF(A3114="","",IF(COUNTIF('4. IncomeStatement_12Mo_BDI'!$8:$8,$A3114)&gt;0,"Y","N"))</f>
        <v>Y</v>
      </c>
      <c r="K3114" s="82" t="str">
        <f t="shared" si="52"/>
        <v>Y</v>
      </c>
      <c r="L3114" s="82" t="str">
        <f>IF($K3114="Y",VLOOKUP($C3114,'3. Lookup Tables'!$AJ:$AM,2,0),"--")</f>
        <v>FEL_8.0YD</v>
      </c>
      <c r="M3114" s="82">
        <f>IFERROR(IF($K3114="Y",VALUE(VLOOKUP($C3114,'3. Lookup Tables'!$AJ:$AM,3,0)),"--")*H3114,0)</f>
        <v>3</v>
      </c>
      <c r="N3114" s="82">
        <f>IFERROR(IF(D3114="CHARGE - RECURRING",M3114*IF($K3114="Y",VALUE(VLOOKUP($C3114,'3. Lookup Tables'!$AJ:$AM,4,0)),"--"),0),0)</f>
        <v>61.949999999999996</v>
      </c>
    </row>
    <row r="3115" spans="1:14" x14ac:dyDescent="0.25">
      <c r="A3115" t="s">
        <v>190</v>
      </c>
      <c r="B3115" t="s">
        <v>2</v>
      </c>
      <c r="C3115" t="s">
        <v>3225</v>
      </c>
      <c r="D3115" t="s">
        <v>4336</v>
      </c>
      <c r="E3115" t="s">
        <v>2696</v>
      </c>
      <c r="F3115" t="s">
        <v>3176</v>
      </c>
      <c r="G3115">
        <v>86</v>
      </c>
      <c r="H3115">
        <v>1</v>
      </c>
      <c r="I3115">
        <v>86</v>
      </c>
      <c r="J3115" s="82" t="str">
        <f>IF(A3115="","",IF(COUNTIF('4. IncomeStatement_12Mo_BDI'!$8:$8,$A3115)&gt;0,"Y","N"))</f>
        <v>Y</v>
      </c>
      <c r="K3115" s="82" t="str">
        <f t="shared" si="52"/>
        <v>Y</v>
      </c>
      <c r="L3115" s="82" t="str">
        <f>IF($K3115="Y",VLOOKUP($C3115,'3. Lookup Tables'!$AJ:$AM,2,0),"--")</f>
        <v>FEL_8.0YD</v>
      </c>
      <c r="M3115" s="82">
        <f>IFERROR(IF($K3115="Y",VALUE(VLOOKUP($C3115,'3. Lookup Tables'!$AJ:$AM,3,0)),"--")*H3115,0)</f>
        <v>1</v>
      </c>
      <c r="N3115" s="82">
        <f>IFERROR(IF(D3115="CHARGE - RECURRING",M3115*IF($K3115="Y",VALUE(VLOOKUP($C3115,'3. Lookup Tables'!$AJ:$AM,4,0)),"--"),0),0)</f>
        <v>1.17</v>
      </c>
    </row>
    <row r="3116" spans="1:14" x14ac:dyDescent="0.25">
      <c r="A3116" t="s">
        <v>190</v>
      </c>
      <c r="B3116" t="s">
        <v>2</v>
      </c>
      <c r="C3116" t="s">
        <v>4355</v>
      </c>
      <c r="D3116" t="s">
        <v>4337</v>
      </c>
      <c r="E3116" t="s">
        <v>2695</v>
      </c>
      <c r="F3116" t="s">
        <v>3176</v>
      </c>
      <c r="G3116">
        <v>91.09</v>
      </c>
      <c r="H3116">
        <v>5</v>
      </c>
      <c r="I3116">
        <v>455.45</v>
      </c>
      <c r="J3116" s="82" t="str">
        <f>IF(A3116="","",IF(COUNTIF('4. IncomeStatement_12Mo_BDI'!$8:$8,$A3116)&gt;0,"Y","N"))</f>
        <v>Y</v>
      </c>
      <c r="K3116" s="82" t="str">
        <f t="shared" si="52"/>
        <v>Y</v>
      </c>
      <c r="L3116" s="82" t="str">
        <f>IF($K3116="Y",VLOOKUP($C3116,'3. Lookup Tables'!$AJ:$AM,2,0),"--")</f>
        <v>FEL_8.0YD_SPEC_PICK_UP</v>
      </c>
      <c r="M3116" s="82">
        <f>IFERROR(IF($K3116="Y",VALUE(VLOOKUP($C3116,'3. Lookup Tables'!$AJ:$AM,3,0)),"--")*H3116,0)</f>
        <v>5</v>
      </c>
      <c r="N3116" s="82">
        <f>IFERROR(IF(D3116="CHARGE - RECURRING",M3116*IF($K3116="Y",VALUE(VLOOKUP($C3116,'3. Lookup Tables'!$AJ:$AM,4,0)),"--"),0),0)</f>
        <v>0</v>
      </c>
    </row>
    <row r="3117" spans="1:14" x14ac:dyDescent="0.25">
      <c r="A3117" t="s">
        <v>190</v>
      </c>
      <c r="B3117" t="s">
        <v>2</v>
      </c>
      <c r="C3117" t="s">
        <v>3284</v>
      </c>
      <c r="D3117" t="s">
        <v>4336</v>
      </c>
      <c r="E3117" t="s">
        <v>2695</v>
      </c>
      <c r="F3117" t="s">
        <v>3272</v>
      </c>
      <c r="G3117">
        <v>160.37</v>
      </c>
      <c r="H3117">
        <v>7</v>
      </c>
      <c r="I3117">
        <v>1122.5899999999999</v>
      </c>
      <c r="J3117" s="82" t="str">
        <f>IF(A3117="","",IF(COUNTIF('4. IncomeStatement_12Mo_BDI'!$8:$8,$A3117)&gt;0,"Y","N"))</f>
        <v>Y</v>
      </c>
      <c r="K3117" s="82" t="str">
        <f t="shared" si="52"/>
        <v>N</v>
      </c>
      <c r="L3117" s="82" t="str">
        <f>IF($K3117="Y",VLOOKUP($C3117,'3. Lookup Tables'!$AJ:$AM,2,0),"--")</f>
        <v>--</v>
      </c>
      <c r="M3117" s="82">
        <f>IFERROR(IF($K3117="Y",VALUE(VLOOKUP($C3117,'3. Lookup Tables'!$AJ:$AM,3,0)),"--")*H3117,0)</f>
        <v>0</v>
      </c>
      <c r="N3117" s="82">
        <f>IFERROR(IF(D3117="CHARGE - RECURRING",M3117*IF($K3117="Y",VALUE(VLOOKUP($C3117,'3. Lookup Tables'!$AJ:$AM,4,0)),"--"),0),0)</f>
        <v>0</v>
      </c>
    </row>
    <row r="3118" spans="1:14" x14ac:dyDescent="0.25">
      <c r="A3118" t="s">
        <v>190</v>
      </c>
      <c r="B3118" t="s">
        <v>2</v>
      </c>
      <c r="C3118" t="s">
        <v>4356</v>
      </c>
      <c r="D3118" t="s">
        <v>4337</v>
      </c>
      <c r="E3118" t="s">
        <v>2695</v>
      </c>
      <c r="F3118" t="s">
        <v>4350</v>
      </c>
      <c r="G3118">
        <v>1</v>
      </c>
      <c r="H3118">
        <v>1229</v>
      </c>
      <c r="I3118">
        <v>1229</v>
      </c>
      <c r="J3118" s="82" t="str">
        <f>IF(A3118="","",IF(COUNTIF('4. IncomeStatement_12Mo_BDI'!$8:$8,$A3118)&gt;0,"Y","N"))</f>
        <v>Y</v>
      </c>
      <c r="K3118" s="82" t="str">
        <f t="shared" si="52"/>
        <v>Y</v>
      </c>
      <c r="L3118" s="82" t="e">
        <f>IF($K3118="Y",VLOOKUP($C3118,'3. Lookup Tables'!$AJ:$AM,2,0),"--")</f>
        <v>#N/A</v>
      </c>
      <c r="M3118" s="82">
        <f>IFERROR(IF($K3118="Y",VALUE(VLOOKUP($C3118,'3. Lookup Tables'!$AJ:$AM,3,0)),"--")*H3118,0)</f>
        <v>0</v>
      </c>
      <c r="N3118" s="82">
        <f>IFERROR(IF(D3118="CHARGE - RECURRING",M3118*IF($K3118="Y",VALUE(VLOOKUP($C3118,'3. Lookup Tables'!$AJ:$AM,4,0)),"--"),0),0)</f>
        <v>0</v>
      </c>
    </row>
    <row r="3119" spans="1:14" x14ac:dyDescent="0.25">
      <c r="A3119" t="s">
        <v>190</v>
      </c>
      <c r="B3119" t="s">
        <v>2</v>
      </c>
      <c r="C3119" t="s">
        <v>4356</v>
      </c>
      <c r="D3119" t="s">
        <v>4337</v>
      </c>
      <c r="E3119" t="s">
        <v>2695</v>
      </c>
      <c r="F3119" t="s">
        <v>4350</v>
      </c>
      <c r="G3119">
        <v>1.03</v>
      </c>
      <c r="H3119">
        <v>1</v>
      </c>
      <c r="I3119">
        <v>1.03</v>
      </c>
      <c r="J3119" s="82" t="str">
        <f>IF(A3119="","",IF(COUNTIF('4. IncomeStatement_12Mo_BDI'!$8:$8,$A3119)&gt;0,"Y","N"))</f>
        <v>Y</v>
      </c>
      <c r="K3119" s="82" t="str">
        <f t="shared" si="52"/>
        <v>Y</v>
      </c>
      <c r="L3119" s="82" t="e">
        <f>IF($K3119="Y",VLOOKUP($C3119,'3. Lookup Tables'!$AJ:$AM,2,0),"--")</f>
        <v>#N/A</v>
      </c>
      <c r="M3119" s="82">
        <f>IFERROR(IF($K3119="Y",VALUE(VLOOKUP($C3119,'3. Lookup Tables'!$AJ:$AM,3,0)),"--")*H3119,0)</f>
        <v>0</v>
      </c>
      <c r="N3119" s="82">
        <f>IFERROR(IF(D3119="CHARGE - RECURRING",M3119*IF($K3119="Y",VALUE(VLOOKUP($C3119,'3. Lookup Tables'!$AJ:$AM,4,0)),"--"),0),0)</f>
        <v>0</v>
      </c>
    </row>
    <row r="3120" spans="1:14" x14ac:dyDescent="0.25">
      <c r="A3120" t="s">
        <v>190</v>
      </c>
      <c r="B3120" t="s">
        <v>2</v>
      </c>
      <c r="C3120" t="s">
        <v>4356</v>
      </c>
      <c r="D3120" t="s">
        <v>4337</v>
      </c>
      <c r="E3120" t="s">
        <v>2695</v>
      </c>
      <c r="F3120" t="s">
        <v>4350</v>
      </c>
      <c r="G3120">
        <v>1.04</v>
      </c>
      <c r="H3120">
        <v>1</v>
      </c>
      <c r="I3120">
        <v>1.04</v>
      </c>
      <c r="J3120" s="82" t="str">
        <f>IF(A3120="","",IF(COUNTIF('4. IncomeStatement_12Mo_BDI'!$8:$8,$A3120)&gt;0,"Y","N"))</f>
        <v>Y</v>
      </c>
      <c r="K3120" s="82" t="str">
        <f t="shared" si="52"/>
        <v>Y</v>
      </c>
      <c r="L3120" s="82" t="e">
        <f>IF($K3120="Y",VLOOKUP($C3120,'3. Lookup Tables'!$AJ:$AM,2,0),"--")</f>
        <v>#N/A</v>
      </c>
      <c r="M3120" s="82">
        <f>IFERROR(IF($K3120="Y",VALUE(VLOOKUP($C3120,'3. Lookup Tables'!$AJ:$AM,3,0)),"--")*H3120,0)</f>
        <v>0</v>
      </c>
      <c r="N3120" s="82">
        <f>IFERROR(IF(D3120="CHARGE - RECURRING",M3120*IF($K3120="Y",VALUE(VLOOKUP($C3120,'3. Lookup Tables'!$AJ:$AM,4,0)),"--"),0),0)</f>
        <v>0</v>
      </c>
    </row>
    <row r="3121" spans="1:14" x14ac:dyDescent="0.25">
      <c r="A3121" t="s">
        <v>190</v>
      </c>
      <c r="B3121" t="s">
        <v>2</v>
      </c>
      <c r="C3121" t="s">
        <v>4356</v>
      </c>
      <c r="D3121" t="s">
        <v>4337</v>
      </c>
      <c r="E3121" t="s">
        <v>2695</v>
      </c>
      <c r="F3121" t="s">
        <v>4350</v>
      </c>
      <c r="G3121">
        <v>1.05</v>
      </c>
      <c r="H3121">
        <v>2</v>
      </c>
      <c r="I3121">
        <v>2.1</v>
      </c>
      <c r="J3121" s="82" t="str">
        <f>IF(A3121="","",IF(COUNTIF('4. IncomeStatement_12Mo_BDI'!$8:$8,$A3121)&gt;0,"Y","N"))</f>
        <v>Y</v>
      </c>
      <c r="K3121" s="82" t="str">
        <f t="shared" si="52"/>
        <v>Y</v>
      </c>
      <c r="L3121" s="82" t="e">
        <f>IF($K3121="Y",VLOOKUP($C3121,'3. Lookup Tables'!$AJ:$AM,2,0),"--")</f>
        <v>#N/A</v>
      </c>
      <c r="M3121" s="82">
        <f>IFERROR(IF($K3121="Y",VALUE(VLOOKUP($C3121,'3. Lookup Tables'!$AJ:$AM,3,0)),"--")*H3121,0)</f>
        <v>0</v>
      </c>
      <c r="N3121" s="82">
        <f>IFERROR(IF(D3121="CHARGE - RECURRING",M3121*IF($K3121="Y",VALUE(VLOOKUP($C3121,'3. Lookup Tables'!$AJ:$AM,4,0)),"--"),0),0)</f>
        <v>0</v>
      </c>
    </row>
    <row r="3122" spans="1:14" x14ac:dyDescent="0.25">
      <c r="A3122" t="s">
        <v>190</v>
      </c>
      <c r="B3122" t="s">
        <v>2</v>
      </c>
      <c r="C3122" t="s">
        <v>4356</v>
      </c>
      <c r="D3122" t="s">
        <v>4337</v>
      </c>
      <c r="E3122" t="s">
        <v>2695</v>
      </c>
      <c r="F3122" t="s">
        <v>4350</v>
      </c>
      <c r="G3122">
        <v>1.06</v>
      </c>
      <c r="H3122">
        <v>1</v>
      </c>
      <c r="I3122">
        <v>1.06</v>
      </c>
      <c r="J3122" s="82" t="str">
        <f>IF(A3122="","",IF(COUNTIF('4. IncomeStatement_12Mo_BDI'!$8:$8,$A3122)&gt;0,"Y","N"))</f>
        <v>Y</v>
      </c>
      <c r="K3122" s="82" t="str">
        <f t="shared" si="52"/>
        <v>Y</v>
      </c>
      <c r="L3122" s="82" t="e">
        <f>IF($K3122="Y",VLOOKUP($C3122,'3. Lookup Tables'!$AJ:$AM,2,0),"--")</f>
        <v>#N/A</v>
      </c>
      <c r="M3122" s="82">
        <f>IFERROR(IF($K3122="Y",VALUE(VLOOKUP($C3122,'3. Lookup Tables'!$AJ:$AM,3,0)),"--")*H3122,0)</f>
        <v>0</v>
      </c>
      <c r="N3122" s="82">
        <f>IFERROR(IF(D3122="CHARGE - RECURRING",M3122*IF($K3122="Y",VALUE(VLOOKUP($C3122,'3. Lookup Tables'!$AJ:$AM,4,0)),"--"),0),0)</f>
        <v>0</v>
      </c>
    </row>
    <row r="3123" spans="1:14" x14ac:dyDescent="0.25">
      <c r="A3123" t="s">
        <v>190</v>
      </c>
      <c r="B3123" t="s">
        <v>2</v>
      </c>
      <c r="C3123" t="s">
        <v>4356</v>
      </c>
      <c r="D3123" t="s">
        <v>4337</v>
      </c>
      <c r="E3123" t="s">
        <v>2695</v>
      </c>
      <c r="F3123" t="s">
        <v>4350</v>
      </c>
      <c r="G3123">
        <v>1.1000000000000001</v>
      </c>
      <c r="H3123">
        <v>1</v>
      </c>
      <c r="I3123">
        <v>1.1000000000000001</v>
      </c>
      <c r="J3123" s="82" t="str">
        <f>IF(A3123="","",IF(COUNTIF('4. IncomeStatement_12Mo_BDI'!$8:$8,$A3123)&gt;0,"Y","N"))</f>
        <v>Y</v>
      </c>
      <c r="K3123" s="82" t="str">
        <f t="shared" si="52"/>
        <v>Y</v>
      </c>
      <c r="L3123" s="82" t="e">
        <f>IF($K3123="Y",VLOOKUP($C3123,'3. Lookup Tables'!$AJ:$AM,2,0),"--")</f>
        <v>#N/A</v>
      </c>
      <c r="M3123" s="82">
        <f>IFERROR(IF($K3123="Y",VALUE(VLOOKUP($C3123,'3. Lookup Tables'!$AJ:$AM,3,0)),"--")*H3123,0)</f>
        <v>0</v>
      </c>
      <c r="N3123" s="82">
        <f>IFERROR(IF(D3123="CHARGE - RECURRING",M3123*IF($K3123="Y",VALUE(VLOOKUP($C3123,'3. Lookup Tables'!$AJ:$AM,4,0)),"--"),0),0)</f>
        <v>0</v>
      </c>
    </row>
    <row r="3124" spans="1:14" x14ac:dyDescent="0.25">
      <c r="A3124" t="s">
        <v>190</v>
      </c>
      <c r="B3124" t="s">
        <v>2</v>
      </c>
      <c r="C3124" t="s">
        <v>4356</v>
      </c>
      <c r="D3124" t="s">
        <v>4337</v>
      </c>
      <c r="E3124" t="s">
        <v>2695</v>
      </c>
      <c r="F3124" t="s">
        <v>4350</v>
      </c>
      <c r="G3124">
        <v>1.1299999999999999</v>
      </c>
      <c r="H3124">
        <v>2</v>
      </c>
      <c r="I3124">
        <v>2.2599999999999998</v>
      </c>
      <c r="J3124" s="82" t="str">
        <f>IF(A3124="","",IF(COUNTIF('4. IncomeStatement_12Mo_BDI'!$8:$8,$A3124)&gt;0,"Y","N"))</f>
        <v>Y</v>
      </c>
      <c r="K3124" s="82" t="str">
        <f t="shared" si="52"/>
        <v>Y</v>
      </c>
      <c r="L3124" s="82" t="e">
        <f>IF($K3124="Y",VLOOKUP($C3124,'3. Lookup Tables'!$AJ:$AM,2,0),"--")</f>
        <v>#N/A</v>
      </c>
      <c r="M3124" s="82">
        <f>IFERROR(IF($K3124="Y",VALUE(VLOOKUP($C3124,'3. Lookup Tables'!$AJ:$AM,3,0)),"--")*H3124,0)</f>
        <v>0</v>
      </c>
      <c r="N3124" s="82">
        <f>IFERROR(IF(D3124="CHARGE - RECURRING",M3124*IF($K3124="Y",VALUE(VLOOKUP($C3124,'3. Lookup Tables'!$AJ:$AM,4,0)),"--"),0),0)</f>
        <v>0</v>
      </c>
    </row>
    <row r="3125" spans="1:14" x14ac:dyDescent="0.25">
      <c r="A3125" t="s">
        <v>190</v>
      </c>
      <c r="B3125" t="s">
        <v>2</v>
      </c>
      <c r="C3125" t="s">
        <v>4356</v>
      </c>
      <c r="D3125" t="s">
        <v>4337</v>
      </c>
      <c r="E3125" t="s">
        <v>2695</v>
      </c>
      <c r="F3125" t="s">
        <v>4350</v>
      </c>
      <c r="G3125">
        <v>1.1399999999999999</v>
      </c>
      <c r="H3125">
        <v>8</v>
      </c>
      <c r="I3125">
        <v>9.1199999999999992</v>
      </c>
      <c r="J3125" s="82" t="str">
        <f>IF(A3125="","",IF(COUNTIF('4. IncomeStatement_12Mo_BDI'!$8:$8,$A3125)&gt;0,"Y","N"))</f>
        <v>Y</v>
      </c>
      <c r="K3125" s="82" t="str">
        <f t="shared" si="52"/>
        <v>Y</v>
      </c>
      <c r="L3125" s="82" t="e">
        <f>IF($K3125="Y",VLOOKUP($C3125,'3. Lookup Tables'!$AJ:$AM,2,0),"--")</f>
        <v>#N/A</v>
      </c>
      <c r="M3125" s="82">
        <f>IFERROR(IF($K3125="Y",VALUE(VLOOKUP($C3125,'3. Lookup Tables'!$AJ:$AM,3,0)),"--")*H3125,0)</f>
        <v>0</v>
      </c>
      <c r="N3125" s="82">
        <f>IFERROR(IF(D3125="CHARGE - RECURRING",M3125*IF($K3125="Y",VALUE(VLOOKUP($C3125,'3. Lookup Tables'!$AJ:$AM,4,0)),"--"),0),0)</f>
        <v>0</v>
      </c>
    </row>
    <row r="3126" spans="1:14" x14ac:dyDescent="0.25">
      <c r="A3126" t="s">
        <v>190</v>
      </c>
      <c r="B3126" t="s">
        <v>2</v>
      </c>
      <c r="C3126" t="s">
        <v>4356</v>
      </c>
      <c r="D3126" t="s">
        <v>4337</v>
      </c>
      <c r="E3126" t="s">
        <v>2695</v>
      </c>
      <c r="F3126" t="s">
        <v>4350</v>
      </c>
      <c r="G3126">
        <v>1.1499999999999999</v>
      </c>
      <c r="H3126">
        <v>2</v>
      </c>
      <c r="I3126">
        <v>2.2999999999999998</v>
      </c>
      <c r="J3126" s="82" t="str">
        <f>IF(A3126="","",IF(COUNTIF('4. IncomeStatement_12Mo_BDI'!$8:$8,$A3126)&gt;0,"Y","N"))</f>
        <v>Y</v>
      </c>
      <c r="K3126" s="82" t="str">
        <f t="shared" si="52"/>
        <v>Y</v>
      </c>
      <c r="L3126" s="82" t="e">
        <f>IF($K3126="Y",VLOOKUP($C3126,'3. Lookup Tables'!$AJ:$AM,2,0),"--")</f>
        <v>#N/A</v>
      </c>
      <c r="M3126" s="82">
        <f>IFERROR(IF($K3126="Y",VALUE(VLOOKUP($C3126,'3. Lookup Tables'!$AJ:$AM,3,0)),"--")*H3126,0)</f>
        <v>0</v>
      </c>
      <c r="N3126" s="82">
        <f>IFERROR(IF(D3126="CHARGE - RECURRING",M3126*IF($K3126="Y",VALUE(VLOOKUP($C3126,'3. Lookup Tables'!$AJ:$AM,4,0)),"--"),0),0)</f>
        <v>0</v>
      </c>
    </row>
    <row r="3127" spans="1:14" x14ac:dyDescent="0.25">
      <c r="A3127" t="s">
        <v>190</v>
      </c>
      <c r="B3127" t="s">
        <v>2</v>
      </c>
      <c r="C3127" t="s">
        <v>4356</v>
      </c>
      <c r="D3127" t="s">
        <v>4337</v>
      </c>
      <c r="E3127" t="s">
        <v>2695</v>
      </c>
      <c r="F3127" t="s">
        <v>4350</v>
      </c>
      <c r="G3127">
        <v>1.1599999999999999</v>
      </c>
      <c r="H3127">
        <v>1</v>
      </c>
      <c r="I3127">
        <v>1.1599999999999999</v>
      </c>
      <c r="J3127" s="82" t="str">
        <f>IF(A3127="","",IF(COUNTIF('4. IncomeStatement_12Mo_BDI'!$8:$8,$A3127)&gt;0,"Y","N"))</f>
        <v>Y</v>
      </c>
      <c r="K3127" s="82" t="str">
        <f t="shared" si="52"/>
        <v>Y</v>
      </c>
      <c r="L3127" s="82" t="e">
        <f>IF($K3127="Y",VLOOKUP($C3127,'3. Lookup Tables'!$AJ:$AM,2,0),"--")</f>
        <v>#N/A</v>
      </c>
      <c r="M3127" s="82">
        <f>IFERROR(IF($K3127="Y",VALUE(VLOOKUP($C3127,'3. Lookup Tables'!$AJ:$AM,3,0)),"--")*H3127,0)</f>
        <v>0</v>
      </c>
      <c r="N3127" s="82">
        <f>IFERROR(IF(D3127="CHARGE - RECURRING",M3127*IF($K3127="Y",VALUE(VLOOKUP($C3127,'3. Lookup Tables'!$AJ:$AM,4,0)),"--"),0),0)</f>
        <v>0</v>
      </c>
    </row>
    <row r="3128" spans="1:14" x14ac:dyDescent="0.25">
      <c r="A3128" t="s">
        <v>190</v>
      </c>
      <c r="B3128" t="s">
        <v>2</v>
      </c>
      <c r="C3128" t="s">
        <v>4356</v>
      </c>
      <c r="D3128" t="s">
        <v>4337</v>
      </c>
      <c r="E3128" t="s">
        <v>2695</v>
      </c>
      <c r="F3128" t="s">
        <v>4350</v>
      </c>
      <c r="G3128">
        <v>1.17</v>
      </c>
      <c r="H3128">
        <v>1</v>
      </c>
      <c r="I3128">
        <v>1.17</v>
      </c>
      <c r="J3128" s="82" t="str">
        <f>IF(A3128="","",IF(COUNTIF('4. IncomeStatement_12Mo_BDI'!$8:$8,$A3128)&gt;0,"Y","N"))</f>
        <v>Y</v>
      </c>
      <c r="K3128" s="82" t="str">
        <f t="shared" si="52"/>
        <v>Y</v>
      </c>
      <c r="L3128" s="82" t="e">
        <f>IF($K3128="Y",VLOOKUP($C3128,'3. Lookup Tables'!$AJ:$AM,2,0),"--")</f>
        <v>#N/A</v>
      </c>
      <c r="M3128" s="82">
        <f>IFERROR(IF($K3128="Y",VALUE(VLOOKUP($C3128,'3. Lookup Tables'!$AJ:$AM,3,0)),"--")*H3128,0)</f>
        <v>0</v>
      </c>
      <c r="N3128" s="82">
        <f>IFERROR(IF(D3128="CHARGE - RECURRING",M3128*IF($K3128="Y",VALUE(VLOOKUP($C3128,'3. Lookup Tables'!$AJ:$AM,4,0)),"--"),0),0)</f>
        <v>0</v>
      </c>
    </row>
    <row r="3129" spans="1:14" x14ac:dyDescent="0.25">
      <c r="A3129" t="s">
        <v>190</v>
      </c>
      <c r="B3129" t="s">
        <v>2</v>
      </c>
      <c r="C3129" t="s">
        <v>4356</v>
      </c>
      <c r="D3129" t="s">
        <v>4337</v>
      </c>
      <c r="E3129" t="s">
        <v>2695</v>
      </c>
      <c r="F3129" t="s">
        <v>4350</v>
      </c>
      <c r="G3129">
        <v>1.19</v>
      </c>
      <c r="H3129">
        <v>1</v>
      </c>
      <c r="I3129">
        <v>1.19</v>
      </c>
      <c r="J3129" s="82" t="str">
        <f>IF(A3129="","",IF(COUNTIF('4. IncomeStatement_12Mo_BDI'!$8:$8,$A3129)&gt;0,"Y","N"))</f>
        <v>Y</v>
      </c>
      <c r="K3129" s="82" t="str">
        <f t="shared" si="52"/>
        <v>Y</v>
      </c>
      <c r="L3129" s="82" t="e">
        <f>IF($K3129="Y",VLOOKUP($C3129,'3. Lookup Tables'!$AJ:$AM,2,0),"--")</f>
        <v>#N/A</v>
      </c>
      <c r="M3129" s="82">
        <f>IFERROR(IF($K3129="Y",VALUE(VLOOKUP($C3129,'3. Lookup Tables'!$AJ:$AM,3,0)),"--")*H3129,0)</f>
        <v>0</v>
      </c>
      <c r="N3129" s="82">
        <f>IFERROR(IF(D3129="CHARGE - RECURRING",M3129*IF($K3129="Y",VALUE(VLOOKUP($C3129,'3. Lookup Tables'!$AJ:$AM,4,0)),"--"),0),0)</f>
        <v>0</v>
      </c>
    </row>
    <row r="3130" spans="1:14" x14ac:dyDescent="0.25">
      <c r="A3130" t="s">
        <v>190</v>
      </c>
      <c r="B3130" t="s">
        <v>2</v>
      </c>
      <c r="C3130" t="s">
        <v>4356</v>
      </c>
      <c r="D3130" t="s">
        <v>4337</v>
      </c>
      <c r="E3130" t="s">
        <v>2695</v>
      </c>
      <c r="F3130" t="s">
        <v>4350</v>
      </c>
      <c r="G3130">
        <v>1.22</v>
      </c>
      <c r="H3130">
        <v>1</v>
      </c>
      <c r="I3130">
        <v>1.22</v>
      </c>
      <c r="J3130" s="82" t="str">
        <f>IF(A3130="","",IF(COUNTIF('4. IncomeStatement_12Mo_BDI'!$8:$8,$A3130)&gt;0,"Y","N"))</f>
        <v>Y</v>
      </c>
      <c r="K3130" s="82" t="str">
        <f t="shared" si="52"/>
        <v>Y</v>
      </c>
      <c r="L3130" s="82" t="e">
        <f>IF($K3130="Y",VLOOKUP($C3130,'3. Lookup Tables'!$AJ:$AM,2,0),"--")</f>
        <v>#N/A</v>
      </c>
      <c r="M3130" s="82">
        <f>IFERROR(IF($K3130="Y",VALUE(VLOOKUP($C3130,'3. Lookup Tables'!$AJ:$AM,3,0)),"--")*H3130,0)</f>
        <v>0</v>
      </c>
      <c r="N3130" s="82">
        <f>IFERROR(IF(D3130="CHARGE - RECURRING",M3130*IF($K3130="Y",VALUE(VLOOKUP($C3130,'3. Lookup Tables'!$AJ:$AM,4,0)),"--"),0),0)</f>
        <v>0</v>
      </c>
    </row>
    <row r="3131" spans="1:14" x14ac:dyDescent="0.25">
      <c r="A3131" t="s">
        <v>190</v>
      </c>
      <c r="B3131" t="s">
        <v>2</v>
      </c>
      <c r="C3131" t="s">
        <v>4356</v>
      </c>
      <c r="D3131" t="s">
        <v>4337</v>
      </c>
      <c r="E3131" t="s">
        <v>2695</v>
      </c>
      <c r="F3131" t="s">
        <v>4350</v>
      </c>
      <c r="G3131">
        <v>1.25</v>
      </c>
      <c r="H3131">
        <v>1</v>
      </c>
      <c r="I3131">
        <v>1.25</v>
      </c>
      <c r="J3131" s="82" t="str">
        <f>IF(A3131="","",IF(COUNTIF('4. IncomeStatement_12Mo_BDI'!$8:$8,$A3131)&gt;0,"Y","N"))</f>
        <v>Y</v>
      </c>
      <c r="K3131" s="82" t="str">
        <f t="shared" si="52"/>
        <v>Y</v>
      </c>
      <c r="L3131" s="82" t="e">
        <f>IF($K3131="Y",VLOOKUP($C3131,'3. Lookup Tables'!$AJ:$AM,2,0),"--")</f>
        <v>#N/A</v>
      </c>
      <c r="M3131" s="82">
        <f>IFERROR(IF($K3131="Y",VALUE(VLOOKUP($C3131,'3. Lookup Tables'!$AJ:$AM,3,0)),"--")*H3131,0)</f>
        <v>0</v>
      </c>
      <c r="N3131" s="82">
        <f>IFERROR(IF(D3131="CHARGE - RECURRING",M3131*IF($K3131="Y",VALUE(VLOOKUP($C3131,'3. Lookup Tables'!$AJ:$AM,4,0)),"--"),0),0)</f>
        <v>0</v>
      </c>
    </row>
    <row r="3132" spans="1:14" x14ac:dyDescent="0.25">
      <c r="A3132" t="s">
        <v>190</v>
      </c>
      <c r="B3132" t="s">
        <v>2</v>
      </c>
      <c r="C3132" t="s">
        <v>4356</v>
      </c>
      <c r="D3132" t="s">
        <v>4337</v>
      </c>
      <c r="E3132" t="s">
        <v>2695</v>
      </c>
      <c r="F3132" t="s">
        <v>4350</v>
      </c>
      <c r="G3132">
        <v>1.26</v>
      </c>
      <c r="H3132">
        <v>1</v>
      </c>
      <c r="I3132">
        <v>1.26</v>
      </c>
      <c r="J3132" s="82" t="str">
        <f>IF(A3132="","",IF(COUNTIF('4. IncomeStatement_12Mo_BDI'!$8:$8,$A3132)&gt;0,"Y","N"))</f>
        <v>Y</v>
      </c>
      <c r="K3132" s="82" t="str">
        <f t="shared" si="52"/>
        <v>Y</v>
      </c>
      <c r="L3132" s="82" t="e">
        <f>IF($K3132="Y",VLOOKUP($C3132,'3. Lookup Tables'!$AJ:$AM,2,0),"--")</f>
        <v>#N/A</v>
      </c>
      <c r="M3132" s="82">
        <f>IFERROR(IF($K3132="Y",VALUE(VLOOKUP($C3132,'3. Lookup Tables'!$AJ:$AM,3,0)),"--")*H3132,0)</f>
        <v>0</v>
      </c>
      <c r="N3132" s="82">
        <f>IFERROR(IF(D3132="CHARGE - RECURRING",M3132*IF($K3132="Y",VALUE(VLOOKUP($C3132,'3. Lookup Tables'!$AJ:$AM,4,0)),"--"),0),0)</f>
        <v>0</v>
      </c>
    </row>
    <row r="3133" spans="1:14" x14ac:dyDescent="0.25">
      <c r="A3133" t="s">
        <v>190</v>
      </c>
      <c r="B3133" t="s">
        <v>2</v>
      </c>
      <c r="C3133" t="s">
        <v>4356</v>
      </c>
      <c r="D3133" t="s">
        <v>4337</v>
      </c>
      <c r="E3133" t="s">
        <v>2695</v>
      </c>
      <c r="F3133" t="s">
        <v>4350</v>
      </c>
      <c r="G3133">
        <v>1.27</v>
      </c>
      <c r="H3133">
        <v>1</v>
      </c>
      <c r="I3133">
        <v>1.27</v>
      </c>
      <c r="J3133" s="82" t="str">
        <f>IF(A3133="","",IF(COUNTIF('4. IncomeStatement_12Mo_BDI'!$8:$8,$A3133)&gt;0,"Y","N"))</f>
        <v>Y</v>
      </c>
      <c r="K3133" s="82" t="str">
        <f t="shared" si="52"/>
        <v>Y</v>
      </c>
      <c r="L3133" s="82" t="e">
        <f>IF($K3133="Y",VLOOKUP($C3133,'3. Lookup Tables'!$AJ:$AM,2,0),"--")</f>
        <v>#N/A</v>
      </c>
      <c r="M3133" s="82">
        <f>IFERROR(IF($K3133="Y",VALUE(VLOOKUP($C3133,'3. Lookup Tables'!$AJ:$AM,3,0)),"--")*H3133,0)</f>
        <v>0</v>
      </c>
      <c r="N3133" s="82">
        <f>IFERROR(IF(D3133="CHARGE - RECURRING",M3133*IF($K3133="Y",VALUE(VLOOKUP($C3133,'3. Lookup Tables'!$AJ:$AM,4,0)),"--"),0),0)</f>
        <v>0</v>
      </c>
    </row>
    <row r="3134" spans="1:14" x14ac:dyDescent="0.25">
      <c r="A3134" t="s">
        <v>190</v>
      </c>
      <c r="B3134" t="s">
        <v>2</v>
      </c>
      <c r="C3134" t="s">
        <v>4356</v>
      </c>
      <c r="D3134" t="s">
        <v>4337</v>
      </c>
      <c r="E3134" t="s">
        <v>2695</v>
      </c>
      <c r="F3134" t="s">
        <v>4350</v>
      </c>
      <c r="G3134">
        <v>1.28</v>
      </c>
      <c r="H3134">
        <v>3</v>
      </c>
      <c r="I3134">
        <v>3.84</v>
      </c>
      <c r="J3134" s="82" t="str">
        <f>IF(A3134="","",IF(COUNTIF('4. IncomeStatement_12Mo_BDI'!$8:$8,$A3134)&gt;0,"Y","N"))</f>
        <v>Y</v>
      </c>
      <c r="K3134" s="82" t="str">
        <f t="shared" si="52"/>
        <v>Y</v>
      </c>
      <c r="L3134" s="82" t="e">
        <f>IF($K3134="Y",VLOOKUP($C3134,'3. Lookup Tables'!$AJ:$AM,2,0),"--")</f>
        <v>#N/A</v>
      </c>
      <c r="M3134" s="82">
        <f>IFERROR(IF($K3134="Y",VALUE(VLOOKUP($C3134,'3. Lookup Tables'!$AJ:$AM,3,0)),"--")*H3134,0)</f>
        <v>0</v>
      </c>
      <c r="N3134" s="82">
        <f>IFERROR(IF(D3134="CHARGE - RECURRING",M3134*IF($K3134="Y",VALUE(VLOOKUP($C3134,'3. Lookup Tables'!$AJ:$AM,4,0)),"--"),0),0)</f>
        <v>0</v>
      </c>
    </row>
    <row r="3135" spans="1:14" x14ac:dyDescent="0.25">
      <c r="A3135" t="s">
        <v>190</v>
      </c>
      <c r="B3135" t="s">
        <v>2</v>
      </c>
      <c r="C3135" t="s">
        <v>4356</v>
      </c>
      <c r="D3135" t="s">
        <v>4337</v>
      </c>
      <c r="E3135" t="s">
        <v>2695</v>
      </c>
      <c r="F3135" t="s">
        <v>4350</v>
      </c>
      <c r="G3135">
        <v>1.31</v>
      </c>
      <c r="H3135">
        <v>2</v>
      </c>
      <c r="I3135">
        <v>2.62</v>
      </c>
      <c r="J3135" s="82" t="str">
        <f>IF(A3135="","",IF(COUNTIF('4. IncomeStatement_12Mo_BDI'!$8:$8,$A3135)&gt;0,"Y","N"))</f>
        <v>Y</v>
      </c>
      <c r="K3135" s="82" t="str">
        <f t="shared" si="52"/>
        <v>Y</v>
      </c>
      <c r="L3135" s="82" t="e">
        <f>IF($K3135="Y",VLOOKUP($C3135,'3. Lookup Tables'!$AJ:$AM,2,0),"--")</f>
        <v>#N/A</v>
      </c>
      <c r="M3135" s="82">
        <f>IFERROR(IF($K3135="Y",VALUE(VLOOKUP($C3135,'3. Lookup Tables'!$AJ:$AM,3,0)),"--")*H3135,0)</f>
        <v>0</v>
      </c>
      <c r="N3135" s="82">
        <f>IFERROR(IF(D3135="CHARGE - RECURRING",M3135*IF($K3135="Y",VALUE(VLOOKUP($C3135,'3. Lookup Tables'!$AJ:$AM,4,0)),"--"),0),0)</f>
        <v>0</v>
      </c>
    </row>
    <row r="3136" spans="1:14" x14ac:dyDescent="0.25">
      <c r="A3136" t="s">
        <v>190</v>
      </c>
      <c r="B3136" t="s">
        <v>2</v>
      </c>
      <c r="C3136" t="s">
        <v>4356</v>
      </c>
      <c r="D3136" t="s">
        <v>4337</v>
      </c>
      <c r="E3136" t="s">
        <v>2695</v>
      </c>
      <c r="F3136" t="s">
        <v>4350</v>
      </c>
      <c r="G3136">
        <v>1.32</v>
      </c>
      <c r="H3136">
        <v>1</v>
      </c>
      <c r="I3136">
        <v>1.32</v>
      </c>
      <c r="J3136" s="82" t="str">
        <f>IF(A3136="","",IF(COUNTIF('4. IncomeStatement_12Mo_BDI'!$8:$8,$A3136)&gt;0,"Y","N"))</f>
        <v>Y</v>
      </c>
      <c r="K3136" s="82" t="str">
        <f t="shared" si="52"/>
        <v>Y</v>
      </c>
      <c r="L3136" s="82" t="e">
        <f>IF($K3136="Y",VLOOKUP($C3136,'3. Lookup Tables'!$AJ:$AM,2,0),"--")</f>
        <v>#N/A</v>
      </c>
      <c r="M3136" s="82">
        <f>IFERROR(IF($K3136="Y",VALUE(VLOOKUP($C3136,'3. Lookup Tables'!$AJ:$AM,3,0)),"--")*H3136,0)</f>
        <v>0</v>
      </c>
      <c r="N3136" s="82">
        <f>IFERROR(IF(D3136="CHARGE - RECURRING",M3136*IF($K3136="Y",VALUE(VLOOKUP($C3136,'3. Lookup Tables'!$AJ:$AM,4,0)),"--"),0),0)</f>
        <v>0</v>
      </c>
    </row>
    <row r="3137" spans="1:14" x14ac:dyDescent="0.25">
      <c r="A3137" t="s">
        <v>190</v>
      </c>
      <c r="B3137" t="s">
        <v>2</v>
      </c>
      <c r="C3137" t="s">
        <v>4356</v>
      </c>
      <c r="D3137" t="s">
        <v>4337</v>
      </c>
      <c r="E3137" t="s">
        <v>2695</v>
      </c>
      <c r="F3137" t="s">
        <v>4350</v>
      </c>
      <c r="G3137">
        <v>1.35</v>
      </c>
      <c r="H3137">
        <v>6</v>
      </c>
      <c r="I3137">
        <v>8.1</v>
      </c>
      <c r="J3137" s="82" t="str">
        <f>IF(A3137="","",IF(COUNTIF('4. IncomeStatement_12Mo_BDI'!$8:$8,$A3137)&gt;0,"Y","N"))</f>
        <v>Y</v>
      </c>
      <c r="K3137" s="82" t="str">
        <f t="shared" si="52"/>
        <v>Y</v>
      </c>
      <c r="L3137" s="82" t="e">
        <f>IF($K3137="Y",VLOOKUP($C3137,'3. Lookup Tables'!$AJ:$AM,2,0),"--")</f>
        <v>#N/A</v>
      </c>
      <c r="M3137" s="82">
        <f>IFERROR(IF($K3137="Y",VALUE(VLOOKUP($C3137,'3. Lookup Tables'!$AJ:$AM,3,0)),"--")*H3137,0)</f>
        <v>0</v>
      </c>
      <c r="N3137" s="82">
        <f>IFERROR(IF(D3137="CHARGE - RECURRING",M3137*IF($K3137="Y",VALUE(VLOOKUP($C3137,'3. Lookup Tables'!$AJ:$AM,4,0)),"--"),0),0)</f>
        <v>0</v>
      </c>
    </row>
    <row r="3138" spans="1:14" x14ac:dyDescent="0.25">
      <c r="A3138" t="s">
        <v>190</v>
      </c>
      <c r="B3138" t="s">
        <v>2</v>
      </c>
      <c r="C3138" t="s">
        <v>4356</v>
      </c>
      <c r="D3138" t="s">
        <v>4337</v>
      </c>
      <c r="E3138" t="s">
        <v>2695</v>
      </c>
      <c r="F3138" t="s">
        <v>4350</v>
      </c>
      <c r="G3138">
        <v>1.36</v>
      </c>
      <c r="H3138">
        <v>2</v>
      </c>
      <c r="I3138">
        <v>2.72</v>
      </c>
      <c r="J3138" s="82" t="str">
        <f>IF(A3138="","",IF(COUNTIF('4. IncomeStatement_12Mo_BDI'!$8:$8,$A3138)&gt;0,"Y","N"))</f>
        <v>Y</v>
      </c>
      <c r="K3138" s="82" t="str">
        <f t="shared" ref="K3138:K3201" si="53">IF(OR(F3138="COMMERCIAL",F3138="INDUSTRIAL",F3138="RESIDENTIAL",F3138="FEE"),"Y","N")</f>
        <v>Y</v>
      </c>
      <c r="L3138" s="82" t="e">
        <f>IF($K3138="Y",VLOOKUP($C3138,'3. Lookup Tables'!$AJ:$AM,2,0),"--")</f>
        <v>#N/A</v>
      </c>
      <c r="M3138" s="82">
        <f>IFERROR(IF($K3138="Y",VALUE(VLOOKUP($C3138,'3. Lookup Tables'!$AJ:$AM,3,0)),"--")*H3138,0)</f>
        <v>0</v>
      </c>
      <c r="N3138" s="82">
        <f>IFERROR(IF(D3138="CHARGE - RECURRING",M3138*IF($K3138="Y",VALUE(VLOOKUP($C3138,'3. Lookup Tables'!$AJ:$AM,4,0)),"--"),0),0)</f>
        <v>0</v>
      </c>
    </row>
    <row r="3139" spans="1:14" x14ac:dyDescent="0.25">
      <c r="A3139" t="s">
        <v>190</v>
      </c>
      <c r="B3139" t="s">
        <v>2</v>
      </c>
      <c r="C3139" t="s">
        <v>4356</v>
      </c>
      <c r="D3139" t="s">
        <v>4337</v>
      </c>
      <c r="E3139" t="s">
        <v>2695</v>
      </c>
      <c r="F3139" t="s">
        <v>4350</v>
      </c>
      <c r="G3139">
        <v>1.37</v>
      </c>
      <c r="H3139">
        <v>2</v>
      </c>
      <c r="I3139">
        <v>2.74</v>
      </c>
      <c r="J3139" s="82" t="str">
        <f>IF(A3139="","",IF(COUNTIF('4. IncomeStatement_12Mo_BDI'!$8:$8,$A3139)&gt;0,"Y","N"))</f>
        <v>Y</v>
      </c>
      <c r="K3139" s="82" t="str">
        <f t="shared" si="53"/>
        <v>Y</v>
      </c>
      <c r="L3139" s="82" t="e">
        <f>IF($K3139="Y",VLOOKUP($C3139,'3. Lookup Tables'!$AJ:$AM,2,0),"--")</f>
        <v>#N/A</v>
      </c>
      <c r="M3139" s="82">
        <f>IFERROR(IF($K3139="Y",VALUE(VLOOKUP($C3139,'3. Lookup Tables'!$AJ:$AM,3,0)),"--")*H3139,0)</f>
        <v>0</v>
      </c>
      <c r="N3139" s="82">
        <f>IFERROR(IF(D3139="CHARGE - RECURRING",M3139*IF($K3139="Y",VALUE(VLOOKUP($C3139,'3. Lookup Tables'!$AJ:$AM,4,0)),"--"),0),0)</f>
        <v>0</v>
      </c>
    </row>
    <row r="3140" spans="1:14" x14ac:dyDescent="0.25">
      <c r="A3140" t="s">
        <v>190</v>
      </c>
      <c r="B3140" t="s">
        <v>2</v>
      </c>
      <c r="C3140" t="s">
        <v>4356</v>
      </c>
      <c r="D3140" t="s">
        <v>4337</v>
      </c>
      <c r="E3140" t="s">
        <v>2695</v>
      </c>
      <c r="F3140" t="s">
        <v>4350</v>
      </c>
      <c r="G3140">
        <v>1.39</v>
      </c>
      <c r="H3140">
        <v>1</v>
      </c>
      <c r="I3140">
        <v>1.39</v>
      </c>
      <c r="J3140" s="82" t="str">
        <f>IF(A3140="","",IF(COUNTIF('4. IncomeStatement_12Mo_BDI'!$8:$8,$A3140)&gt;0,"Y","N"))</f>
        <v>Y</v>
      </c>
      <c r="K3140" s="82" t="str">
        <f t="shared" si="53"/>
        <v>Y</v>
      </c>
      <c r="L3140" s="82" t="e">
        <f>IF($K3140="Y",VLOOKUP($C3140,'3. Lookup Tables'!$AJ:$AM,2,0),"--")</f>
        <v>#N/A</v>
      </c>
      <c r="M3140" s="82">
        <f>IFERROR(IF($K3140="Y",VALUE(VLOOKUP($C3140,'3. Lookup Tables'!$AJ:$AM,3,0)),"--")*H3140,0)</f>
        <v>0</v>
      </c>
      <c r="N3140" s="82">
        <f>IFERROR(IF(D3140="CHARGE - RECURRING",M3140*IF($K3140="Y",VALUE(VLOOKUP($C3140,'3. Lookup Tables'!$AJ:$AM,4,0)),"--"),0),0)</f>
        <v>0</v>
      </c>
    </row>
    <row r="3141" spans="1:14" x14ac:dyDescent="0.25">
      <c r="A3141" t="s">
        <v>190</v>
      </c>
      <c r="B3141" t="s">
        <v>2</v>
      </c>
      <c r="C3141" t="s">
        <v>4356</v>
      </c>
      <c r="D3141" t="s">
        <v>4337</v>
      </c>
      <c r="E3141" t="s">
        <v>2695</v>
      </c>
      <c r="F3141" t="s">
        <v>4350</v>
      </c>
      <c r="G3141">
        <v>1.5</v>
      </c>
      <c r="H3141">
        <v>2</v>
      </c>
      <c r="I3141">
        <v>3</v>
      </c>
      <c r="J3141" s="82" t="str">
        <f>IF(A3141="","",IF(COUNTIF('4. IncomeStatement_12Mo_BDI'!$8:$8,$A3141)&gt;0,"Y","N"))</f>
        <v>Y</v>
      </c>
      <c r="K3141" s="82" t="str">
        <f t="shared" si="53"/>
        <v>Y</v>
      </c>
      <c r="L3141" s="82" t="e">
        <f>IF($K3141="Y",VLOOKUP($C3141,'3. Lookup Tables'!$AJ:$AM,2,0),"--")</f>
        <v>#N/A</v>
      </c>
      <c r="M3141" s="82">
        <f>IFERROR(IF($K3141="Y",VALUE(VLOOKUP($C3141,'3. Lookup Tables'!$AJ:$AM,3,0)),"--")*H3141,0)</f>
        <v>0</v>
      </c>
      <c r="N3141" s="82">
        <f>IFERROR(IF(D3141="CHARGE - RECURRING",M3141*IF($K3141="Y",VALUE(VLOOKUP($C3141,'3. Lookup Tables'!$AJ:$AM,4,0)),"--"),0),0)</f>
        <v>0</v>
      </c>
    </row>
    <row r="3142" spans="1:14" x14ac:dyDescent="0.25">
      <c r="A3142" t="s">
        <v>190</v>
      </c>
      <c r="B3142" t="s">
        <v>2</v>
      </c>
      <c r="C3142" t="s">
        <v>4356</v>
      </c>
      <c r="D3142" t="s">
        <v>4337</v>
      </c>
      <c r="E3142" t="s">
        <v>2695</v>
      </c>
      <c r="F3142" t="s">
        <v>4350</v>
      </c>
      <c r="G3142">
        <v>1.51</v>
      </c>
      <c r="H3142">
        <v>1</v>
      </c>
      <c r="I3142">
        <v>1.51</v>
      </c>
      <c r="J3142" s="82" t="str">
        <f>IF(A3142="","",IF(COUNTIF('4. IncomeStatement_12Mo_BDI'!$8:$8,$A3142)&gt;0,"Y","N"))</f>
        <v>Y</v>
      </c>
      <c r="K3142" s="82" t="str">
        <f t="shared" si="53"/>
        <v>Y</v>
      </c>
      <c r="L3142" s="82" t="e">
        <f>IF($K3142="Y",VLOOKUP($C3142,'3. Lookup Tables'!$AJ:$AM,2,0),"--")</f>
        <v>#N/A</v>
      </c>
      <c r="M3142" s="82">
        <f>IFERROR(IF($K3142="Y",VALUE(VLOOKUP($C3142,'3. Lookup Tables'!$AJ:$AM,3,0)),"--")*H3142,0)</f>
        <v>0</v>
      </c>
      <c r="N3142" s="82">
        <f>IFERROR(IF(D3142="CHARGE - RECURRING",M3142*IF($K3142="Y",VALUE(VLOOKUP($C3142,'3. Lookup Tables'!$AJ:$AM,4,0)),"--"),0),0)</f>
        <v>0</v>
      </c>
    </row>
    <row r="3143" spans="1:14" x14ac:dyDescent="0.25">
      <c r="A3143" t="s">
        <v>190</v>
      </c>
      <c r="B3143" t="s">
        <v>2</v>
      </c>
      <c r="C3143" t="s">
        <v>4356</v>
      </c>
      <c r="D3143" t="s">
        <v>4337</v>
      </c>
      <c r="E3143" t="s">
        <v>2695</v>
      </c>
      <c r="F3143" t="s">
        <v>4350</v>
      </c>
      <c r="G3143">
        <v>1.52</v>
      </c>
      <c r="H3143">
        <v>1</v>
      </c>
      <c r="I3143">
        <v>1.52</v>
      </c>
      <c r="J3143" s="82" t="str">
        <f>IF(A3143="","",IF(COUNTIF('4. IncomeStatement_12Mo_BDI'!$8:$8,$A3143)&gt;0,"Y","N"))</f>
        <v>Y</v>
      </c>
      <c r="K3143" s="82" t="str">
        <f t="shared" si="53"/>
        <v>Y</v>
      </c>
      <c r="L3143" s="82" t="e">
        <f>IF($K3143="Y",VLOOKUP($C3143,'3. Lookup Tables'!$AJ:$AM,2,0),"--")</f>
        <v>#N/A</v>
      </c>
      <c r="M3143" s="82">
        <f>IFERROR(IF($K3143="Y",VALUE(VLOOKUP($C3143,'3. Lookup Tables'!$AJ:$AM,3,0)),"--")*H3143,0)</f>
        <v>0</v>
      </c>
      <c r="N3143" s="82">
        <f>IFERROR(IF(D3143="CHARGE - RECURRING",M3143*IF($K3143="Y",VALUE(VLOOKUP($C3143,'3. Lookup Tables'!$AJ:$AM,4,0)),"--"),0),0)</f>
        <v>0</v>
      </c>
    </row>
    <row r="3144" spans="1:14" x14ac:dyDescent="0.25">
      <c r="A3144" t="s">
        <v>190</v>
      </c>
      <c r="B3144" t="s">
        <v>2</v>
      </c>
      <c r="C3144" t="s">
        <v>4356</v>
      </c>
      <c r="D3144" t="s">
        <v>4337</v>
      </c>
      <c r="E3144" t="s">
        <v>2695</v>
      </c>
      <c r="F3144" t="s">
        <v>4350</v>
      </c>
      <c r="G3144">
        <v>1.53</v>
      </c>
      <c r="H3144">
        <v>1</v>
      </c>
      <c r="I3144">
        <v>1.53</v>
      </c>
      <c r="J3144" s="82" t="str">
        <f>IF(A3144="","",IF(COUNTIF('4. IncomeStatement_12Mo_BDI'!$8:$8,$A3144)&gt;0,"Y","N"))</f>
        <v>Y</v>
      </c>
      <c r="K3144" s="82" t="str">
        <f t="shared" si="53"/>
        <v>Y</v>
      </c>
      <c r="L3144" s="82" t="e">
        <f>IF($K3144="Y",VLOOKUP($C3144,'3. Lookup Tables'!$AJ:$AM,2,0),"--")</f>
        <v>#N/A</v>
      </c>
      <c r="M3144" s="82">
        <f>IFERROR(IF($K3144="Y",VALUE(VLOOKUP($C3144,'3. Lookup Tables'!$AJ:$AM,3,0)),"--")*H3144,0)</f>
        <v>0</v>
      </c>
      <c r="N3144" s="82">
        <f>IFERROR(IF(D3144="CHARGE - RECURRING",M3144*IF($K3144="Y",VALUE(VLOOKUP($C3144,'3. Lookup Tables'!$AJ:$AM,4,0)),"--"),0),0)</f>
        <v>0</v>
      </c>
    </row>
    <row r="3145" spans="1:14" x14ac:dyDescent="0.25">
      <c r="A3145" t="s">
        <v>190</v>
      </c>
      <c r="B3145" t="s">
        <v>2</v>
      </c>
      <c r="C3145" t="s">
        <v>4356</v>
      </c>
      <c r="D3145" t="s">
        <v>4337</v>
      </c>
      <c r="E3145" t="s">
        <v>2695</v>
      </c>
      <c r="F3145" t="s">
        <v>4350</v>
      </c>
      <c r="G3145">
        <v>1.54</v>
      </c>
      <c r="H3145">
        <v>1</v>
      </c>
      <c r="I3145">
        <v>1.54</v>
      </c>
      <c r="J3145" s="82" t="str">
        <f>IF(A3145="","",IF(COUNTIF('4. IncomeStatement_12Mo_BDI'!$8:$8,$A3145)&gt;0,"Y","N"))</f>
        <v>Y</v>
      </c>
      <c r="K3145" s="82" t="str">
        <f t="shared" si="53"/>
        <v>Y</v>
      </c>
      <c r="L3145" s="82" t="e">
        <f>IF($K3145="Y",VLOOKUP($C3145,'3. Lookup Tables'!$AJ:$AM,2,0),"--")</f>
        <v>#N/A</v>
      </c>
      <c r="M3145" s="82">
        <f>IFERROR(IF($K3145="Y",VALUE(VLOOKUP($C3145,'3. Lookup Tables'!$AJ:$AM,3,0)),"--")*H3145,0)</f>
        <v>0</v>
      </c>
      <c r="N3145" s="82">
        <f>IFERROR(IF(D3145="CHARGE - RECURRING",M3145*IF($K3145="Y",VALUE(VLOOKUP($C3145,'3. Lookup Tables'!$AJ:$AM,4,0)),"--"),0),0)</f>
        <v>0</v>
      </c>
    </row>
    <row r="3146" spans="1:14" x14ac:dyDescent="0.25">
      <c r="A3146" t="s">
        <v>190</v>
      </c>
      <c r="B3146" t="s">
        <v>2</v>
      </c>
      <c r="C3146" t="s">
        <v>4356</v>
      </c>
      <c r="D3146" t="s">
        <v>4337</v>
      </c>
      <c r="E3146" t="s">
        <v>2695</v>
      </c>
      <c r="F3146" t="s">
        <v>4350</v>
      </c>
      <c r="G3146">
        <v>1.55</v>
      </c>
      <c r="H3146">
        <v>7</v>
      </c>
      <c r="I3146">
        <v>10.85</v>
      </c>
      <c r="J3146" s="82" t="str">
        <f>IF(A3146="","",IF(COUNTIF('4. IncomeStatement_12Mo_BDI'!$8:$8,$A3146)&gt;0,"Y","N"))</f>
        <v>Y</v>
      </c>
      <c r="K3146" s="82" t="str">
        <f t="shared" si="53"/>
        <v>Y</v>
      </c>
      <c r="L3146" s="82" t="e">
        <f>IF($K3146="Y",VLOOKUP($C3146,'3. Lookup Tables'!$AJ:$AM,2,0),"--")</f>
        <v>#N/A</v>
      </c>
      <c r="M3146" s="82">
        <f>IFERROR(IF($K3146="Y",VALUE(VLOOKUP($C3146,'3. Lookup Tables'!$AJ:$AM,3,0)),"--")*H3146,0)</f>
        <v>0</v>
      </c>
      <c r="N3146" s="82">
        <f>IFERROR(IF(D3146="CHARGE - RECURRING",M3146*IF($K3146="Y",VALUE(VLOOKUP($C3146,'3. Lookup Tables'!$AJ:$AM,4,0)),"--"),0),0)</f>
        <v>0</v>
      </c>
    </row>
    <row r="3147" spans="1:14" x14ac:dyDescent="0.25">
      <c r="A3147" t="s">
        <v>190</v>
      </c>
      <c r="B3147" t="s">
        <v>2</v>
      </c>
      <c r="C3147" t="s">
        <v>4356</v>
      </c>
      <c r="D3147" t="s">
        <v>4337</v>
      </c>
      <c r="E3147" t="s">
        <v>2695</v>
      </c>
      <c r="F3147" t="s">
        <v>4350</v>
      </c>
      <c r="G3147">
        <v>1.57</v>
      </c>
      <c r="H3147">
        <v>5</v>
      </c>
      <c r="I3147">
        <v>7.85</v>
      </c>
      <c r="J3147" s="82" t="str">
        <f>IF(A3147="","",IF(COUNTIF('4. IncomeStatement_12Mo_BDI'!$8:$8,$A3147)&gt;0,"Y","N"))</f>
        <v>Y</v>
      </c>
      <c r="K3147" s="82" t="str">
        <f t="shared" si="53"/>
        <v>Y</v>
      </c>
      <c r="L3147" s="82" t="e">
        <f>IF($K3147="Y",VLOOKUP($C3147,'3. Lookup Tables'!$AJ:$AM,2,0),"--")</f>
        <v>#N/A</v>
      </c>
      <c r="M3147" s="82">
        <f>IFERROR(IF($K3147="Y",VALUE(VLOOKUP($C3147,'3. Lookup Tables'!$AJ:$AM,3,0)),"--")*H3147,0)</f>
        <v>0</v>
      </c>
      <c r="N3147" s="82">
        <f>IFERROR(IF(D3147="CHARGE - RECURRING",M3147*IF($K3147="Y",VALUE(VLOOKUP($C3147,'3. Lookup Tables'!$AJ:$AM,4,0)),"--"),0),0)</f>
        <v>0</v>
      </c>
    </row>
    <row r="3148" spans="1:14" x14ac:dyDescent="0.25">
      <c r="A3148" t="s">
        <v>190</v>
      </c>
      <c r="B3148" t="s">
        <v>2</v>
      </c>
      <c r="C3148" t="s">
        <v>4356</v>
      </c>
      <c r="D3148" t="s">
        <v>4337</v>
      </c>
      <c r="E3148" t="s">
        <v>2695</v>
      </c>
      <c r="F3148" t="s">
        <v>4350</v>
      </c>
      <c r="G3148">
        <v>1.58</v>
      </c>
      <c r="H3148">
        <v>1</v>
      </c>
      <c r="I3148">
        <v>1.58</v>
      </c>
      <c r="J3148" s="82" t="str">
        <f>IF(A3148="","",IF(COUNTIF('4. IncomeStatement_12Mo_BDI'!$8:$8,$A3148)&gt;0,"Y","N"))</f>
        <v>Y</v>
      </c>
      <c r="K3148" s="82" t="str">
        <f t="shared" si="53"/>
        <v>Y</v>
      </c>
      <c r="L3148" s="82" t="e">
        <f>IF($K3148="Y",VLOOKUP($C3148,'3. Lookup Tables'!$AJ:$AM,2,0),"--")</f>
        <v>#N/A</v>
      </c>
      <c r="M3148" s="82">
        <f>IFERROR(IF($K3148="Y",VALUE(VLOOKUP($C3148,'3. Lookup Tables'!$AJ:$AM,3,0)),"--")*H3148,0)</f>
        <v>0</v>
      </c>
      <c r="N3148" s="82">
        <f>IFERROR(IF(D3148="CHARGE - RECURRING",M3148*IF($K3148="Y",VALUE(VLOOKUP($C3148,'3. Lookup Tables'!$AJ:$AM,4,0)),"--"),0),0)</f>
        <v>0</v>
      </c>
    </row>
    <row r="3149" spans="1:14" x14ac:dyDescent="0.25">
      <c r="A3149" t="s">
        <v>190</v>
      </c>
      <c r="B3149" t="s">
        <v>2</v>
      </c>
      <c r="C3149" t="s">
        <v>4356</v>
      </c>
      <c r="D3149" t="s">
        <v>4337</v>
      </c>
      <c r="E3149" t="s">
        <v>2695</v>
      </c>
      <c r="F3149" t="s">
        <v>4350</v>
      </c>
      <c r="G3149">
        <v>1.6</v>
      </c>
      <c r="H3149">
        <v>7</v>
      </c>
      <c r="I3149">
        <v>11.2</v>
      </c>
      <c r="J3149" s="82" t="str">
        <f>IF(A3149="","",IF(COUNTIF('4. IncomeStatement_12Mo_BDI'!$8:$8,$A3149)&gt;0,"Y","N"))</f>
        <v>Y</v>
      </c>
      <c r="K3149" s="82" t="str">
        <f t="shared" si="53"/>
        <v>Y</v>
      </c>
      <c r="L3149" s="82" t="e">
        <f>IF($K3149="Y",VLOOKUP($C3149,'3. Lookup Tables'!$AJ:$AM,2,0),"--")</f>
        <v>#N/A</v>
      </c>
      <c r="M3149" s="82">
        <f>IFERROR(IF($K3149="Y",VALUE(VLOOKUP($C3149,'3. Lookup Tables'!$AJ:$AM,3,0)),"--")*H3149,0)</f>
        <v>0</v>
      </c>
      <c r="N3149" s="82">
        <f>IFERROR(IF(D3149="CHARGE - RECURRING",M3149*IF($K3149="Y",VALUE(VLOOKUP($C3149,'3. Lookup Tables'!$AJ:$AM,4,0)),"--"),0),0)</f>
        <v>0</v>
      </c>
    </row>
    <row r="3150" spans="1:14" x14ac:dyDescent="0.25">
      <c r="A3150" t="s">
        <v>190</v>
      </c>
      <c r="B3150" t="s">
        <v>2</v>
      </c>
      <c r="C3150" t="s">
        <v>4356</v>
      </c>
      <c r="D3150" t="s">
        <v>4337</v>
      </c>
      <c r="E3150" t="s">
        <v>2695</v>
      </c>
      <c r="F3150" t="s">
        <v>4350</v>
      </c>
      <c r="G3150">
        <v>1.65</v>
      </c>
      <c r="H3150">
        <v>1</v>
      </c>
      <c r="I3150">
        <v>1.65</v>
      </c>
      <c r="J3150" s="82" t="str">
        <f>IF(A3150="","",IF(COUNTIF('4. IncomeStatement_12Mo_BDI'!$8:$8,$A3150)&gt;0,"Y","N"))</f>
        <v>Y</v>
      </c>
      <c r="K3150" s="82" t="str">
        <f t="shared" si="53"/>
        <v>Y</v>
      </c>
      <c r="L3150" s="82" t="e">
        <f>IF($K3150="Y",VLOOKUP($C3150,'3. Lookup Tables'!$AJ:$AM,2,0),"--")</f>
        <v>#N/A</v>
      </c>
      <c r="M3150" s="82">
        <f>IFERROR(IF($K3150="Y",VALUE(VLOOKUP($C3150,'3. Lookup Tables'!$AJ:$AM,3,0)),"--")*H3150,0)</f>
        <v>0</v>
      </c>
      <c r="N3150" s="82">
        <f>IFERROR(IF(D3150="CHARGE - RECURRING",M3150*IF($K3150="Y",VALUE(VLOOKUP($C3150,'3. Lookup Tables'!$AJ:$AM,4,0)),"--"),0),0)</f>
        <v>0</v>
      </c>
    </row>
    <row r="3151" spans="1:14" x14ac:dyDescent="0.25">
      <c r="A3151" t="s">
        <v>190</v>
      </c>
      <c r="B3151" t="s">
        <v>2</v>
      </c>
      <c r="C3151" t="s">
        <v>4356</v>
      </c>
      <c r="D3151" t="s">
        <v>4337</v>
      </c>
      <c r="E3151" t="s">
        <v>2695</v>
      </c>
      <c r="F3151" t="s">
        <v>4350</v>
      </c>
      <c r="G3151">
        <v>1.67</v>
      </c>
      <c r="H3151">
        <v>3</v>
      </c>
      <c r="I3151">
        <v>5.01</v>
      </c>
      <c r="J3151" s="82" t="str">
        <f>IF(A3151="","",IF(COUNTIF('4. IncomeStatement_12Mo_BDI'!$8:$8,$A3151)&gt;0,"Y","N"))</f>
        <v>Y</v>
      </c>
      <c r="K3151" s="82" t="str">
        <f t="shared" si="53"/>
        <v>Y</v>
      </c>
      <c r="L3151" s="82" t="e">
        <f>IF($K3151="Y",VLOOKUP($C3151,'3. Lookup Tables'!$AJ:$AM,2,0),"--")</f>
        <v>#N/A</v>
      </c>
      <c r="M3151" s="82">
        <f>IFERROR(IF($K3151="Y",VALUE(VLOOKUP($C3151,'3. Lookup Tables'!$AJ:$AM,3,0)),"--")*H3151,0)</f>
        <v>0</v>
      </c>
      <c r="N3151" s="82">
        <f>IFERROR(IF(D3151="CHARGE - RECURRING",M3151*IF($K3151="Y",VALUE(VLOOKUP($C3151,'3. Lookup Tables'!$AJ:$AM,4,0)),"--"),0),0)</f>
        <v>0</v>
      </c>
    </row>
    <row r="3152" spans="1:14" x14ac:dyDescent="0.25">
      <c r="A3152" t="s">
        <v>190</v>
      </c>
      <c r="B3152" t="s">
        <v>2</v>
      </c>
      <c r="C3152" t="s">
        <v>4356</v>
      </c>
      <c r="D3152" t="s">
        <v>4337</v>
      </c>
      <c r="E3152" t="s">
        <v>2695</v>
      </c>
      <c r="F3152" t="s">
        <v>4350</v>
      </c>
      <c r="G3152">
        <v>1.68</v>
      </c>
      <c r="H3152">
        <v>2</v>
      </c>
      <c r="I3152">
        <v>3.36</v>
      </c>
      <c r="J3152" s="82" t="str">
        <f>IF(A3152="","",IF(COUNTIF('4. IncomeStatement_12Mo_BDI'!$8:$8,$A3152)&gt;0,"Y","N"))</f>
        <v>Y</v>
      </c>
      <c r="K3152" s="82" t="str">
        <f t="shared" si="53"/>
        <v>Y</v>
      </c>
      <c r="L3152" s="82" t="e">
        <f>IF($K3152="Y",VLOOKUP($C3152,'3. Lookup Tables'!$AJ:$AM,2,0),"--")</f>
        <v>#N/A</v>
      </c>
      <c r="M3152" s="82">
        <f>IFERROR(IF($K3152="Y",VALUE(VLOOKUP($C3152,'3. Lookup Tables'!$AJ:$AM,3,0)),"--")*H3152,0)</f>
        <v>0</v>
      </c>
      <c r="N3152" s="82">
        <f>IFERROR(IF(D3152="CHARGE - RECURRING",M3152*IF($K3152="Y",VALUE(VLOOKUP($C3152,'3. Lookup Tables'!$AJ:$AM,4,0)),"--"),0),0)</f>
        <v>0</v>
      </c>
    </row>
    <row r="3153" spans="1:14" x14ac:dyDescent="0.25">
      <c r="A3153" t="s">
        <v>190</v>
      </c>
      <c r="B3153" t="s">
        <v>2</v>
      </c>
      <c r="C3153" t="s">
        <v>4356</v>
      </c>
      <c r="D3153" t="s">
        <v>4337</v>
      </c>
      <c r="E3153" t="s">
        <v>2695</v>
      </c>
      <c r="F3153" t="s">
        <v>4350</v>
      </c>
      <c r="G3153">
        <v>1.69</v>
      </c>
      <c r="H3153">
        <v>2</v>
      </c>
      <c r="I3153">
        <v>3.38</v>
      </c>
      <c r="J3153" s="82" t="str">
        <f>IF(A3153="","",IF(COUNTIF('4. IncomeStatement_12Mo_BDI'!$8:$8,$A3153)&gt;0,"Y","N"))</f>
        <v>Y</v>
      </c>
      <c r="K3153" s="82" t="str">
        <f t="shared" si="53"/>
        <v>Y</v>
      </c>
      <c r="L3153" s="82" t="e">
        <f>IF($K3153="Y",VLOOKUP($C3153,'3. Lookup Tables'!$AJ:$AM,2,0),"--")</f>
        <v>#N/A</v>
      </c>
      <c r="M3153" s="82">
        <f>IFERROR(IF($K3153="Y",VALUE(VLOOKUP($C3153,'3. Lookup Tables'!$AJ:$AM,3,0)),"--")*H3153,0)</f>
        <v>0</v>
      </c>
      <c r="N3153" s="82">
        <f>IFERROR(IF(D3153="CHARGE - RECURRING",M3153*IF($K3153="Y",VALUE(VLOOKUP($C3153,'3. Lookup Tables'!$AJ:$AM,4,0)),"--"),0),0)</f>
        <v>0</v>
      </c>
    </row>
    <row r="3154" spans="1:14" x14ac:dyDescent="0.25">
      <c r="A3154" t="s">
        <v>190</v>
      </c>
      <c r="B3154" t="s">
        <v>2</v>
      </c>
      <c r="C3154" t="s">
        <v>4356</v>
      </c>
      <c r="D3154" t="s">
        <v>4337</v>
      </c>
      <c r="E3154" t="s">
        <v>2695</v>
      </c>
      <c r="F3154" t="s">
        <v>4350</v>
      </c>
      <c r="G3154">
        <v>1.85</v>
      </c>
      <c r="H3154">
        <v>1</v>
      </c>
      <c r="I3154">
        <v>1.85</v>
      </c>
      <c r="J3154" s="82" t="str">
        <f>IF(A3154="","",IF(COUNTIF('4. IncomeStatement_12Mo_BDI'!$8:$8,$A3154)&gt;0,"Y","N"))</f>
        <v>Y</v>
      </c>
      <c r="K3154" s="82" t="str">
        <f t="shared" si="53"/>
        <v>Y</v>
      </c>
      <c r="L3154" s="82" t="e">
        <f>IF($K3154="Y",VLOOKUP($C3154,'3. Lookup Tables'!$AJ:$AM,2,0),"--")</f>
        <v>#N/A</v>
      </c>
      <c r="M3154" s="82">
        <f>IFERROR(IF($K3154="Y",VALUE(VLOOKUP($C3154,'3. Lookup Tables'!$AJ:$AM,3,0)),"--")*H3154,0)</f>
        <v>0</v>
      </c>
      <c r="N3154" s="82">
        <f>IFERROR(IF(D3154="CHARGE - RECURRING",M3154*IF($K3154="Y",VALUE(VLOOKUP($C3154,'3. Lookup Tables'!$AJ:$AM,4,0)),"--"),0),0)</f>
        <v>0</v>
      </c>
    </row>
    <row r="3155" spans="1:14" x14ac:dyDescent="0.25">
      <c r="A3155" t="s">
        <v>190</v>
      </c>
      <c r="B3155" t="s">
        <v>2</v>
      </c>
      <c r="C3155" t="s">
        <v>4356</v>
      </c>
      <c r="D3155" t="s">
        <v>4337</v>
      </c>
      <c r="E3155" t="s">
        <v>2695</v>
      </c>
      <c r="F3155" t="s">
        <v>4350</v>
      </c>
      <c r="G3155">
        <v>1.92</v>
      </c>
      <c r="H3155">
        <v>8</v>
      </c>
      <c r="I3155">
        <v>15.36</v>
      </c>
      <c r="J3155" s="82" t="str">
        <f>IF(A3155="","",IF(COUNTIF('4. IncomeStatement_12Mo_BDI'!$8:$8,$A3155)&gt;0,"Y","N"))</f>
        <v>Y</v>
      </c>
      <c r="K3155" s="82" t="str">
        <f t="shared" si="53"/>
        <v>Y</v>
      </c>
      <c r="L3155" s="82" t="e">
        <f>IF($K3155="Y",VLOOKUP($C3155,'3. Lookup Tables'!$AJ:$AM,2,0),"--")</f>
        <v>#N/A</v>
      </c>
      <c r="M3155" s="82">
        <f>IFERROR(IF($K3155="Y",VALUE(VLOOKUP($C3155,'3. Lookup Tables'!$AJ:$AM,3,0)),"--")*H3155,0)</f>
        <v>0</v>
      </c>
      <c r="N3155" s="82">
        <f>IFERROR(IF(D3155="CHARGE - RECURRING",M3155*IF($K3155="Y",VALUE(VLOOKUP($C3155,'3. Lookup Tables'!$AJ:$AM,4,0)),"--"),0),0)</f>
        <v>0</v>
      </c>
    </row>
    <row r="3156" spans="1:14" x14ac:dyDescent="0.25">
      <c r="A3156" t="s">
        <v>190</v>
      </c>
      <c r="B3156" t="s">
        <v>2</v>
      </c>
      <c r="C3156" t="s">
        <v>4356</v>
      </c>
      <c r="D3156" t="s">
        <v>4337</v>
      </c>
      <c r="E3156" t="s">
        <v>2695</v>
      </c>
      <c r="F3156" t="s">
        <v>4350</v>
      </c>
      <c r="G3156">
        <v>1.93</v>
      </c>
      <c r="H3156">
        <v>1</v>
      </c>
      <c r="I3156">
        <v>1.93</v>
      </c>
      <c r="J3156" s="82" t="str">
        <f>IF(A3156="","",IF(COUNTIF('4. IncomeStatement_12Mo_BDI'!$8:$8,$A3156)&gt;0,"Y","N"))</f>
        <v>Y</v>
      </c>
      <c r="K3156" s="82" t="str">
        <f t="shared" si="53"/>
        <v>Y</v>
      </c>
      <c r="L3156" s="82" t="e">
        <f>IF($K3156="Y",VLOOKUP($C3156,'3. Lookup Tables'!$AJ:$AM,2,0),"--")</f>
        <v>#N/A</v>
      </c>
      <c r="M3156" s="82">
        <f>IFERROR(IF($K3156="Y",VALUE(VLOOKUP($C3156,'3. Lookup Tables'!$AJ:$AM,3,0)),"--")*H3156,0)</f>
        <v>0</v>
      </c>
      <c r="N3156" s="82">
        <f>IFERROR(IF(D3156="CHARGE - RECURRING",M3156*IF($K3156="Y",VALUE(VLOOKUP($C3156,'3. Lookup Tables'!$AJ:$AM,4,0)),"--"),0),0)</f>
        <v>0</v>
      </c>
    </row>
    <row r="3157" spans="1:14" x14ac:dyDescent="0.25">
      <c r="A3157" t="s">
        <v>190</v>
      </c>
      <c r="B3157" t="s">
        <v>2</v>
      </c>
      <c r="C3157" t="s">
        <v>4356</v>
      </c>
      <c r="D3157" t="s">
        <v>4337</v>
      </c>
      <c r="E3157" t="s">
        <v>2695</v>
      </c>
      <c r="F3157" t="s">
        <v>4350</v>
      </c>
      <c r="G3157">
        <v>1.94</v>
      </c>
      <c r="H3157">
        <v>2</v>
      </c>
      <c r="I3157">
        <v>3.88</v>
      </c>
      <c r="J3157" s="82" t="str">
        <f>IF(A3157="","",IF(COUNTIF('4. IncomeStatement_12Mo_BDI'!$8:$8,$A3157)&gt;0,"Y","N"))</f>
        <v>Y</v>
      </c>
      <c r="K3157" s="82" t="str">
        <f t="shared" si="53"/>
        <v>Y</v>
      </c>
      <c r="L3157" s="82" t="e">
        <f>IF($K3157="Y",VLOOKUP($C3157,'3. Lookup Tables'!$AJ:$AM,2,0),"--")</f>
        <v>#N/A</v>
      </c>
      <c r="M3157" s="82">
        <f>IFERROR(IF($K3157="Y",VALUE(VLOOKUP($C3157,'3. Lookup Tables'!$AJ:$AM,3,0)),"--")*H3157,0)</f>
        <v>0</v>
      </c>
      <c r="N3157" s="82">
        <f>IFERROR(IF(D3157="CHARGE - RECURRING",M3157*IF($K3157="Y",VALUE(VLOOKUP($C3157,'3. Lookup Tables'!$AJ:$AM,4,0)),"--"),0),0)</f>
        <v>0</v>
      </c>
    </row>
    <row r="3158" spans="1:14" x14ac:dyDescent="0.25">
      <c r="A3158" t="s">
        <v>190</v>
      </c>
      <c r="B3158" t="s">
        <v>2</v>
      </c>
      <c r="C3158" t="s">
        <v>4356</v>
      </c>
      <c r="D3158" t="s">
        <v>4337</v>
      </c>
      <c r="E3158" t="s">
        <v>2695</v>
      </c>
      <c r="F3158" t="s">
        <v>4350</v>
      </c>
      <c r="G3158">
        <v>1.97</v>
      </c>
      <c r="H3158">
        <v>1</v>
      </c>
      <c r="I3158">
        <v>1.97</v>
      </c>
      <c r="J3158" s="82" t="str">
        <f>IF(A3158="","",IF(COUNTIF('4. IncomeStatement_12Mo_BDI'!$8:$8,$A3158)&gt;0,"Y","N"))</f>
        <v>Y</v>
      </c>
      <c r="K3158" s="82" t="str">
        <f t="shared" si="53"/>
        <v>Y</v>
      </c>
      <c r="L3158" s="82" t="e">
        <f>IF($K3158="Y",VLOOKUP($C3158,'3. Lookup Tables'!$AJ:$AM,2,0),"--")</f>
        <v>#N/A</v>
      </c>
      <c r="M3158" s="82">
        <f>IFERROR(IF($K3158="Y",VALUE(VLOOKUP($C3158,'3. Lookup Tables'!$AJ:$AM,3,0)),"--")*H3158,0)</f>
        <v>0</v>
      </c>
      <c r="N3158" s="82">
        <f>IFERROR(IF(D3158="CHARGE - RECURRING",M3158*IF($K3158="Y",VALUE(VLOOKUP($C3158,'3. Lookup Tables'!$AJ:$AM,4,0)),"--"),0),0)</f>
        <v>0</v>
      </c>
    </row>
    <row r="3159" spans="1:14" x14ac:dyDescent="0.25">
      <c r="A3159" t="s">
        <v>190</v>
      </c>
      <c r="B3159" t="s">
        <v>2</v>
      </c>
      <c r="C3159" t="s">
        <v>4356</v>
      </c>
      <c r="D3159" t="s">
        <v>4337</v>
      </c>
      <c r="E3159" t="s">
        <v>2695</v>
      </c>
      <c r="F3159" t="s">
        <v>4350</v>
      </c>
      <c r="G3159">
        <v>2.1</v>
      </c>
      <c r="H3159">
        <v>1</v>
      </c>
      <c r="I3159">
        <v>2.1</v>
      </c>
      <c r="J3159" s="82" t="str">
        <f>IF(A3159="","",IF(COUNTIF('4. IncomeStatement_12Mo_BDI'!$8:$8,$A3159)&gt;0,"Y","N"))</f>
        <v>Y</v>
      </c>
      <c r="K3159" s="82" t="str">
        <f t="shared" si="53"/>
        <v>Y</v>
      </c>
      <c r="L3159" s="82" t="e">
        <f>IF($K3159="Y",VLOOKUP($C3159,'3. Lookup Tables'!$AJ:$AM,2,0),"--")</f>
        <v>#N/A</v>
      </c>
      <c r="M3159" s="82">
        <f>IFERROR(IF($K3159="Y",VALUE(VLOOKUP($C3159,'3. Lookup Tables'!$AJ:$AM,3,0)),"--")*H3159,0)</f>
        <v>0</v>
      </c>
      <c r="N3159" s="82">
        <f>IFERROR(IF(D3159="CHARGE - RECURRING",M3159*IF($K3159="Y",VALUE(VLOOKUP($C3159,'3. Lookup Tables'!$AJ:$AM,4,0)),"--"),0),0)</f>
        <v>0</v>
      </c>
    </row>
    <row r="3160" spans="1:14" x14ac:dyDescent="0.25">
      <c r="A3160" t="s">
        <v>190</v>
      </c>
      <c r="B3160" t="s">
        <v>2</v>
      </c>
      <c r="C3160" t="s">
        <v>4356</v>
      </c>
      <c r="D3160" t="s">
        <v>4337</v>
      </c>
      <c r="E3160" t="s">
        <v>2695</v>
      </c>
      <c r="F3160" t="s">
        <v>4350</v>
      </c>
      <c r="G3160">
        <v>2.11</v>
      </c>
      <c r="H3160">
        <v>1</v>
      </c>
      <c r="I3160">
        <v>2.11</v>
      </c>
      <c r="J3160" s="82" t="str">
        <f>IF(A3160="","",IF(COUNTIF('4. IncomeStatement_12Mo_BDI'!$8:$8,$A3160)&gt;0,"Y","N"))</f>
        <v>Y</v>
      </c>
      <c r="K3160" s="82" t="str">
        <f t="shared" si="53"/>
        <v>Y</v>
      </c>
      <c r="L3160" s="82" t="e">
        <f>IF($K3160="Y",VLOOKUP($C3160,'3. Lookup Tables'!$AJ:$AM,2,0),"--")</f>
        <v>#N/A</v>
      </c>
      <c r="M3160" s="82">
        <f>IFERROR(IF($K3160="Y",VALUE(VLOOKUP($C3160,'3. Lookup Tables'!$AJ:$AM,3,0)),"--")*H3160,0)</f>
        <v>0</v>
      </c>
      <c r="N3160" s="82">
        <f>IFERROR(IF(D3160="CHARGE - RECURRING",M3160*IF($K3160="Y",VALUE(VLOOKUP($C3160,'3. Lookup Tables'!$AJ:$AM,4,0)),"--"),0),0)</f>
        <v>0</v>
      </c>
    </row>
    <row r="3161" spans="1:14" x14ac:dyDescent="0.25">
      <c r="A3161" t="s">
        <v>190</v>
      </c>
      <c r="B3161" t="s">
        <v>2</v>
      </c>
      <c r="C3161" t="s">
        <v>4356</v>
      </c>
      <c r="D3161" t="s">
        <v>4337</v>
      </c>
      <c r="E3161" t="s">
        <v>2695</v>
      </c>
      <c r="F3161" t="s">
        <v>4350</v>
      </c>
      <c r="G3161">
        <v>2.13</v>
      </c>
      <c r="H3161">
        <v>2</v>
      </c>
      <c r="I3161">
        <v>4.26</v>
      </c>
      <c r="J3161" s="82" t="str">
        <f>IF(A3161="","",IF(COUNTIF('4. IncomeStatement_12Mo_BDI'!$8:$8,$A3161)&gt;0,"Y","N"))</f>
        <v>Y</v>
      </c>
      <c r="K3161" s="82" t="str">
        <f t="shared" si="53"/>
        <v>Y</v>
      </c>
      <c r="L3161" s="82" t="e">
        <f>IF($K3161="Y",VLOOKUP($C3161,'3. Lookup Tables'!$AJ:$AM,2,0),"--")</f>
        <v>#N/A</v>
      </c>
      <c r="M3161" s="82">
        <f>IFERROR(IF($K3161="Y",VALUE(VLOOKUP($C3161,'3. Lookup Tables'!$AJ:$AM,3,0)),"--")*H3161,0)</f>
        <v>0</v>
      </c>
      <c r="N3161" s="82">
        <f>IFERROR(IF(D3161="CHARGE - RECURRING",M3161*IF($K3161="Y",VALUE(VLOOKUP($C3161,'3. Lookup Tables'!$AJ:$AM,4,0)),"--"),0),0)</f>
        <v>0</v>
      </c>
    </row>
    <row r="3162" spans="1:14" x14ac:dyDescent="0.25">
      <c r="A3162" t="s">
        <v>190</v>
      </c>
      <c r="B3162" t="s">
        <v>2</v>
      </c>
      <c r="C3162" t="s">
        <v>4356</v>
      </c>
      <c r="D3162" t="s">
        <v>4337</v>
      </c>
      <c r="E3162" t="s">
        <v>2695</v>
      </c>
      <c r="F3162" t="s">
        <v>4350</v>
      </c>
      <c r="G3162">
        <v>2.15</v>
      </c>
      <c r="H3162">
        <v>1</v>
      </c>
      <c r="I3162">
        <v>2.15</v>
      </c>
      <c r="J3162" s="82" t="str">
        <f>IF(A3162="","",IF(COUNTIF('4. IncomeStatement_12Mo_BDI'!$8:$8,$A3162)&gt;0,"Y","N"))</f>
        <v>Y</v>
      </c>
      <c r="K3162" s="82" t="str">
        <f t="shared" si="53"/>
        <v>Y</v>
      </c>
      <c r="L3162" s="82" t="e">
        <f>IF($K3162="Y",VLOOKUP($C3162,'3. Lookup Tables'!$AJ:$AM,2,0),"--")</f>
        <v>#N/A</v>
      </c>
      <c r="M3162" s="82">
        <f>IFERROR(IF($K3162="Y",VALUE(VLOOKUP($C3162,'3. Lookup Tables'!$AJ:$AM,3,0)),"--")*H3162,0)</f>
        <v>0</v>
      </c>
      <c r="N3162" s="82">
        <f>IFERROR(IF(D3162="CHARGE - RECURRING",M3162*IF($K3162="Y",VALUE(VLOOKUP($C3162,'3. Lookup Tables'!$AJ:$AM,4,0)),"--"),0),0)</f>
        <v>0</v>
      </c>
    </row>
    <row r="3163" spans="1:14" x14ac:dyDescent="0.25">
      <c r="A3163" t="s">
        <v>190</v>
      </c>
      <c r="B3163" t="s">
        <v>2</v>
      </c>
      <c r="C3163" t="s">
        <v>4356</v>
      </c>
      <c r="D3163" t="s">
        <v>4337</v>
      </c>
      <c r="E3163" t="s">
        <v>2695</v>
      </c>
      <c r="F3163" t="s">
        <v>4350</v>
      </c>
      <c r="G3163">
        <v>2.19</v>
      </c>
      <c r="H3163">
        <v>1</v>
      </c>
      <c r="I3163">
        <v>2.19</v>
      </c>
      <c r="J3163" s="82" t="str">
        <f>IF(A3163="","",IF(COUNTIF('4. IncomeStatement_12Mo_BDI'!$8:$8,$A3163)&gt;0,"Y","N"))</f>
        <v>Y</v>
      </c>
      <c r="K3163" s="82" t="str">
        <f t="shared" si="53"/>
        <v>Y</v>
      </c>
      <c r="L3163" s="82" t="e">
        <f>IF($K3163="Y",VLOOKUP($C3163,'3. Lookup Tables'!$AJ:$AM,2,0),"--")</f>
        <v>#N/A</v>
      </c>
      <c r="M3163" s="82">
        <f>IFERROR(IF($K3163="Y",VALUE(VLOOKUP($C3163,'3. Lookup Tables'!$AJ:$AM,3,0)),"--")*H3163,0)</f>
        <v>0</v>
      </c>
      <c r="N3163" s="82">
        <f>IFERROR(IF(D3163="CHARGE - RECURRING",M3163*IF($K3163="Y",VALUE(VLOOKUP($C3163,'3. Lookup Tables'!$AJ:$AM,4,0)),"--"),0),0)</f>
        <v>0</v>
      </c>
    </row>
    <row r="3164" spans="1:14" x14ac:dyDescent="0.25">
      <c r="A3164" t="s">
        <v>190</v>
      </c>
      <c r="B3164" t="s">
        <v>2</v>
      </c>
      <c r="C3164" t="s">
        <v>4356</v>
      </c>
      <c r="D3164" t="s">
        <v>4337</v>
      </c>
      <c r="E3164" t="s">
        <v>2695</v>
      </c>
      <c r="F3164" t="s">
        <v>4350</v>
      </c>
      <c r="G3164">
        <v>2.29</v>
      </c>
      <c r="H3164">
        <v>1</v>
      </c>
      <c r="I3164">
        <v>2.29</v>
      </c>
      <c r="J3164" s="82" t="str">
        <f>IF(A3164="","",IF(COUNTIF('4. IncomeStatement_12Mo_BDI'!$8:$8,$A3164)&gt;0,"Y","N"))</f>
        <v>Y</v>
      </c>
      <c r="K3164" s="82" t="str">
        <f t="shared" si="53"/>
        <v>Y</v>
      </c>
      <c r="L3164" s="82" t="e">
        <f>IF($K3164="Y",VLOOKUP($C3164,'3. Lookup Tables'!$AJ:$AM,2,0),"--")</f>
        <v>#N/A</v>
      </c>
      <c r="M3164" s="82">
        <f>IFERROR(IF($K3164="Y",VALUE(VLOOKUP($C3164,'3. Lookup Tables'!$AJ:$AM,3,0)),"--")*H3164,0)</f>
        <v>0</v>
      </c>
      <c r="N3164" s="82">
        <f>IFERROR(IF(D3164="CHARGE - RECURRING",M3164*IF($K3164="Y",VALUE(VLOOKUP($C3164,'3. Lookup Tables'!$AJ:$AM,4,0)),"--"),0),0)</f>
        <v>0</v>
      </c>
    </row>
    <row r="3165" spans="1:14" x14ac:dyDescent="0.25">
      <c r="A3165" t="s">
        <v>190</v>
      </c>
      <c r="B3165" t="s">
        <v>2</v>
      </c>
      <c r="C3165" t="s">
        <v>4356</v>
      </c>
      <c r="D3165" t="s">
        <v>4337</v>
      </c>
      <c r="E3165" t="s">
        <v>2695</v>
      </c>
      <c r="F3165" t="s">
        <v>4350</v>
      </c>
      <c r="G3165">
        <v>2.2999999999999998</v>
      </c>
      <c r="H3165">
        <v>2</v>
      </c>
      <c r="I3165">
        <v>4.5999999999999996</v>
      </c>
      <c r="J3165" s="82" t="str">
        <f>IF(A3165="","",IF(COUNTIF('4. IncomeStatement_12Mo_BDI'!$8:$8,$A3165)&gt;0,"Y","N"))</f>
        <v>Y</v>
      </c>
      <c r="K3165" s="82" t="str">
        <f t="shared" si="53"/>
        <v>Y</v>
      </c>
      <c r="L3165" s="82" t="e">
        <f>IF($K3165="Y",VLOOKUP($C3165,'3. Lookup Tables'!$AJ:$AM,2,0),"--")</f>
        <v>#N/A</v>
      </c>
      <c r="M3165" s="82">
        <f>IFERROR(IF($K3165="Y",VALUE(VLOOKUP($C3165,'3. Lookup Tables'!$AJ:$AM,3,0)),"--")*H3165,0)</f>
        <v>0</v>
      </c>
      <c r="N3165" s="82">
        <f>IFERROR(IF(D3165="CHARGE - RECURRING",M3165*IF($K3165="Y",VALUE(VLOOKUP($C3165,'3. Lookup Tables'!$AJ:$AM,4,0)),"--"),0),0)</f>
        <v>0</v>
      </c>
    </row>
    <row r="3166" spans="1:14" x14ac:dyDescent="0.25">
      <c r="A3166" t="s">
        <v>190</v>
      </c>
      <c r="B3166" t="s">
        <v>2</v>
      </c>
      <c r="C3166" t="s">
        <v>4356</v>
      </c>
      <c r="D3166" t="s">
        <v>4337</v>
      </c>
      <c r="E3166" t="s">
        <v>2695</v>
      </c>
      <c r="F3166" t="s">
        <v>4350</v>
      </c>
      <c r="G3166">
        <v>2.31</v>
      </c>
      <c r="H3166">
        <v>1</v>
      </c>
      <c r="I3166">
        <v>2.31</v>
      </c>
      <c r="J3166" s="82" t="str">
        <f>IF(A3166="","",IF(COUNTIF('4. IncomeStatement_12Mo_BDI'!$8:$8,$A3166)&gt;0,"Y","N"))</f>
        <v>Y</v>
      </c>
      <c r="K3166" s="82" t="str">
        <f t="shared" si="53"/>
        <v>Y</v>
      </c>
      <c r="L3166" s="82" t="e">
        <f>IF($K3166="Y",VLOOKUP($C3166,'3. Lookup Tables'!$AJ:$AM,2,0),"--")</f>
        <v>#N/A</v>
      </c>
      <c r="M3166" s="82">
        <f>IFERROR(IF($K3166="Y",VALUE(VLOOKUP($C3166,'3. Lookup Tables'!$AJ:$AM,3,0)),"--")*H3166,0)</f>
        <v>0</v>
      </c>
      <c r="N3166" s="82">
        <f>IFERROR(IF(D3166="CHARGE - RECURRING",M3166*IF($K3166="Y",VALUE(VLOOKUP($C3166,'3. Lookup Tables'!$AJ:$AM,4,0)),"--"),0),0)</f>
        <v>0</v>
      </c>
    </row>
    <row r="3167" spans="1:14" x14ac:dyDescent="0.25">
      <c r="A3167" t="s">
        <v>190</v>
      </c>
      <c r="B3167" t="s">
        <v>2</v>
      </c>
      <c r="C3167" t="s">
        <v>4356</v>
      </c>
      <c r="D3167" t="s">
        <v>4337</v>
      </c>
      <c r="E3167" t="s">
        <v>2695</v>
      </c>
      <c r="F3167" t="s">
        <v>4350</v>
      </c>
      <c r="G3167">
        <v>2.34</v>
      </c>
      <c r="H3167">
        <v>1</v>
      </c>
      <c r="I3167">
        <v>2.34</v>
      </c>
      <c r="J3167" s="82" t="str">
        <f>IF(A3167="","",IF(COUNTIF('4. IncomeStatement_12Mo_BDI'!$8:$8,$A3167)&gt;0,"Y","N"))</f>
        <v>Y</v>
      </c>
      <c r="K3167" s="82" t="str">
        <f t="shared" si="53"/>
        <v>Y</v>
      </c>
      <c r="L3167" s="82" t="e">
        <f>IF($K3167="Y",VLOOKUP($C3167,'3. Lookup Tables'!$AJ:$AM,2,0),"--")</f>
        <v>#N/A</v>
      </c>
      <c r="M3167" s="82">
        <f>IFERROR(IF($K3167="Y",VALUE(VLOOKUP($C3167,'3. Lookup Tables'!$AJ:$AM,3,0)),"--")*H3167,0)</f>
        <v>0</v>
      </c>
      <c r="N3167" s="82">
        <f>IFERROR(IF(D3167="CHARGE - RECURRING",M3167*IF($K3167="Y",VALUE(VLOOKUP($C3167,'3. Lookup Tables'!$AJ:$AM,4,0)),"--"),0),0)</f>
        <v>0</v>
      </c>
    </row>
    <row r="3168" spans="1:14" x14ac:dyDescent="0.25">
      <c r="A3168" t="s">
        <v>190</v>
      </c>
      <c r="B3168" t="s">
        <v>2</v>
      </c>
      <c r="C3168" t="s">
        <v>4356</v>
      </c>
      <c r="D3168" t="s">
        <v>4337</v>
      </c>
      <c r="E3168" t="s">
        <v>2695</v>
      </c>
      <c r="F3168" t="s">
        <v>4350</v>
      </c>
      <c r="G3168">
        <v>2.36</v>
      </c>
      <c r="H3168">
        <v>1</v>
      </c>
      <c r="I3168">
        <v>2.36</v>
      </c>
      <c r="J3168" s="82" t="str">
        <f>IF(A3168="","",IF(COUNTIF('4. IncomeStatement_12Mo_BDI'!$8:$8,$A3168)&gt;0,"Y","N"))</f>
        <v>Y</v>
      </c>
      <c r="K3168" s="82" t="str">
        <f t="shared" si="53"/>
        <v>Y</v>
      </c>
      <c r="L3168" s="82" t="e">
        <f>IF($K3168="Y",VLOOKUP($C3168,'3. Lookup Tables'!$AJ:$AM,2,0),"--")</f>
        <v>#N/A</v>
      </c>
      <c r="M3168" s="82">
        <f>IFERROR(IF($K3168="Y",VALUE(VLOOKUP($C3168,'3. Lookup Tables'!$AJ:$AM,3,0)),"--")*H3168,0)</f>
        <v>0</v>
      </c>
      <c r="N3168" s="82">
        <f>IFERROR(IF(D3168="CHARGE - RECURRING",M3168*IF($K3168="Y",VALUE(VLOOKUP($C3168,'3. Lookup Tables'!$AJ:$AM,4,0)),"--"),0),0)</f>
        <v>0</v>
      </c>
    </row>
    <row r="3169" spans="1:14" x14ac:dyDescent="0.25">
      <c r="A3169" t="s">
        <v>190</v>
      </c>
      <c r="B3169" t="s">
        <v>2</v>
      </c>
      <c r="C3169" t="s">
        <v>4356</v>
      </c>
      <c r="D3169" t="s">
        <v>4337</v>
      </c>
      <c r="E3169" t="s">
        <v>2695</v>
      </c>
      <c r="F3169" t="s">
        <v>4350</v>
      </c>
      <c r="G3169">
        <v>2.37</v>
      </c>
      <c r="H3169">
        <v>1</v>
      </c>
      <c r="I3169">
        <v>2.37</v>
      </c>
      <c r="J3169" s="82" t="str">
        <f>IF(A3169="","",IF(COUNTIF('4. IncomeStatement_12Mo_BDI'!$8:$8,$A3169)&gt;0,"Y","N"))</f>
        <v>Y</v>
      </c>
      <c r="K3169" s="82" t="str">
        <f t="shared" si="53"/>
        <v>Y</v>
      </c>
      <c r="L3169" s="82" t="e">
        <f>IF($K3169="Y",VLOOKUP($C3169,'3. Lookup Tables'!$AJ:$AM,2,0),"--")</f>
        <v>#N/A</v>
      </c>
      <c r="M3169" s="82">
        <f>IFERROR(IF($K3169="Y",VALUE(VLOOKUP($C3169,'3. Lookup Tables'!$AJ:$AM,3,0)),"--")*H3169,0)</f>
        <v>0</v>
      </c>
      <c r="N3169" s="82">
        <f>IFERROR(IF(D3169="CHARGE - RECURRING",M3169*IF($K3169="Y",VALUE(VLOOKUP($C3169,'3. Lookup Tables'!$AJ:$AM,4,0)),"--"),0),0)</f>
        <v>0</v>
      </c>
    </row>
    <row r="3170" spans="1:14" x14ac:dyDescent="0.25">
      <c r="A3170" t="s">
        <v>190</v>
      </c>
      <c r="B3170" t="s">
        <v>2</v>
      </c>
      <c r="C3170" t="s">
        <v>4356</v>
      </c>
      <c r="D3170" t="s">
        <v>4337</v>
      </c>
      <c r="E3170" t="s">
        <v>2695</v>
      </c>
      <c r="F3170" t="s">
        <v>4350</v>
      </c>
      <c r="G3170">
        <v>2.4300000000000002</v>
      </c>
      <c r="H3170">
        <v>5</v>
      </c>
      <c r="I3170">
        <v>12.15</v>
      </c>
      <c r="J3170" s="82" t="str">
        <f>IF(A3170="","",IF(COUNTIF('4. IncomeStatement_12Mo_BDI'!$8:$8,$A3170)&gt;0,"Y","N"))</f>
        <v>Y</v>
      </c>
      <c r="K3170" s="82" t="str">
        <f t="shared" si="53"/>
        <v>Y</v>
      </c>
      <c r="L3170" s="82" t="e">
        <f>IF($K3170="Y",VLOOKUP($C3170,'3. Lookup Tables'!$AJ:$AM,2,0),"--")</f>
        <v>#N/A</v>
      </c>
      <c r="M3170" s="82">
        <f>IFERROR(IF($K3170="Y",VALUE(VLOOKUP($C3170,'3. Lookup Tables'!$AJ:$AM,3,0)),"--")*H3170,0)</f>
        <v>0</v>
      </c>
      <c r="N3170" s="82">
        <f>IFERROR(IF(D3170="CHARGE - RECURRING",M3170*IF($K3170="Y",VALUE(VLOOKUP($C3170,'3. Lookup Tables'!$AJ:$AM,4,0)),"--"),0),0)</f>
        <v>0</v>
      </c>
    </row>
    <row r="3171" spans="1:14" x14ac:dyDescent="0.25">
      <c r="A3171" t="s">
        <v>190</v>
      </c>
      <c r="B3171" t="s">
        <v>2</v>
      </c>
      <c r="C3171" t="s">
        <v>4356</v>
      </c>
      <c r="D3171" t="s">
        <v>4337</v>
      </c>
      <c r="E3171" t="s">
        <v>2695</v>
      </c>
      <c r="F3171" t="s">
        <v>4350</v>
      </c>
      <c r="G3171">
        <v>2.4500000000000002</v>
      </c>
      <c r="H3171">
        <v>1</v>
      </c>
      <c r="I3171">
        <v>2.4500000000000002</v>
      </c>
      <c r="J3171" s="82" t="str">
        <f>IF(A3171="","",IF(COUNTIF('4. IncomeStatement_12Mo_BDI'!$8:$8,$A3171)&gt;0,"Y","N"))</f>
        <v>Y</v>
      </c>
      <c r="K3171" s="82" t="str">
        <f t="shared" si="53"/>
        <v>Y</v>
      </c>
      <c r="L3171" s="82" t="e">
        <f>IF($K3171="Y",VLOOKUP($C3171,'3. Lookup Tables'!$AJ:$AM,2,0),"--")</f>
        <v>#N/A</v>
      </c>
      <c r="M3171" s="82">
        <f>IFERROR(IF($K3171="Y",VALUE(VLOOKUP($C3171,'3. Lookup Tables'!$AJ:$AM,3,0)),"--")*H3171,0)</f>
        <v>0</v>
      </c>
      <c r="N3171" s="82">
        <f>IFERROR(IF(D3171="CHARGE - RECURRING",M3171*IF($K3171="Y",VALUE(VLOOKUP($C3171,'3. Lookup Tables'!$AJ:$AM,4,0)),"--"),0),0)</f>
        <v>0</v>
      </c>
    </row>
    <row r="3172" spans="1:14" x14ac:dyDescent="0.25">
      <c r="A3172" t="s">
        <v>190</v>
      </c>
      <c r="B3172" t="s">
        <v>2</v>
      </c>
      <c r="C3172" t="s">
        <v>4356</v>
      </c>
      <c r="D3172" t="s">
        <v>4337</v>
      </c>
      <c r="E3172" t="s">
        <v>2695</v>
      </c>
      <c r="F3172" t="s">
        <v>4350</v>
      </c>
      <c r="G3172">
        <v>2.46</v>
      </c>
      <c r="H3172">
        <v>4</v>
      </c>
      <c r="I3172">
        <v>9.84</v>
      </c>
      <c r="J3172" s="82" t="str">
        <f>IF(A3172="","",IF(COUNTIF('4. IncomeStatement_12Mo_BDI'!$8:$8,$A3172)&gt;0,"Y","N"))</f>
        <v>Y</v>
      </c>
      <c r="K3172" s="82" t="str">
        <f t="shared" si="53"/>
        <v>Y</v>
      </c>
      <c r="L3172" s="82" t="e">
        <f>IF($K3172="Y",VLOOKUP($C3172,'3. Lookup Tables'!$AJ:$AM,2,0),"--")</f>
        <v>#N/A</v>
      </c>
      <c r="M3172" s="82">
        <f>IFERROR(IF($K3172="Y",VALUE(VLOOKUP($C3172,'3. Lookup Tables'!$AJ:$AM,3,0)),"--")*H3172,0)</f>
        <v>0</v>
      </c>
      <c r="N3172" s="82">
        <f>IFERROR(IF(D3172="CHARGE - RECURRING",M3172*IF($K3172="Y",VALUE(VLOOKUP($C3172,'3. Lookup Tables'!$AJ:$AM,4,0)),"--"),0),0)</f>
        <v>0</v>
      </c>
    </row>
    <row r="3173" spans="1:14" x14ac:dyDescent="0.25">
      <c r="A3173" t="s">
        <v>190</v>
      </c>
      <c r="B3173" t="s">
        <v>2</v>
      </c>
      <c r="C3173" t="s">
        <v>4356</v>
      </c>
      <c r="D3173" t="s">
        <v>4337</v>
      </c>
      <c r="E3173" t="s">
        <v>2695</v>
      </c>
      <c r="F3173" t="s">
        <v>4350</v>
      </c>
      <c r="G3173">
        <v>2.5099999999999998</v>
      </c>
      <c r="H3173">
        <v>1</v>
      </c>
      <c r="I3173">
        <v>2.5099999999999998</v>
      </c>
      <c r="J3173" s="82" t="str">
        <f>IF(A3173="","",IF(COUNTIF('4. IncomeStatement_12Mo_BDI'!$8:$8,$A3173)&gt;0,"Y","N"))</f>
        <v>Y</v>
      </c>
      <c r="K3173" s="82" t="str">
        <f t="shared" si="53"/>
        <v>Y</v>
      </c>
      <c r="L3173" s="82" t="e">
        <f>IF($K3173="Y",VLOOKUP($C3173,'3. Lookup Tables'!$AJ:$AM,2,0),"--")</f>
        <v>#N/A</v>
      </c>
      <c r="M3173" s="82">
        <f>IFERROR(IF($K3173="Y",VALUE(VLOOKUP($C3173,'3. Lookup Tables'!$AJ:$AM,3,0)),"--")*H3173,0)</f>
        <v>0</v>
      </c>
      <c r="N3173" s="82">
        <f>IFERROR(IF(D3173="CHARGE - RECURRING",M3173*IF($K3173="Y",VALUE(VLOOKUP($C3173,'3. Lookup Tables'!$AJ:$AM,4,0)),"--"),0),0)</f>
        <v>0</v>
      </c>
    </row>
    <row r="3174" spans="1:14" x14ac:dyDescent="0.25">
      <c r="A3174" t="s">
        <v>190</v>
      </c>
      <c r="B3174" t="s">
        <v>2</v>
      </c>
      <c r="C3174" t="s">
        <v>4356</v>
      </c>
      <c r="D3174" t="s">
        <v>4337</v>
      </c>
      <c r="E3174" t="s">
        <v>2695</v>
      </c>
      <c r="F3174" t="s">
        <v>4350</v>
      </c>
      <c r="G3174">
        <v>2.5299999999999998</v>
      </c>
      <c r="H3174">
        <v>1</v>
      </c>
      <c r="I3174">
        <v>2.5299999999999998</v>
      </c>
      <c r="J3174" s="82" t="str">
        <f>IF(A3174="","",IF(COUNTIF('4. IncomeStatement_12Mo_BDI'!$8:$8,$A3174)&gt;0,"Y","N"))</f>
        <v>Y</v>
      </c>
      <c r="K3174" s="82" t="str">
        <f t="shared" si="53"/>
        <v>Y</v>
      </c>
      <c r="L3174" s="82" t="e">
        <f>IF($K3174="Y",VLOOKUP($C3174,'3. Lookup Tables'!$AJ:$AM,2,0),"--")</f>
        <v>#N/A</v>
      </c>
      <c r="M3174" s="82">
        <f>IFERROR(IF($K3174="Y",VALUE(VLOOKUP($C3174,'3. Lookup Tables'!$AJ:$AM,3,0)),"--")*H3174,0)</f>
        <v>0</v>
      </c>
      <c r="N3174" s="82">
        <f>IFERROR(IF(D3174="CHARGE - RECURRING",M3174*IF($K3174="Y",VALUE(VLOOKUP($C3174,'3. Lookup Tables'!$AJ:$AM,4,0)),"--"),0),0)</f>
        <v>0</v>
      </c>
    </row>
    <row r="3175" spans="1:14" x14ac:dyDescent="0.25">
      <c r="A3175" t="s">
        <v>190</v>
      </c>
      <c r="B3175" t="s">
        <v>2</v>
      </c>
      <c r="C3175" t="s">
        <v>4356</v>
      </c>
      <c r="D3175" t="s">
        <v>4337</v>
      </c>
      <c r="E3175" t="s">
        <v>2695</v>
      </c>
      <c r="F3175" t="s">
        <v>4350</v>
      </c>
      <c r="G3175">
        <v>2.59</v>
      </c>
      <c r="H3175">
        <v>1</v>
      </c>
      <c r="I3175">
        <v>2.59</v>
      </c>
      <c r="J3175" s="82" t="str">
        <f>IF(A3175="","",IF(COUNTIF('4. IncomeStatement_12Mo_BDI'!$8:$8,$A3175)&gt;0,"Y","N"))</f>
        <v>Y</v>
      </c>
      <c r="K3175" s="82" t="str">
        <f t="shared" si="53"/>
        <v>Y</v>
      </c>
      <c r="L3175" s="82" t="e">
        <f>IF($K3175="Y",VLOOKUP($C3175,'3. Lookup Tables'!$AJ:$AM,2,0),"--")</f>
        <v>#N/A</v>
      </c>
      <c r="M3175" s="82">
        <f>IFERROR(IF($K3175="Y",VALUE(VLOOKUP($C3175,'3. Lookup Tables'!$AJ:$AM,3,0)),"--")*H3175,0)</f>
        <v>0</v>
      </c>
      <c r="N3175" s="82">
        <f>IFERROR(IF(D3175="CHARGE - RECURRING",M3175*IF($K3175="Y",VALUE(VLOOKUP($C3175,'3. Lookup Tables'!$AJ:$AM,4,0)),"--"),0),0)</f>
        <v>0</v>
      </c>
    </row>
    <row r="3176" spans="1:14" x14ac:dyDescent="0.25">
      <c r="A3176" t="s">
        <v>190</v>
      </c>
      <c r="B3176" t="s">
        <v>2</v>
      </c>
      <c r="C3176" t="s">
        <v>4356</v>
      </c>
      <c r="D3176" t="s">
        <v>4337</v>
      </c>
      <c r="E3176" t="s">
        <v>2695</v>
      </c>
      <c r="F3176" t="s">
        <v>4350</v>
      </c>
      <c r="G3176">
        <v>2.65</v>
      </c>
      <c r="H3176">
        <v>1</v>
      </c>
      <c r="I3176">
        <v>2.65</v>
      </c>
      <c r="J3176" s="82" t="str">
        <f>IF(A3176="","",IF(COUNTIF('4. IncomeStatement_12Mo_BDI'!$8:$8,$A3176)&gt;0,"Y","N"))</f>
        <v>Y</v>
      </c>
      <c r="K3176" s="82" t="str">
        <f t="shared" si="53"/>
        <v>Y</v>
      </c>
      <c r="L3176" s="82" t="e">
        <f>IF($K3176="Y",VLOOKUP($C3176,'3. Lookup Tables'!$AJ:$AM,2,0),"--")</f>
        <v>#N/A</v>
      </c>
      <c r="M3176" s="82">
        <f>IFERROR(IF($K3176="Y",VALUE(VLOOKUP($C3176,'3. Lookup Tables'!$AJ:$AM,3,0)),"--")*H3176,0)</f>
        <v>0</v>
      </c>
      <c r="N3176" s="82">
        <f>IFERROR(IF(D3176="CHARGE - RECURRING",M3176*IF($K3176="Y",VALUE(VLOOKUP($C3176,'3. Lookup Tables'!$AJ:$AM,4,0)),"--"),0),0)</f>
        <v>0</v>
      </c>
    </row>
    <row r="3177" spans="1:14" x14ac:dyDescent="0.25">
      <c r="A3177" t="s">
        <v>190</v>
      </c>
      <c r="B3177" t="s">
        <v>2</v>
      </c>
      <c r="C3177" t="s">
        <v>4356</v>
      </c>
      <c r="D3177" t="s">
        <v>4337</v>
      </c>
      <c r="E3177" t="s">
        <v>2695</v>
      </c>
      <c r="F3177" t="s">
        <v>4350</v>
      </c>
      <c r="G3177">
        <v>2.9</v>
      </c>
      <c r="H3177">
        <v>1</v>
      </c>
      <c r="I3177">
        <v>2.9</v>
      </c>
      <c r="J3177" s="82" t="str">
        <f>IF(A3177="","",IF(COUNTIF('4. IncomeStatement_12Mo_BDI'!$8:$8,$A3177)&gt;0,"Y","N"))</f>
        <v>Y</v>
      </c>
      <c r="K3177" s="82" t="str">
        <f t="shared" si="53"/>
        <v>Y</v>
      </c>
      <c r="L3177" s="82" t="e">
        <f>IF($K3177="Y",VLOOKUP($C3177,'3. Lookup Tables'!$AJ:$AM,2,0),"--")</f>
        <v>#N/A</v>
      </c>
      <c r="M3177" s="82">
        <f>IFERROR(IF($K3177="Y",VALUE(VLOOKUP($C3177,'3. Lookup Tables'!$AJ:$AM,3,0)),"--")*H3177,0)</f>
        <v>0</v>
      </c>
      <c r="N3177" s="82">
        <f>IFERROR(IF(D3177="CHARGE - RECURRING",M3177*IF($K3177="Y",VALUE(VLOOKUP($C3177,'3. Lookup Tables'!$AJ:$AM,4,0)),"--"),0),0)</f>
        <v>0</v>
      </c>
    </row>
    <row r="3178" spans="1:14" x14ac:dyDescent="0.25">
      <c r="A3178" t="s">
        <v>190</v>
      </c>
      <c r="B3178" t="s">
        <v>2</v>
      </c>
      <c r="C3178" t="s">
        <v>4356</v>
      </c>
      <c r="D3178" t="s">
        <v>4337</v>
      </c>
      <c r="E3178" t="s">
        <v>2695</v>
      </c>
      <c r="F3178" t="s">
        <v>4350</v>
      </c>
      <c r="G3178">
        <v>2.99</v>
      </c>
      <c r="H3178">
        <v>1</v>
      </c>
      <c r="I3178">
        <v>2.99</v>
      </c>
      <c r="J3178" s="82" t="str">
        <f>IF(A3178="","",IF(COUNTIF('4. IncomeStatement_12Mo_BDI'!$8:$8,$A3178)&gt;0,"Y","N"))</f>
        <v>Y</v>
      </c>
      <c r="K3178" s="82" t="str">
        <f t="shared" si="53"/>
        <v>Y</v>
      </c>
      <c r="L3178" s="82" t="e">
        <f>IF($K3178="Y",VLOOKUP($C3178,'3. Lookup Tables'!$AJ:$AM,2,0),"--")</f>
        <v>#N/A</v>
      </c>
      <c r="M3178" s="82">
        <f>IFERROR(IF($K3178="Y",VALUE(VLOOKUP($C3178,'3. Lookup Tables'!$AJ:$AM,3,0)),"--")*H3178,0)</f>
        <v>0</v>
      </c>
      <c r="N3178" s="82">
        <f>IFERROR(IF(D3178="CHARGE - RECURRING",M3178*IF($K3178="Y",VALUE(VLOOKUP($C3178,'3. Lookup Tables'!$AJ:$AM,4,0)),"--"),0),0)</f>
        <v>0</v>
      </c>
    </row>
    <row r="3179" spans="1:14" x14ac:dyDescent="0.25">
      <c r="A3179" t="s">
        <v>190</v>
      </c>
      <c r="B3179" t="s">
        <v>2</v>
      </c>
      <c r="C3179" t="s">
        <v>4356</v>
      </c>
      <c r="D3179" t="s">
        <v>4337</v>
      </c>
      <c r="E3179" t="s">
        <v>2695</v>
      </c>
      <c r="F3179" t="s">
        <v>4350</v>
      </c>
      <c r="G3179">
        <v>3</v>
      </c>
      <c r="H3179">
        <v>1</v>
      </c>
      <c r="I3179">
        <v>3</v>
      </c>
      <c r="J3179" s="82" t="str">
        <f>IF(A3179="","",IF(COUNTIF('4. IncomeStatement_12Mo_BDI'!$8:$8,$A3179)&gt;0,"Y","N"))</f>
        <v>Y</v>
      </c>
      <c r="K3179" s="82" t="str">
        <f t="shared" si="53"/>
        <v>Y</v>
      </c>
      <c r="L3179" s="82" t="e">
        <f>IF($K3179="Y",VLOOKUP($C3179,'3. Lookup Tables'!$AJ:$AM,2,0),"--")</f>
        <v>#N/A</v>
      </c>
      <c r="M3179" s="82">
        <f>IFERROR(IF($K3179="Y",VALUE(VLOOKUP($C3179,'3. Lookup Tables'!$AJ:$AM,3,0)),"--")*H3179,0)</f>
        <v>0</v>
      </c>
      <c r="N3179" s="82">
        <f>IFERROR(IF(D3179="CHARGE - RECURRING",M3179*IF($K3179="Y",VALUE(VLOOKUP($C3179,'3. Lookup Tables'!$AJ:$AM,4,0)),"--"),0),0)</f>
        <v>0</v>
      </c>
    </row>
    <row r="3180" spans="1:14" x14ac:dyDescent="0.25">
      <c r="A3180" t="s">
        <v>190</v>
      </c>
      <c r="B3180" t="s">
        <v>2</v>
      </c>
      <c r="C3180" t="s">
        <v>4356</v>
      </c>
      <c r="D3180" t="s">
        <v>4337</v>
      </c>
      <c r="E3180" t="s">
        <v>2695</v>
      </c>
      <c r="F3180" t="s">
        <v>4350</v>
      </c>
      <c r="G3180">
        <v>3.06</v>
      </c>
      <c r="H3180">
        <v>2</v>
      </c>
      <c r="I3180">
        <v>6.12</v>
      </c>
      <c r="J3180" s="82" t="str">
        <f>IF(A3180="","",IF(COUNTIF('4. IncomeStatement_12Mo_BDI'!$8:$8,$A3180)&gt;0,"Y","N"))</f>
        <v>Y</v>
      </c>
      <c r="K3180" s="82" t="str">
        <f t="shared" si="53"/>
        <v>Y</v>
      </c>
      <c r="L3180" s="82" t="e">
        <f>IF($K3180="Y",VLOOKUP($C3180,'3. Lookup Tables'!$AJ:$AM,2,0),"--")</f>
        <v>#N/A</v>
      </c>
      <c r="M3180" s="82">
        <f>IFERROR(IF($K3180="Y",VALUE(VLOOKUP($C3180,'3. Lookup Tables'!$AJ:$AM,3,0)),"--")*H3180,0)</f>
        <v>0</v>
      </c>
      <c r="N3180" s="82">
        <f>IFERROR(IF(D3180="CHARGE - RECURRING",M3180*IF($K3180="Y",VALUE(VLOOKUP($C3180,'3. Lookup Tables'!$AJ:$AM,4,0)),"--"),0),0)</f>
        <v>0</v>
      </c>
    </row>
    <row r="3181" spans="1:14" x14ac:dyDescent="0.25">
      <c r="A3181" t="s">
        <v>190</v>
      </c>
      <c r="B3181" t="s">
        <v>2</v>
      </c>
      <c r="C3181" t="s">
        <v>4356</v>
      </c>
      <c r="D3181" t="s">
        <v>4337</v>
      </c>
      <c r="E3181" t="s">
        <v>2695</v>
      </c>
      <c r="F3181" t="s">
        <v>4350</v>
      </c>
      <c r="G3181">
        <v>3.07</v>
      </c>
      <c r="H3181">
        <v>1</v>
      </c>
      <c r="I3181">
        <v>3.07</v>
      </c>
      <c r="J3181" s="82" t="str">
        <f>IF(A3181="","",IF(COUNTIF('4. IncomeStatement_12Mo_BDI'!$8:$8,$A3181)&gt;0,"Y","N"))</f>
        <v>Y</v>
      </c>
      <c r="K3181" s="82" t="str">
        <f t="shared" si="53"/>
        <v>Y</v>
      </c>
      <c r="L3181" s="82" t="e">
        <f>IF($K3181="Y",VLOOKUP($C3181,'3. Lookup Tables'!$AJ:$AM,2,0),"--")</f>
        <v>#N/A</v>
      </c>
      <c r="M3181" s="82">
        <f>IFERROR(IF($K3181="Y",VALUE(VLOOKUP($C3181,'3. Lookup Tables'!$AJ:$AM,3,0)),"--")*H3181,0)</f>
        <v>0</v>
      </c>
      <c r="N3181" s="82">
        <f>IFERROR(IF(D3181="CHARGE - RECURRING",M3181*IF($K3181="Y",VALUE(VLOOKUP($C3181,'3. Lookup Tables'!$AJ:$AM,4,0)),"--"),0),0)</f>
        <v>0</v>
      </c>
    </row>
    <row r="3182" spans="1:14" x14ac:dyDescent="0.25">
      <c r="A3182" t="s">
        <v>190</v>
      </c>
      <c r="B3182" t="s">
        <v>2</v>
      </c>
      <c r="C3182" t="s">
        <v>4356</v>
      </c>
      <c r="D3182" t="s">
        <v>4337</v>
      </c>
      <c r="E3182" t="s">
        <v>2695</v>
      </c>
      <c r="F3182" t="s">
        <v>4350</v>
      </c>
      <c r="G3182">
        <v>3.11</v>
      </c>
      <c r="H3182">
        <v>7</v>
      </c>
      <c r="I3182">
        <v>21.77</v>
      </c>
      <c r="J3182" s="82" t="str">
        <f>IF(A3182="","",IF(COUNTIF('4. IncomeStatement_12Mo_BDI'!$8:$8,$A3182)&gt;0,"Y","N"))</f>
        <v>Y</v>
      </c>
      <c r="K3182" s="82" t="str">
        <f t="shared" si="53"/>
        <v>Y</v>
      </c>
      <c r="L3182" s="82" t="e">
        <f>IF($K3182="Y",VLOOKUP($C3182,'3. Lookup Tables'!$AJ:$AM,2,0),"--")</f>
        <v>#N/A</v>
      </c>
      <c r="M3182" s="82">
        <f>IFERROR(IF($K3182="Y",VALUE(VLOOKUP($C3182,'3. Lookup Tables'!$AJ:$AM,3,0)),"--")*H3182,0)</f>
        <v>0</v>
      </c>
      <c r="N3182" s="82">
        <f>IFERROR(IF(D3182="CHARGE - RECURRING",M3182*IF($K3182="Y",VALUE(VLOOKUP($C3182,'3. Lookup Tables'!$AJ:$AM,4,0)),"--"),0),0)</f>
        <v>0</v>
      </c>
    </row>
    <row r="3183" spans="1:14" x14ac:dyDescent="0.25">
      <c r="A3183" t="s">
        <v>190</v>
      </c>
      <c r="B3183" t="s">
        <v>2</v>
      </c>
      <c r="C3183" t="s">
        <v>4356</v>
      </c>
      <c r="D3183" t="s">
        <v>4337</v>
      </c>
      <c r="E3183" t="s">
        <v>2695</v>
      </c>
      <c r="F3183" t="s">
        <v>4350</v>
      </c>
      <c r="G3183">
        <v>3.12</v>
      </c>
      <c r="H3183">
        <v>1</v>
      </c>
      <c r="I3183">
        <v>3.12</v>
      </c>
      <c r="J3183" s="82" t="str">
        <f>IF(A3183="","",IF(COUNTIF('4. IncomeStatement_12Mo_BDI'!$8:$8,$A3183)&gt;0,"Y","N"))</f>
        <v>Y</v>
      </c>
      <c r="K3183" s="82" t="str">
        <f t="shared" si="53"/>
        <v>Y</v>
      </c>
      <c r="L3183" s="82" t="e">
        <f>IF($K3183="Y",VLOOKUP($C3183,'3. Lookup Tables'!$AJ:$AM,2,0),"--")</f>
        <v>#N/A</v>
      </c>
      <c r="M3183" s="82">
        <f>IFERROR(IF($K3183="Y",VALUE(VLOOKUP($C3183,'3. Lookup Tables'!$AJ:$AM,3,0)),"--")*H3183,0)</f>
        <v>0</v>
      </c>
      <c r="N3183" s="82">
        <f>IFERROR(IF(D3183="CHARGE - RECURRING",M3183*IF($K3183="Y",VALUE(VLOOKUP($C3183,'3. Lookup Tables'!$AJ:$AM,4,0)),"--"),0),0)</f>
        <v>0</v>
      </c>
    </row>
    <row r="3184" spans="1:14" x14ac:dyDescent="0.25">
      <c r="A3184" t="s">
        <v>190</v>
      </c>
      <c r="B3184" t="s">
        <v>2</v>
      </c>
      <c r="C3184" t="s">
        <v>4356</v>
      </c>
      <c r="D3184" t="s">
        <v>4337</v>
      </c>
      <c r="E3184" t="s">
        <v>2695</v>
      </c>
      <c r="F3184" t="s">
        <v>4350</v>
      </c>
      <c r="G3184">
        <v>3.14</v>
      </c>
      <c r="H3184">
        <v>2</v>
      </c>
      <c r="I3184">
        <v>6.28</v>
      </c>
      <c r="J3184" s="82" t="str">
        <f>IF(A3184="","",IF(COUNTIF('4. IncomeStatement_12Mo_BDI'!$8:$8,$A3184)&gt;0,"Y","N"))</f>
        <v>Y</v>
      </c>
      <c r="K3184" s="82" t="str">
        <f t="shared" si="53"/>
        <v>Y</v>
      </c>
      <c r="L3184" s="82" t="e">
        <f>IF($K3184="Y",VLOOKUP($C3184,'3. Lookup Tables'!$AJ:$AM,2,0),"--")</f>
        <v>#N/A</v>
      </c>
      <c r="M3184" s="82">
        <f>IFERROR(IF($K3184="Y",VALUE(VLOOKUP($C3184,'3. Lookup Tables'!$AJ:$AM,3,0)),"--")*H3184,0)</f>
        <v>0</v>
      </c>
      <c r="N3184" s="82">
        <f>IFERROR(IF(D3184="CHARGE - RECURRING",M3184*IF($K3184="Y",VALUE(VLOOKUP($C3184,'3. Lookup Tables'!$AJ:$AM,4,0)),"--"),0),0)</f>
        <v>0</v>
      </c>
    </row>
    <row r="3185" spans="1:14" x14ac:dyDescent="0.25">
      <c r="A3185" t="s">
        <v>190</v>
      </c>
      <c r="B3185" t="s">
        <v>2</v>
      </c>
      <c r="C3185" t="s">
        <v>4356</v>
      </c>
      <c r="D3185" t="s">
        <v>4337</v>
      </c>
      <c r="E3185" t="s">
        <v>2695</v>
      </c>
      <c r="F3185" t="s">
        <v>4350</v>
      </c>
      <c r="G3185">
        <v>3.16</v>
      </c>
      <c r="H3185">
        <v>3</v>
      </c>
      <c r="I3185">
        <v>9.48</v>
      </c>
      <c r="J3185" s="82" t="str">
        <f>IF(A3185="","",IF(COUNTIF('4. IncomeStatement_12Mo_BDI'!$8:$8,$A3185)&gt;0,"Y","N"))</f>
        <v>Y</v>
      </c>
      <c r="K3185" s="82" t="str">
        <f t="shared" si="53"/>
        <v>Y</v>
      </c>
      <c r="L3185" s="82" t="e">
        <f>IF($K3185="Y",VLOOKUP($C3185,'3. Lookup Tables'!$AJ:$AM,2,0),"--")</f>
        <v>#N/A</v>
      </c>
      <c r="M3185" s="82">
        <f>IFERROR(IF($K3185="Y",VALUE(VLOOKUP($C3185,'3. Lookup Tables'!$AJ:$AM,3,0)),"--")*H3185,0)</f>
        <v>0</v>
      </c>
      <c r="N3185" s="82">
        <f>IFERROR(IF(D3185="CHARGE - RECURRING",M3185*IF($K3185="Y",VALUE(VLOOKUP($C3185,'3. Lookup Tables'!$AJ:$AM,4,0)),"--"),0),0)</f>
        <v>0</v>
      </c>
    </row>
    <row r="3186" spans="1:14" x14ac:dyDescent="0.25">
      <c r="A3186" t="s">
        <v>190</v>
      </c>
      <c r="B3186" t="s">
        <v>2</v>
      </c>
      <c r="C3186" t="s">
        <v>4356</v>
      </c>
      <c r="D3186" t="s">
        <v>4337</v>
      </c>
      <c r="E3186" t="s">
        <v>2695</v>
      </c>
      <c r="F3186" t="s">
        <v>4350</v>
      </c>
      <c r="G3186">
        <v>3.17</v>
      </c>
      <c r="H3186">
        <v>1</v>
      </c>
      <c r="I3186">
        <v>3.17</v>
      </c>
      <c r="J3186" s="82" t="str">
        <f>IF(A3186="","",IF(COUNTIF('4. IncomeStatement_12Mo_BDI'!$8:$8,$A3186)&gt;0,"Y","N"))</f>
        <v>Y</v>
      </c>
      <c r="K3186" s="82" t="str">
        <f t="shared" si="53"/>
        <v>Y</v>
      </c>
      <c r="L3186" s="82" t="e">
        <f>IF($K3186="Y",VLOOKUP($C3186,'3. Lookup Tables'!$AJ:$AM,2,0),"--")</f>
        <v>#N/A</v>
      </c>
      <c r="M3186" s="82">
        <f>IFERROR(IF($K3186="Y",VALUE(VLOOKUP($C3186,'3. Lookup Tables'!$AJ:$AM,3,0)),"--")*H3186,0)</f>
        <v>0</v>
      </c>
      <c r="N3186" s="82">
        <f>IFERROR(IF(D3186="CHARGE - RECURRING",M3186*IF($K3186="Y",VALUE(VLOOKUP($C3186,'3. Lookup Tables'!$AJ:$AM,4,0)),"--"),0),0)</f>
        <v>0</v>
      </c>
    </row>
    <row r="3187" spans="1:14" x14ac:dyDescent="0.25">
      <c r="A3187" t="s">
        <v>190</v>
      </c>
      <c r="B3187" t="s">
        <v>2</v>
      </c>
      <c r="C3187" t="s">
        <v>4356</v>
      </c>
      <c r="D3187" t="s">
        <v>4337</v>
      </c>
      <c r="E3187" t="s">
        <v>2695</v>
      </c>
      <c r="F3187" t="s">
        <v>4350</v>
      </c>
      <c r="G3187">
        <v>3.18</v>
      </c>
      <c r="H3187">
        <v>1</v>
      </c>
      <c r="I3187">
        <v>3.18</v>
      </c>
      <c r="J3187" s="82" t="str">
        <f>IF(A3187="","",IF(COUNTIF('4. IncomeStatement_12Mo_BDI'!$8:$8,$A3187)&gt;0,"Y","N"))</f>
        <v>Y</v>
      </c>
      <c r="K3187" s="82" t="str">
        <f t="shared" si="53"/>
        <v>Y</v>
      </c>
      <c r="L3187" s="82" t="e">
        <f>IF($K3187="Y",VLOOKUP($C3187,'3. Lookup Tables'!$AJ:$AM,2,0),"--")</f>
        <v>#N/A</v>
      </c>
      <c r="M3187" s="82">
        <f>IFERROR(IF($K3187="Y",VALUE(VLOOKUP($C3187,'3. Lookup Tables'!$AJ:$AM,3,0)),"--")*H3187,0)</f>
        <v>0</v>
      </c>
      <c r="N3187" s="82">
        <f>IFERROR(IF(D3187="CHARGE - RECURRING",M3187*IF($K3187="Y",VALUE(VLOOKUP($C3187,'3. Lookup Tables'!$AJ:$AM,4,0)),"--"),0),0)</f>
        <v>0</v>
      </c>
    </row>
    <row r="3188" spans="1:14" x14ac:dyDescent="0.25">
      <c r="A3188" t="s">
        <v>190</v>
      </c>
      <c r="B3188" t="s">
        <v>2</v>
      </c>
      <c r="C3188" t="s">
        <v>4356</v>
      </c>
      <c r="D3188" t="s">
        <v>4337</v>
      </c>
      <c r="E3188" t="s">
        <v>2695</v>
      </c>
      <c r="F3188" t="s">
        <v>4350</v>
      </c>
      <c r="G3188">
        <v>3.28</v>
      </c>
      <c r="H3188">
        <v>1</v>
      </c>
      <c r="I3188">
        <v>3.28</v>
      </c>
      <c r="J3188" s="82" t="str">
        <f>IF(A3188="","",IF(COUNTIF('4. IncomeStatement_12Mo_BDI'!$8:$8,$A3188)&gt;0,"Y","N"))</f>
        <v>Y</v>
      </c>
      <c r="K3188" s="82" t="str">
        <f t="shared" si="53"/>
        <v>Y</v>
      </c>
      <c r="L3188" s="82" t="e">
        <f>IF($K3188="Y",VLOOKUP($C3188,'3. Lookup Tables'!$AJ:$AM,2,0),"--")</f>
        <v>#N/A</v>
      </c>
      <c r="M3188" s="82">
        <f>IFERROR(IF($K3188="Y",VALUE(VLOOKUP($C3188,'3. Lookup Tables'!$AJ:$AM,3,0)),"--")*H3188,0)</f>
        <v>0</v>
      </c>
      <c r="N3188" s="82">
        <f>IFERROR(IF(D3188="CHARGE - RECURRING",M3188*IF($K3188="Y",VALUE(VLOOKUP($C3188,'3. Lookup Tables'!$AJ:$AM,4,0)),"--"),0),0)</f>
        <v>0</v>
      </c>
    </row>
    <row r="3189" spans="1:14" x14ac:dyDescent="0.25">
      <c r="A3189" t="s">
        <v>190</v>
      </c>
      <c r="B3189" t="s">
        <v>2</v>
      </c>
      <c r="C3189" t="s">
        <v>4356</v>
      </c>
      <c r="D3189" t="s">
        <v>4337</v>
      </c>
      <c r="E3189" t="s">
        <v>2695</v>
      </c>
      <c r="F3189" t="s">
        <v>4350</v>
      </c>
      <c r="G3189">
        <v>3.45</v>
      </c>
      <c r="H3189">
        <v>1</v>
      </c>
      <c r="I3189">
        <v>3.45</v>
      </c>
      <c r="J3189" s="82" t="str">
        <f>IF(A3189="","",IF(COUNTIF('4. IncomeStatement_12Mo_BDI'!$8:$8,$A3189)&gt;0,"Y","N"))</f>
        <v>Y</v>
      </c>
      <c r="K3189" s="82" t="str">
        <f t="shared" si="53"/>
        <v>Y</v>
      </c>
      <c r="L3189" s="82" t="e">
        <f>IF($K3189="Y",VLOOKUP($C3189,'3. Lookup Tables'!$AJ:$AM,2,0),"--")</f>
        <v>#N/A</v>
      </c>
      <c r="M3189" s="82">
        <f>IFERROR(IF($K3189="Y",VALUE(VLOOKUP($C3189,'3. Lookup Tables'!$AJ:$AM,3,0)),"--")*H3189,0)</f>
        <v>0</v>
      </c>
      <c r="N3189" s="82">
        <f>IFERROR(IF(D3189="CHARGE - RECURRING",M3189*IF($K3189="Y",VALUE(VLOOKUP($C3189,'3. Lookup Tables'!$AJ:$AM,4,0)),"--"),0),0)</f>
        <v>0</v>
      </c>
    </row>
    <row r="3190" spans="1:14" x14ac:dyDescent="0.25">
      <c r="A3190" t="s">
        <v>190</v>
      </c>
      <c r="B3190" t="s">
        <v>2</v>
      </c>
      <c r="C3190" t="s">
        <v>4356</v>
      </c>
      <c r="D3190" t="s">
        <v>4337</v>
      </c>
      <c r="E3190" t="s">
        <v>2695</v>
      </c>
      <c r="F3190" t="s">
        <v>4350</v>
      </c>
      <c r="G3190">
        <v>3.48</v>
      </c>
      <c r="H3190">
        <v>1</v>
      </c>
      <c r="I3190">
        <v>3.48</v>
      </c>
      <c r="J3190" s="82" t="str">
        <f>IF(A3190="","",IF(COUNTIF('4. IncomeStatement_12Mo_BDI'!$8:$8,$A3190)&gt;0,"Y","N"))</f>
        <v>Y</v>
      </c>
      <c r="K3190" s="82" t="str">
        <f t="shared" si="53"/>
        <v>Y</v>
      </c>
      <c r="L3190" s="82" t="e">
        <f>IF($K3190="Y",VLOOKUP($C3190,'3. Lookup Tables'!$AJ:$AM,2,0),"--")</f>
        <v>#N/A</v>
      </c>
      <c r="M3190" s="82">
        <f>IFERROR(IF($K3190="Y",VALUE(VLOOKUP($C3190,'3. Lookup Tables'!$AJ:$AM,3,0)),"--")*H3190,0)</f>
        <v>0</v>
      </c>
      <c r="N3190" s="82">
        <f>IFERROR(IF(D3190="CHARGE - RECURRING",M3190*IF($K3190="Y",VALUE(VLOOKUP($C3190,'3. Lookup Tables'!$AJ:$AM,4,0)),"--"),0),0)</f>
        <v>0</v>
      </c>
    </row>
    <row r="3191" spans="1:14" x14ac:dyDescent="0.25">
      <c r="A3191" t="s">
        <v>190</v>
      </c>
      <c r="B3191" t="s">
        <v>2</v>
      </c>
      <c r="C3191" t="s">
        <v>4356</v>
      </c>
      <c r="D3191" t="s">
        <v>4337</v>
      </c>
      <c r="E3191" t="s">
        <v>2695</v>
      </c>
      <c r="F3191" t="s">
        <v>4350</v>
      </c>
      <c r="G3191">
        <v>3.57</v>
      </c>
      <c r="H3191">
        <v>1</v>
      </c>
      <c r="I3191">
        <v>3.57</v>
      </c>
      <c r="J3191" s="82" t="str">
        <f>IF(A3191="","",IF(COUNTIF('4. IncomeStatement_12Mo_BDI'!$8:$8,$A3191)&gt;0,"Y","N"))</f>
        <v>Y</v>
      </c>
      <c r="K3191" s="82" t="str">
        <f t="shared" si="53"/>
        <v>Y</v>
      </c>
      <c r="L3191" s="82" t="e">
        <f>IF($K3191="Y",VLOOKUP($C3191,'3. Lookup Tables'!$AJ:$AM,2,0),"--")</f>
        <v>#N/A</v>
      </c>
      <c r="M3191" s="82">
        <f>IFERROR(IF($K3191="Y",VALUE(VLOOKUP($C3191,'3. Lookup Tables'!$AJ:$AM,3,0)),"--")*H3191,0)</f>
        <v>0</v>
      </c>
      <c r="N3191" s="82">
        <f>IFERROR(IF(D3191="CHARGE - RECURRING",M3191*IF($K3191="Y",VALUE(VLOOKUP($C3191,'3. Lookup Tables'!$AJ:$AM,4,0)),"--"),0),0)</f>
        <v>0</v>
      </c>
    </row>
    <row r="3192" spans="1:14" x14ac:dyDescent="0.25">
      <c r="A3192" t="s">
        <v>190</v>
      </c>
      <c r="B3192" t="s">
        <v>2</v>
      </c>
      <c r="C3192" t="s">
        <v>4356</v>
      </c>
      <c r="D3192" t="s">
        <v>4337</v>
      </c>
      <c r="E3192" t="s">
        <v>2695</v>
      </c>
      <c r="F3192" t="s">
        <v>4350</v>
      </c>
      <c r="G3192">
        <v>3.72</v>
      </c>
      <c r="H3192">
        <v>1</v>
      </c>
      <c r="I3192">
        <v>3.72</v>
      </c>
      <c r="J3192" s="82" t="str">
        <f>IF(A3192="","",IF(COUNTIF('4. IncomeStatement_12Mo_BDI'!$8:$8,$A3192)&gt;0,"Y","N"))</f>
        <v>Y</v>
      </c>
      <c r="K3192" s="82" t="str">
        <f t="shared" si="53"/>
        <v>Y</v>
      </c>
      <c r="L3192" s="82" t="e">
        <f>IF($K3192="Y",VLOOKUP($C3192,'3. Lookup Tables'!$AJ:$AM,2,0),"--")</f>
        <v>#N/A</v>
      </c>
      <c r="M3192" s="82">
        <f>IFERROR(IF($K3192="Y",VALUE(VLOOKUP($C3192,'3. Lookup Tables'!$AJ:$AM,3,0)),"--")*H3192,0)</f>
        <v>0</v>
      </c>
      <c r="N3192" s="82">
        <f>IFERROR(IF(D3192="CHARGE - RECURRING",M3192*IF($K3192="Y",VALUE(VLOOKUP($C3192,'3. Lookup Tables'!$AJ:$AM,4,0)),"--"),0),0)</f>
        <v>0</v>
      </c>
    </row>
    <row r="3193" spans="1:14" x14ac:dyDescent="0.25">
      <c r="A3193" t="s">
        <v>190</v>
      </c>
      <c r="B3193" t="s">
        <v>2</v>
      </c>
      <c r="C3193" t="s">
        <v>4356</v>
      </c>
      <c r="D3193" t="s">
        <v>4337</v>
      </c>
      <c r="E3193" t="s">
        <v>2695</v>
      </c>
      <c r="F3193" t="s">
        <v>4350</v>
      </c>
      <c r="G3193">
        <v>3.78</v>
      </c>
      <c r="H3193">
        <v>1</v>
      </c>
      <c r="I3193">
        <v>3.78</v>
      </c>
      <c r="J3193" s="82" t="str">
        <f>IF(A3193="","",IF(COUNTIF('4. IncomeStatement_12Mo_BDI'!$8:$8,$A3193)&gt;0,"Y","N"))</f>
        <v>Y</v>
      </c>
      <c r="K3193" s="82" t="str">
        <f t="shared" si="53"/>
        <v>Y</v>
      </c>
      <c r="L3193" s="82" t="e">
        <f>IF($K3193="Y",VLOOKUP($C3193,'3. Lookup Tables'!$AJ:$AM,2,0),"--")</f>
        <v>#N/A</v>
      </c>
      <c r="M3193" s="82">
        <f>IFERROR(IF($K3193="Y",VALUE(VLOOKUP($C3193,'3. Lookup Tables'!$AJ:$AM,3,0)),"--")*H3193,0)</f>
        <v>0</v>
      </c>
      <c r="N3193" s="82">
        <f>IFERROR(IF(D3193="CHARGE - RECURRING",M3193*IF($K3193="Y",VALUE(VLOOKUP($C3193,'3. Lookup Tables'!$AJ:$AM,4,0)),"--"),0),0)</f>
        <v>0</v>
      </c>
    </row>
    <row r="3194" spans="1:14" x14ac:dyDescent="0.25">
      <c r="A3194" t="s">
        <v>190</v>
      </c>
      <c r="B3194" t="s">
        <v>2</v>
      </c>
      <c r="C3194" t="s">
        <v>4356</v>
      </c>
      <c r="D3194" t="s">
        <v>4337</v>
      </c>
      <c r="E3194" t="s">
        <v>2695</v>
      </c>
      <c r="F3194" t="s">
        <v>4350</v>
      </c>
      <c r="G3194">
        <v>3.86</v>
      </c>
      <c r="H3194">
        <v>1</v>
      </c>
      <c r="I3194">
        <v>3.86</v>
      </c>
      <c r="J3194" s="82" t="str">
        <f>IF(A3194="","",IF(COUNTIF('4. IncomeStatement_12Mo_BDI'!$8:$8,$A3194)&gt;0,"Y","N"))</f>
        <v>Y</v>
      </c>
      <c r="K3194" s="82" t="str">
        <f t="shared" si="53"/>
        <v>Y</v>
      </c>
      <c r="L3194" s="82" t="e">
        <f>IF($K3194="Y",VLOOKUP($C3194,'3. Lookup Tables'!$AJ:$AM,2,0),"--")</f>
        <v>#N/A</v>
      </c>
      <c r="M3194" s="82">
        <f>IFERROR(IF($K3194="Y",VALUE(VLOOKUP($C3194,'3. Lookup Tables'!$AJ:$AM,3,0)),"--")*H3194,0)</f>
        <v>0</v>
      </c>
      <c r="N3194" s="82">
        <f>IFERROR(IF(D3194="CHARGE - RECURRING",M3194*IF($K3194="Y",VALUE(VLOOKUP($C3194,'3. Lookup Tables'!$AJ:$AM,4,0)),"--"),0),0)</f>
        <v>0</v>
      </c>
    </row>
    <row r="3195" spans="1:14" x14ac:dyDescent="0.25">
      <c r="A3195" t="s">
        <v>190</v>
      </c>
      <c r="B3195" t="s">
        <v>2</v>
      </c>
      <c r="C3195" t="s">
        <v>4356</v>
      </c>
      <c r="D3195" t="s">
        <v>4337</v>
      </c>
      <c r="E3195" t="s">
        <v>2695</v>
      </c>
      <c r="F3195" t="s">
        <v>4350</v>
      </c>
      <c r="G3195">
        <v>3.91</v>
      </c>
      <c r="H3195">
        <v>1</v>
      </c>
      <c r="I3195">
        <v>3.91</v>
      </c>
      <c r="J3195" s="82" t="str">
        <f>IF(A3195="","",IF(COUNTIF('4. IncomeStatement_12Mo_BDI'!$8:$8,$A3195)&gt;0,"Y","N"))</f>
        <v>Y</v>
      </c>
      <c r="K3195" s="82" t="str">
        <f t="shared" si="53"/>
        <v>Y</v>
      </c>
      <c r="L3195" s="82" t="e">
        <f>IF($K3195="Y",VLOOKUP($C3195,'3. Lookup Tables'!$AJ:$AM,2,0),"--")</f>
        <v>#N/A</v>
      </c>
      <c r="M3195" s="82">
        <f>IFERROR(IF($K3195="Y",VALUE(VLOOKUP($C3195,'3. Lookup Tables'!$AJ:$AM,3,0)),"--")*H3195,0)</f>
        <v>0</v>
      </c>
      <c r="N3195" s="82">
        <f>IFERROR(IF(D3195="CHARGE - RECURRING",M3195*IF($K3195="Y",VALUE(VLOOKUP($C3195,'3. Lookup Tables'!$AJ:$AM,4,0)),"--"),0),0)</f>
        <v>0</v>
      </c>
    </row>
    <row r="3196" spans="1:14" x14ac:dyDescent="0.25">
      <c r="A3196" t="s">
        <v>190</v>
      </c>
      <c r="B3196" t="s">
        <v>2</v>
      </c>
      <c r="C3196" t="s">
        <v>4356</v>
      </c>
      <c r="D3196" t="s">
        <v>4337</v>
      </c>
      <c r="E3196" t="s">
        <v>2695</v>
      </c>
      <c r="F3196" t="s">
        <v>4350</v>
      </c>
      <c r="G3196">
        <v>4.03</v>
      </c>
      <c r="H3196">
        <v>1</v>
      </c>
      <c r="I3196">
        <v>4.03</v>
      </c>
      <c r="J3196" s="82" t="str">
        <f>IF(A3196="","",IF(COUNTIF('4. IncomeStatement_12Mo_BDI'!$8:$8,$A3196)&gt;0,"Y","N"))</f>
        <v>Y</v>
      </c>
      <c r="K3196" s="82" t="str">
        <f t="shared" si="53"/>
        <v>Y</v>
      </c>
      <c r="L3196" s="82" t="e">
        <f>IF($K3196="Y",VLOOKUP($C3196,'3. Lookup Tables'!$AJ:$AM,2,0),"--")</f>
        <v>#N/A</v>
      </c>
      <c r="M3196" s="82">
        <f>IFERROR(IF($K3196="Y",VALUE(VLOOKUP($C3196,'3. Lookup Tables'!$AJ:$AM,3,0)),"--")*H3196,0)</f>
        <v>0</v>
      </c>
      <c r="N3196" s="82">
        <f>IFERROR(IF(D3196="CHARGE - RECURRING",M3196*IF($K3196="Y",VALUE(VLOOKUP($C3196,'3. Lookup Tables'!$AJ:$AM,4,0)),"--"),0),0)</f>
        <v>0</v>
      </c>
    </row>
    <row r="3197" spans="1:14" x14ac:dyDescent="0.25">
      <c r="A3197" t="s">
        <v>190</v>
      </c>
      <c r="B3197" t="s">
        <v>2</v>
      </c>
      <c r="C3197" t="s">
        <v>4356</v>
      </c>
      <c r="D3197" t="s">
        <v>4337</v>
      </c>
      <c r="E3197" t="s">
        <v>2695</v>
      </c>
      <c r="F3197" t="s">
        <v>4350</v>
      </c>
      <c r="G3197">
        <v>4.25</v>
      </c>
      <c r="H3197">
        <v>1</v>
      </c>
      <c r="I3197">
        <v>4.25</v>
      </c>
      <c r="J3197" s="82" t="str">
        <f>IF(A3197="","",IF(COUNTIF('4. IncomeStatement_12Mo_BDI'!$8:$8,$A3197)&gt;0,"Y","N"))</f>
        <v>Y</v>
      </c>
      <c r="K3197" s="82" t="str">
        <f t="shared" si="53"/>
        <v>Y</v>
      </c>
      <c r="L3197" s="82" t="e">
        <f>IF($K3197="Y",VLOOKUP($C3197,'3. Lookup Tables'!$AJ:$AM,2,0),"--")</f>
        <v>#N/A</v>
      </c>
      <c r="M3197" s="82">
        <f>IFERROR(IF($K3197="Y",VALUE(VLOOKUP($C3197,'3. Lookup Tables'!$AJ:$AM,3,0)),"--")*H3197,0)</f>
        <v>0</v>
      </c>
      <c r="N3197" s="82">
        <f>IFERROR(IF(D3197="CHARGE - RECURRING",M3197*IF($K3197="Y",VALUE(VLOOKUP($C3197,'3. Lookup Tables'!$AJ:$AM,4,0)),"--"),0),0)</f>
        <v>0</v>
      </c>
    </row>
    <row r="3198" spans="1:14" x14ac:dyDescent="0.25">
      <c r="A3198" t="s">
        <v>190</v>
      </c>
      <c r="B3198" t="s">
        <v>2</v>
      </c>
      <c r="C3198" t="s">
        <v>4356</v>
      </c>
      <c r="D3198" t="s">
        <v>4337</v>
      </c>
      <c r="E3198" t="s">
        <v>2695</v>
      </c>
      <c r="F3198" t="s">
        <v>4350</v>
      </c>
      <c r="G3198">
        <v>4.51</v>
      </c>
      <c r="H3198">
        <v>1</v>
      </c>
      <c r="I3198">
        <v>4.51</v>
      </c>
      <c r="J3198" s="82" t="str">
        <f>IF(A3198="","",IF(COUNTIF('4. IncomeStatement_12Mo_BDI'!$8:$8,$A3198)&gt;0,"Y","N"))</f>
        <v>Y</v>
      </c>
      <c r="K3198" s="82" t="str">
        <f t="shared" si="53"/>
        <v>Y</v>
      </c>
      <c r="L3198" s="82" t="e">
        <f>IF($K3198="Y",VLOOKUP($C3198,'3. Lookup Tables'!$AJ:$AM,2,0),"--")</f>
        <v>#N/A</v>
      </c>
      <c r="M3198" s="82">
        <f>IFERROR(IF($K3198="Y",VALUE(VLOOKUP($C3198,'3. Lookup Tables'!$AJ:$AM,3,0)),"--")*H3198,0)</f>
        <v>0</v>
      </c>
      <c r="N3198" s="82">
        <f>IFERROR(IF(D3198="CHARGE - RECURRING",M3198*IF($K3198="Y",VALUE(VLOOKUP($C3198,'3. Lookup Tables'!$AJ:$AM,4,0)),"--"),0),0)</f>
        <v>0</v>
      </c>
    </row>
    <row r="3199" spans="1:14" x14ac:dyDescent="0.25">
      <c r="A3199" t="s">
        <v>190</v>
      </c>
      <c r="B3199" t="s">
        <v>2</v>
      </c>
      <c r="C3199" t="s">
        <v>4356</v>
      </c>
      <c r="D3199" t="s">
        <v>4337</v>
      </c>
      <c r="E3199" t="s">
        <v>2695</v>
      </c>
      <c r="F3199" t="s">
        <v>4350</v>
      </c>
      <c r="G3199">
        <v>4.55</v>
      </c>
      <c r="H3199">
        <v>1</v>
      </c>
      <c r="I3199">
        <v>4.55</v>
      </c>
      <c r="J3199" s="82" t="str">
        <f>IF(A3199="","",IF(COUNTIF('4. IncomeStatement_12Mo_BDI'!$8:$8,$A3199)&gt;0,"Y","N"))</f>
        <v>Y</v>
      </c>
      <c r="K3199" s="82" t="str">
        <f t="shared" si="53"/>
        <v>Y</v>
      </c>
      <c r="L3199" s="82" t="e">
        <f>IF($K3199="Y",VLOOKUP($C3199,'3. Lookup Tables'!$AJ:$AM,2,0),"--")</f>
        <v>#N/A</v>
      </c>
      <c r="M3199" s="82">
        <f>IFERROR(IF($K3199="Y",VALUE(VLOOKUP($C3199,'3. Lookup Tables'!$AJ:$AM,3,0)),"--")*H3199,0)</f>
        <v>0</v>
      </c>
      <c r="N3199" s="82">
        <f>IFERROR(IF(D3199="CHARGE - RECURRING",M3199*IF($K3199="Y",VALUE(VLOOKUP($C3199,'3. Lookup Tables'!$AJ:$AM,4,0)),"--"),0),0)</f>
        <v>0</v>
      </c>
    </row>
    <row r="3200" spans="1:14" x14ac:dyDescent="0.25">
      <c r="A3200" t="s">
        <v>190</v>
      </c>
      <c r="B3200" t="s">
        <v>2</v>
      </c>
      <c r="C3200" t="s">
        <v>4356</v>
      </c>
      <c r="D3200" t="s">
        <v>4337</v>
      </c>
      <c r="E3200" t="s">
        <v>2695</v>
      </c>
      <c r="F3200" t="s">
        <v>4350</v>
      </c>
      <c r="G3200">
        <v>4.8600000000000003</v>
      </c>
      <c r="H3200">
        <v>1</v>
      </c>
      <c r="I3200">
        <v>4.8600000000000003</v>
      </c>
      <c r="J3200" s="82" t="str">
        <f>IF(A3200="","",IF(COUNTIF('4. IncomeStatement_12Mo_BDI'!$8:$8,$A3200)&gt;0,"Y","N"))</f>
        <v>Y</v>
      </c>
      <c r="K3200" s="82" t="str">
        <f t="shared" si="53"/>
        <v>Y</v>
      </c>
      <c r="L3200" s="82" t="e">
        <f>IF($K3200="Y",VLOOKUP($C3200,'3. Lookup Tables'!$AJ:$AM,2,0),"--")</f>
        <v>#N/A</v>
      </c>
      <c r="M3200" s="82">
        <f>IFERROR(IF($K3200="Y",VALUE(VLOOKUP($C3200,'3. Lookup Tables'!$AJ:$AM,3,0)),"--")*H3200,0)</f>
        <v>0</v>
      </c>
      <c r="N3200" s="82">
        <f>IFERROR(IF(D3200="CHARGE - RECURRING",M3200*IF($K3200="Y",VALUE(VLOOKUP($C3200,'3. Lookup Tables'!$AJ:$AM,4,0)),"--"),0),0)</f>
        <v>0</v>
      </c>
    </row>
    <row r="3201" spans="1:14" x14ac:dyDescent="0.25">
      <c r="A3201" t="s">
        <v>190</v>
      </c>
      <c r="B3201" t="s">
        <v>2</v>
      </c>
      <c r="C3201" t="s">
        <v>4356</v>
      </c>
      <c r="D3201" t="s">
        <v>4337</v>
      </c>
      <c r="E3201" t="s">
        <v>2695</v>
      </c>
      <c r="F3201" t="s">
        <v>4350</v>
      </c>
      <c r="G3201">
        <v>5.0199999999999996</v>
      </c>
      <c r="H3201">
        <v>1</v>
      </c>
      <c r="I3201">
        <v>5.0199999999999996</v>
      </c>
      <c r="J3201" s="82" t="str">
        <f>IF(A3201="","",IF(COUNTIF('4. IncomeStatement_12Mo_BDI'!$8:$8,$A3201)&gt;0,"Y","N"))</f>
        <v>Y</v>
      </c>
      <c r="K3201" s="82" t="str">
        <f t="shared" si="53"/>
        <v>Y</v>
      </c>
      <c r="L3201" s="82" t="e">
        <f>IF($K3201="Y",VLOOKUP($C3201,'3. Lookup Tables'!$AJ:$AM,2,0),"--")</f>
        <v>#N/A</v>
      </c>
      <c r="M3201" s="82">
        <f>IFERROR(IF($K3201="Y",VALUE(VLOOKUP($C3201,'3. Lookup Tables'!$AJ:$AM,3,0)),"--")*H3201,0)</f>
        <v>0</v>
      </c>
      <c r="N3201" s="82">
        <f>IFERROR(IF(D3201="CHARGE - RECURRING",M3201*IF($K3201="Y",VALUE(VLOOKUP($C3201,'3. Lookup Tables'!$AJ:$AM,4,0)),"--"),0),0)</f>
        <v>0</v>
      </c>
    </row>
    <row r="3202" spans="1:14" x14ac:dyDescent="0.25">
      <c r="A3202" t="s">
        <v>190</v>
      </c>
      <c r="B3202" t="s">
        <v>2</v>
      </c>
      <c r="C3202" t="s">
        <v>4356</v>
      </c>
      <c r="D3202" t="s">
        <v>4337</v>
      </c>
      <c r="E3202" t="s">
        <v>2695</v>
      </c>
      <c r="F3202" t="s">
        <v>4350</v>
      </c>
      <c r="G3202">
        <v>5.2</v>
      </c>
      <c r="H3202">
        <v>1</v>
      </c>
      <c r="I3202">
        <v>5.2</v>
      </c>
      <c r="J3202" s="82" t="str">
        <f>IF(A3202="","",IF(COUNTIF('4. IncomeStatement_12Mo_BDI'!$8:$8,$A3202)&gt;0,"Y","N"))</f>
        <v>Y</v>
      </c>
      <c r="K3202" s="82" t="str">
        <f t="shared" ref="K3202:K3265" si="54">IF(OR(F3202="COMMERCIAL",F3202="INDUSTRIAL",F3202="RESIDENTIAL",F3202="FEE"),"Y","N")</f>
        <v>Y</v>
      </c>
      <c r="L3202" s="82" t="e">
        <f>IF($K3202="Y",VLOOKUP($C3202,'3. Lookup Tables'!$AJ:$AM,2,0),"--")</f>
        <v>#N/A</v>
      </c>
      <c r="M3202" s="82">
        <f>IFERROR(IF($K3202="Y",VALUE(VLOOKUP($C3202,'3. Lookup Tables'!$AJ:$AM,3,0)),"--")*H3202,0)</f>
        <v>0</v>
      </c>
      <c r="N3202" s="82">
        <f>IFERROR(IF(D3202="CHARGE - RECURRING",M3202*IF($K3202="Y",VALUE(VLOOKUP($C3202,'3. Lookup Tables'!$AJ:$AM,4,0)),"--"),0),0)</f>
        <v>0</v>
      </c>
    </row>
    <row r="3203" spans="1:14" x14ac:dyDescent="0.25">
      <c r="A3203" t="s">
        <v>190</v>
      </c>
      <c r="B3203" t="s">
        <v>2</v>
      </c>
      <c r="C3203" t="s">
        <v>4356</v>
      </c>
      <c r="D3203" t="s">
        <v>4337</v>
      </c>
      <c r="E3203" t="s">
        <v>2695</v>
      </c>
      <c r="F3203" t="s">
        <v>4350</v>
      </c>
      <c r="G3203">
        <v>5.65</v>
      </c>
      <c r="H3203">
        <v>1</v>
      </c>
      <c r="I3203">
        <v>5.65</v>
      </c>
      <c r="J3203" s="82" t="str">
        <f>IF(A3203="","",IF(COUNTIF('4. IncomeStatement_12Mo_BDI'!$8:$8,$A3203)&gt;0,"Y","N"))</f>
        <v>Y</v>
      </c>
      <c r="K3203" s="82" t="str">
        <f t="shared" si="54"/>
        <v>Y</v>
      </c>
      <c r="L3203" s="82" t="e">
        <f>IF($K3203="Y",VLOOKUP($C3203,'3. Lookup Tables'!$AJ:$AM,2,0),"--")</f>
        <v>#N/A</v>
      </c>
      <c r="M3203" s="82">
        <f>IFERROR(IF($K3203="Y",VALUE(VLOOKUP($C3203,'3. Lookup Tables'!$AJ:$AM,3,0)),"--")*H3203,0)</f>
        <v>0</v>
      </c>
      <c r="N3203" s="82">
        <f>IFERROR(IF(D3203="CHARGE - RECURRING",M3203*IF($K3203="Y",VALUE(VLOOKUP($C3203,'3. Lookup Tables'!$AJ:$AM,4,0)),"--"),0),0)</f>
        <v>0</v>
      </c>
    </row>
    <row r="3204" spans="1:14" x14ac:dyDescent="0.25">
      <c r="A3204" t="s">
        <v>190</v>
      </c>
      <c r="B3204" t="s">
        <v>2</v>
      </c>
      <c r="C3204" t="s">
        <v>4356</v>
      </c>
      <c r="D3204" t="s">
        <v>4337</v>
      </c>
      <c r="E3204" t="s">
        <v>2695</v>
      </c>
      <c r="F3204" t="s">
        <v>4350</v>
      </c>
      <c r="G3204">
        <v>5.67</v>
      </c>
      <c r="H3204">
        <v>1</v>
      </c>
      <c r="I3204">
        <v>5.67</v>
      </c>
      <c r="J3204" s="82" t="str">
        <f>IF(A3204="","",IF(COUNTIF('4. IncomeStatement_12Mo_BDI'!$8:$8,$A3204)&gt;0,"Y","N"))</f>
        <v>Y</v>
      </c>
      <c r="K3204" s="82" t="str">
        <f t="shared" si="54"/>
        <v>Y</v>
      </c>
      <c r="L3204" s="82" t="e">
        <f>IF($K3204="Y",VLOOKUP($C3204,'3. Lookup Tables'!$AJ:$AM,2,0),"--")</f>
        <v>#N/A</v>
      </c>
      <c r="M3204" s="82">
        <f>IFERROR(IF($K3204="Y",VALUE(VLOOKUP($C3204,'3. Lookup Tables'!$AJ:$AM,3,0)),"--")*H3204,0)</f>
        <v>0</v>
      </c>
      <c r="N3204" s="82">
        <f>IFERROR(IF(D3204="CHARGE - RECURRING",M3204*IF($K3204="Y",VALUE(VLOOKUP($C3204,'3. Lookup Tables'!$AJ:$AM,4,0)),"--"),0),0)</f>
        <v>0</v>
      </c>
    </row>
    <row r="3205" spans="1:14" x14ac:dyDescent="0.25">
      <c r="A3205" t="s">
        <v>190</v>
      </c>
      <c r="B3205" t="s">
        <v>2</v>
      </c>
      <c r="C3205" t="s">
        <v>4356</v>
      </c>
      <c r="D3205" t="s">
        <v>4337</v>
      </c>
      <c r="E3205" t="s">
        <v>2695</v>
      </c>
      <c r="F3205" t="s">
        <v>4350</v>
      </c>
      <c r="G3205">
        <v>5.89</v>
      </c>
      <c r="H3205">
        <v>1</v>
      </c>
      <c r="I3205">
        <v>5.89</v>
      </c>
      <c r="J3205" s="82" t="str">
        <f>IF(A3205="","",IF(COUNTIF('4. IncomeStatement_12Mo_BDI'!$8:$8,$A3205)&gt;0,"Y","N"))</f>
        <v>Y</v>
      </c>
      <c r="K3205" s="82" t="str">
        <f t="shared" si="54"/>
        <v>Y</v>
      </c>
      <c r="L3205" s="82" t="e">
        <f>IF($K3205="Y",VLOOKUP($C3205,'3. Lookup Tables'!$AJ:$AM,2,0),"--")</f>
        <v>#N/A</v>
      </c>
      <c r="M3205" s="82">
        <f>IFERROR(IF($K3205="Y",VALUE(VLOOKUP($C3205,'3. Lookup Tables'!$AJ:$AM,3,0)),"--")*H3205,0)</f>
        <v>0</v>
      </c>
      <c r="N3205" s="82">
        <f>IFERROR(IF(D3205="CHARGE - RECURRING",M3205*IF($K3205="Y",VALUE(VLOOKUP($C3205,'3. Lookup Tables'!$AJ:$AM,4,0)),"--"),0),0)</f>
        <v>0</v>
      </c>
    </row>
    <row r="3206" spans="1:14" x14ac:dyDescent="0.25">
      <c r="A3206" t="s">
        <v>190</v>
      </c>
      <c r="B3206" t="s">
        <v>2</v>
      </c>
      <c r="C3206" t="s">
        <v>4356</v>
      </c>
      <c r="D3206" t="s">
        <v>4337</v>
      </c>
      <c r="E3206" t="s">
        <v>2695</v>
      </c>
      <c r="F3206" t="s">
        <v>4350</v>
      </c>
      <c r="G3206">
        <v>6.06</v>
      </c>
      <c r="H3206">
        <v>2</v>
      </c>
      <c r="I3206">
        <v>12.12</v>
      </c>
      <c r="J3206" s="82" t="str">
        <f>IF(A3206="","",IF(COUNTIF('4. IncomeStatement_12Mo_BDI'!$8:$8,$A3206)&gt;0,"Y","N"))</f>
        <v>Y</v>
      </c>
      <c r="K3206" s="82" t="str">
        <f t="shared" si="54"/>
        <v>Y</v>
      </c>
      <c r="L3206" s="82" t="e">
        <f>IF($K3206="Y",VLOOKUP($C3206,'3. Lookup Tables'!$AJ:$AM,2,0),"--")</f>
        <v>#N/A</v>
      </c>
      <c r="M3206" s="82">
        <f>IFERROR(IF($K3206="Y",VALUE(VLOOKUP($C3206,'3. Lookup Tables'!$AJ:$AM,3,0)),"--")*H3206,0)</f>
        <v>0</v>
      </c>
      <c r="N3206" s="82">
        <f>IFERROR(IF(D3206="CHARGE - RECURRING",M3206*IF($K3206="Y",VALUE(VLOOKUP($C3206,'3. Lookup Tables'!$AJ:$AM,4,0)),"--"),0),0)</f>
        <v>0</v>
      </c>
    </row>
    <row r="3207" spans="1:14" x14ac:dyDescent="0.25">
      <c r="A3207" t="s">
        <v>190</v>
      </c>
      <c r="B3207" t="s">
        <v>2</v>
      </c>
      <c r="C3207" t="s">
        <v>4356</v>
      </c>
      <c r="D3207" t="s">
        <v>4337</v>
      </c>
      <c r="E3207" t="s">
        <v>2695</v>
      </c>
      <c r="F3207" t="s">
        <v>4350</v>
      </c>
      <c r="G3207">
        <v>6.19</v>
      </c>
      <c r="H3207">
        <v>1</v>
      </c>
      <c r="I3207">
        <v>6.19</v>
      </c>
      <c r="J3207" s="82" t="str">
        <f>IF(A3207="","",IF(COUNTIF('4. IncomeStatement_12Mo_BDI'!$8:$8,$A3207)&gt;0,"Y","N"))</f>
        <v>Y</v>
      </c>
      <c r="K3207" s="82" t="str">
        <f t="shared" si="54"/>
        <v>Y</v>
      </c>
      <c r="L3207" s="82" t="e">
        <f>IF($K3207="Y",VLOOKUP($C3207,'3. Lookup Tables'!$AJ:$AM,2,0),"--")</f>
        <v>#N/A</v>
      </c>
      <c r="M3207" s="82">
        <f>IFERROR(IF($K3207="Y",VALUE(VLOOKUP($C3207,'3. Lookup Tables'!$AJ:$AM,3,0)),"--")*H3207,0)</f>
        <v>0</v>
      </c>
      <c r="N3207" s="82">
        <f>IFERROR(IF(D3207="CHARGE - RECURRING",M3207*IF($K3207="Y",VALUE(VLOOKUP($C3207,'3. Lookup Tables'!$AJ:$AM,4,0)),"--"),0),0)</f>
        <v>0</v>
      </c>
    </row>
    <row r="3208" spans="1:14" x14ac:dyDescent="0.25">
      <c r="A3208" t="s">
        <v>190</v>
      </c>
      <c r="B3208" t="s">
        <v>2</v>
      </c>
      <c r="C3208" t="s">
        <v>4356</v>
      </c>
      <c r="D3208" t="s">
        <v>4337</v>
      </c>
      <c r="E3208" t="s">
        <v>2695</v>
      </c>
      <c r="F3208" t="s">
        <v>4350</v>
      </c>
      <c r="G3208">
        <v>6.2</v>
      </c>
      <c r="H3208">
        <v>1</v>
      </c>
      <c r="I3208">
        <v>6.2</v>
      </c>
      <c r="J3208" s="82" t="str">
        <f>IF(A3208="","",IF(COUNTIF('4. IncomeStatement_12Mo_BDI'!$8:$8,$A3208)&gt;0,"Y","N"))</f>
        <v>Y</v>
      </c>
      <c r="K3208" s="82" t="str">
        <f t="shared" si="54"/>
        <v>Y</v>
      </c>
      <c r="L3208" s="82" t="e">
        <f>IF($K3208="Y",VLOOKUP($C3208,'3. Lookup Tables'!$AJ:$AM,2,0),"--")</f>
        <v>#N/A</v>
      </c>
      <c r="M3208" s="82">
        <f>IFERROR(IF($K3208="Y",VALUE(VLOOKUP($C3208,'3. Lookup Tables'!$AJ:$AM,3,0)),"--")*H3208,0)</f>
        <v>0</v>
      </c>
      <c r="N3208" s="82">
        <f>IFERROR(IF(D3208="CHARGE - RECURRING",M3208*IF($K3208="Y",VALUE(VLOOKUP($C3208,'3. Lookup Tables'!$AJ:$AM,4,0)),"--"),0),0)</f>
        <v>0</v>
      </c>
    </row>
    <row r="3209" spans="1:14" x14ac:dyDescent="0.25">
      <c r="A3209" t="s">
        <v>190</v>
      </c>
      <c r="B3209" t="s">
        <v>2</v>
      </c>
      <c r="C3209" t="s">
        <v>4356</v>
      </c>
      <c r="D3209" t="s">
        <v>4337</v>
      </c>
      <c r="E3209" t="s">
        <v>2695</v>
      </c>
      <c r="F3209" t="s">
        <v>4350</v>
      </c>
      <c r="G3209">
        <v>6.95</v>
      </c>
      <c r="H3209">
        <v>1</v>
      </c>
      <c r="I3209">
        <v>6.95</v>
      </c>
      <c r="J3209" s="82" t="str">
        <f>IF(A3209="","",IF(COUNTIF('4. IncomeStatement_12Mo_BDI'!$8:$8,$A3209)&gt;0,"Y","N"))</f>
        <v>Y</v>
      </c>
      <c r="K3209" s="82" t="str">
        <f t="shared" si="54"/>
        <v>Y</v>
      </c>
      <c r="L3209" s="82" t="e">
        <f>IF($K3209="Y",VLOOKUP($C3209,'3. Lookup Tables'!$AJ:$AM,2,0),"--")</f>
        <v>#N/A</v>
      </c>
      <c r="M3209" s="82">
        <f>IFERROR(IF($K3209="Y",VALUE(VLOOKUP($C3209,'3. Lookup Tables'!$AJ:$AM,3,0)),"--")*H3209,0)</f>
        <v>0</v>
      </c>
      <c r="N3209" s="82">
        <f>IFERROR(IF(D3209="CHARGE - RECURRING",M3209*IF($K3209="Y",VALUE(VLOOKUP($C3209,'3. Lookup Tables'!$AJ:$AM,4,0)),"--"),0),0)</f>
        <v>0</v>
      </c>
    </row>
    <row r="3210" spans="1:14" x14ac:dyDescent="0.25">
      <c r="A3210" t="s">
        <v>190</v>
      </c>
      <c r="B3210" t="s">
        <v>2</v>
      </c>
      <c r="C3210" t="s">
        <v>4356</v>
      </c>
      <c r="D3210" t="s">
        <v>4337</v>
      </c>
      <c r="E3210" t="s">
        <v>2695</v>
      </c>
      <c r="F3210" t="s">
        <v>4350</v>
      </c>
      <c r="G3210">
        <v>7.15</v>
      </c>
      <c r="H3210">
        <v>4</v>
      </c>
      <c r="I3210">
        <v>28.6</v>
      </c>
      <c r="J3210" s="82" t="str">
        <f>IF(A3210="","",IF(COUNTIF('4. IncomeStatement_12Mo_BDI'!$8:$8,$A3210)&gt;0,"Y","N"))</f>
        <v>Y</v>
      </c>
      <c r="K3210" s="82" t="str">
        <f t="shared" si="54"/>
        <v>Y</v>
      </c>
      <c r="L3210" s="82" t="e">
        <f>IF($K3210="Y",VLOOKUP($C3210,'3. Lookup Tables'!$AJ:$AM,2,0),"--")</f>
        <v>#N/A</v>
      </c>
      <c r="M3210" s="82">
        <f>IFERROR(IF($K3210="Y",VALUE(VLOOKUP($C3210,'3. Lookup Tables'!$AJ:$AM,3,0)),"--")*H3210,0)</f>
        <v>0</v>
      </c>
      <c r="N3210" s="82">
        <f>IFERROR(IF(D3210="CHARGE - RECURRING",M3210*IF($K3210="Y",VALUE(VLOOKUP($C3210,'3. Lookup Tables'!$AJ:$AM,4,0)),"--"),0),0)</f>
        <v>0</v>
      </c>
    </row>
    <row r="3211" spans="1:14" x14ac:dyDescent="0.25">
      <c r="A3211" t="s">
        <v>190</v>
      </c>
      <c r="B3211" t="s">
        <v>2</v>
      </c>
      <c r="C3211" t="s">
        <v>4356</v>
      </c>
      <c r="D3211" t="s">
        <v>4337</v>
      </c>
      <c r="E3211" t="s">
        <v>2695</v>
      </c>
      <c r="F3211" t="s">
        <v>4350</v>
      </c>
      <c r="G3211">
        <v>9.01</v>
      </c>
      <c r="H3211">
        <v>5</v>
      </c>
      <c r="I3211">
        <v>45.05</v>
      </c>
      <c r="J3211" s="82" t="str">
        <f>IF(A3211="","",IF(COUNTIF('4. IncomeStatement_12Mo_BDI'!$8:$8,$A3211)&gt;0,"Y","N"))</f>
        <v>Y</v>
      </c>
      <c r="K3211" s="82" t="str">
        <f t="shared" si="54"/>
        <v>Y</v>
      </c>
      <c r="L3211" s="82" t="e">
        <f>IF($K3211="Y",VLOOKUP($C3211,'3. Lookup Tables'!$AJ:$AM,2,0),"--")</f>
        <v>#N/A</v>
      </c>
      <c r="M3211" s="82">
        <f>IFERROR(IF($K3211="Y",VALUE(VLOOKUP($C3211,'3. Lookup Tables'!$AJ:$AM,3,0)),"--")*H3211,0)</f>
        <v>0</v>
      </c>
      <c r="N3211" s="82">
        <f>IFERROR(IF(D3211="CHARGE - RECURRING",M3211*IF($K3211="Y",VALUE(VLOOKUP($C3211,'3. Lookup Tables'!$AJ:$AM,4,0)),"--"),0),0)</f>
        <v>0</v>
      </c>
    </row>
    <row r="3212" spans="1:14" x14ac:dyDescent="0.25">
      <c r="A3212" t="s">
        <v>190</v>
      </c>
      <c r="B3212" t="s">
        <v>2</v>
      </c>
      <c r="C3212" t="s">
        <v>4356</v>
      </c>
      <c r="D3212" t="s">
        <v>4337</v>
      </c>
      <c r="E3212" t="s">
        <v>2695</v>
      </c>
      <c r="F3212" t="s">
        <v>4350</v>
      </c>
      <c r="G3212">
        <v>9.52</v>
      </c>
      <c r="H3212">
        <v>1</v>
      </c>
      <c r="I3212">
        <v>9.52</v>
      </c>
      <c r="J3212" s="82" t="str">
        <f>IF(A3212="","",IF(COUNTIF('4. IncomeStatement_12Mo_BDI'!$8:$8,$A3212)&gt;0,"Y","N"))</f>
        <v>Y</v>
      </c>
      <c r="K3212" s="82" t="str">
        <f t="shared" si="54"/>
        <v>Y</v>
      </c>
      <c r="L3212" s="82" t="e">
        <f>IF($K3212="Y",VLOOKUP($C3212,'3. Lookup Tables'!$AJ:$AM,2,0),"--")</f>
        <v>#N/A</v>
      </c>
      <c r="M3212" s="82">
        <f>IFERROR(IF($K3212="Y",VALUE(VLOOKUP($C3212,'3. Lookup Tables'!$AJ:$AM,3,0)),"--")*H3212,0)</f>
        <v>0</v>
      </c>
      <c r="N3212" s="82">
        <f>IFERROR(IF(D3212="CHARGE - RECURRING",M3212*IF($K3212="Y",VALUE(VLOOKUP($C3212,'3. Lookup Tables'!$AJ:$AM,4,0)),"--"),0),0)</f>
        <v>0</v>
      </c>
    </row>
    <row r="3213" spans="1:14" x14ac:dyDescent="0.25">
      <c r="A3213" t="s">
        <v>190</v>
      </c>
      <c r="B3213" t="s">
        <v>2</v>
      </c>
      <c r="C3213" t="s">
        <v>4356</v>
      </c>
      <c r="D3213" t="s">
        <v>4337</v>
      </c>
      <c r="E3213" t="s">
        <v>2695</v>
      </c>
      <c r="F3213" t="s">
        <v>4350</v>
      </c>
      <c r="G3213">
        <v>9.68</v>
      </c>
      <c r="H3213">
        <v>1</v>
      </c>
      <c r="I3213">
        <v>9.68</v>
      </c>
      <c r="J3213" s="82" t="str">
        <f>IF(A3213="","",IF(COUNTIF('4. IncomeStatement_12Mo_BDI'!$8:$8,$A3213)&gt;0,"Y","N"))</f>
        <v>Y</v>
      </c>
      <c r="K3213" s="82" t="str">
        <f t="shared" si="54"/>
        <v>Y</v>
      </c>
      <c r="L3213" s="82" t="e">
        <f>IF($K3213="Y",VLOOKUP($C3213,'3. Lookup Tables'!$AJ:$AM,2,0),"--")</f>
        <v>#N/A</v>
      </c>
      <c r="M3213" s="82">
        <f>IFERROR(IF($K3213="Y",VALUE(VLOOKUP($C3213,'3. Lookup Tables'!$AJ:$AM,3,0)),"--")*H3213,0)</f>
        <v>0</v>
      </c>
      <c r="N3213" s="82">
        <f>IFERROR(IF(D3213="CHARGE - RECURRING",M3213*IF($K3213="Y",VALUE(VLOOKUP($C3213,'3. Lookup Tables'!$AJ:$AM,4,0)),"--"),0),0)</f>
        <v>0</v>
      </c>
    </row>
    <row r="3214" spans="1:14" x14ac:dyDescent="0.25">
      <c r="A3214" t="s">
        <v>190</v>
      </c>
      <c r="B3214" t="s">
        <v>2</v>
      </c>
      <c r="C3214" t="s">
        <v>4356</v>
      </c>
      <c r="D3214" t="s">
        <v>4337</v>
      </c>
      <c r="E3214" t="s">
        <v>2695</v>
      </c>
      <c r="F3214" t="s">
        <v>4350</v>
      </c>
      <c r="G3214">
        <v>10.72</v>
      </c>
      <c r="H3214">
        <v>1</v>
      </c>
      <c r="I3214">
        <v>10.72</v>
      </c>
      <c r="J3214" s="82" t="str">
        <f>IF(A3214="","",IF(COUNTIF('4. IncomeStatement_12Mo_BDI'!$8:$8,$A3214)&gt;0,"Y","N"))</f>
        <v>Y</v>
      </c>
      <c r="K3214" s="82" t="str">
        <f t="shared" si="54"/>
        <v>Y</v>
      </c>
      <c r="L3214" s="82" t="e">
        <f>IF($K3214="Y",VLOOKUP($C3214,'3. Lookup Tables'!$AJ:$AM,2,0),"--")</f>
        <v>#N/A</v>
      </c>
      <c r="M3214" s="82">
        <f>IFERROR(IF($K3214="Y",VALUE(VLOOKUP($C3214,'3. Lookup Tables'!$AJ:$AM,3,0)),"--")*H3214,0)</f>
        <v>0</v>
      </c>
      <c r="N3214" s="82">
        <f>IFERROR(IF(D3214="CHARGE - RECURRING",M3214*IF($K3214="Y",VALUE(VLOOKUP($C3214,'3. Lookup Tables'!$AJ:$AM,4,0)),"--"),0),0)</f>
        <v>0</v>
      </c>
    </row>
    <row r="3215" spans="1:14" x14ac:dyDescent="0.25">
      <c r="A3215" t="s">
        <v>190</v>
      </c>
      <c r="B3215" t="s">
        <v>2</v>
      </c>
      <c r="C3215" t="s">
        <v>4356</v>
      </c>
      <c r="D3215" t="s">
        <v>4337</v>
      </c>
      <c r="E3215" t="s">
        <v>2695</v>
      </c>
      <c r="F3215" t="s">
        <v>4350</v>
      </c>
      <c r="G3215">
        <v>11.81</v>
      </c>
      <c r="H3215">
        <v>9</v>
      </c>
      <c r="I3215">
        <v>106.29</v>
      </c>
      <c r="J3215" s="82" t="str">
        <f>IF(A3215="","",IF(COUNTIF('4. IncomeStatement_12Mo_BDI'!$8:$8,$A3215)&gt;0,"Y","N"))</f>
        <v>Y</v>
      </c>
      <c r="K3215" s="82" t="str">
        <f t="shared" si="54"/>
        <v>Y</v>
      </c>
      <c r="L3215" s="82" t="e">
        <f>IF($K3215="Y",VLOOKUP($C3215,'3. Lookup Tables'!$AJ:$AM,2,0),"--")</f>
        <v>#N/A</v>
      </c>
      <c r="M3215" s="82">
        <f>IFERROR(IF($K3215="Y",VALUE(VLOOKUP($C3215,'3. Lookup Tables'!$AJ:$AM,3,0)),"--")*H3215,0)</f>
        <v>0</v>
      </c>
      <c r="N3215" s="82">
        <f>IFERROR(IF(D3215="CHARGE - RECURRING",M3215*IF($K3215="Y",VALUE(VLOOKUP($C3215,'3. Lookup Tables'!$AJ:$AM,4,0)),"--"),0),0)</f>
        <v>0</v>
      </c>
    </row>
    <row r="3216" spans="1:14" x14ac:dyDescent="0.25">
      <c r="A3216" t="s">
        <v>190</v>
      </c>
      <c r="B3216" t="s">
        <v>2</v>
      </c>
      <c r="C3216" t="s">
        <v>4356</v>
      </c>
      <c r="D3216" t="s">
        <v>4337</v>
      </c>
      <c r="E3216" t="s">
        <v>2695</v>
      </c>
      <c r="F3216" t="s">
        <v>4350</v>
      </c>
      <c r="G3216">
        <v>12.15</v>
      </c>
      <c r="H3216">
        <v>2</v>
      </c>
      <c r="I3216">
        <v>24.3</v>
      </c>
      <c r="J3216" s="82" t="str">
        <f>IF(A3216="","",IF(COUNTIF('4. IncomeStatement_12Mo_BDI'!$8:$8,$A3216)&gt;0,"Y","N"))</f>
        <v>Y</v>
      </c>
      <c r="K3216" s="82" t="str">
        <f t="shared" si="54"/>
        <v>Y</v>
      </c>
      <c r="L3216" s="82" t="e">
        <f>IF($K3216="Y",VLOOKUP($C3216,'3. Lookup Tables'!$AJ:$AM,2,0),"--")</f>
        <v>#N/A</v>
      </c>
      <c r="M3216" s="82">
        <f>IFERROR(IF($K3216="Y",VALUE(VLOOKUP($C3216,'3. Lookup Tables'!$AJ:$AM,3,0)),"--")*H3216,0)</f>
        <v>0</v>
      </c>
      <c r="N3216" s="82">
        <f>IFERROR(IF(D3216="CHARGE - RECURRING",M3216*IF($K3216="Y",VALUE(VLOOKUP($C3216,'3. Lookup Tables'!$AJ:$AM,4,0)),"--"),0),0)</f>
        <v>0</v>
      </c>
    </row>
    <row r="3217" spans="1:14" x14ac:dyDescent="0.25">
      <c r="A3217" t="s">
        <v>190</v>
      </c>
      <c r="B3217" t="s">
        <v>2</v>
      </c>
      <c r="C3217" t="s">
        <v>4356</v>
      </c>
      <c r="D3217" t="s">
        <v>4337</v>
      </c>
      <c r="E3217" t="s">
        <v>2695</v>
      </c>
      <c r="F3217" t="s">
        <v>4350</v>
      </c>
      <c r="G3217">
        <v>13.41</v>
      </c>
      <c r="H3217">
        <v>1</v>
      </c>
      <c r="I3217">
        <v>13.41</v>
      </c>
      <c r="J3217" s="82" t="str">
        <f>IF(A3217="","",IF(COUNTIF('4. IncomeStatement_12Mo_BDI'!$8:$8,$A3217)&gt;0,"Y","N"))</f>
        <v>Y</v>
      </c>
      <c r="K3217" s="82" t="str">
        <f t="shared" si="54"/>
        <v>Y</v>
      </c>
      <c r="L3217" s="82" t="e">
        <f>IF($K3217="Y",VLOOKUP($C3217,'3. Lookup Tables'!$AJ:$AM,2,0),"--")</f>
        <v>#N/A</v>
      </c>
      <c r="M3217" s="82">
        <f>IFERROR(IF($K3217="Y",VALUE(VLOOKUP($C3217,'3. Lookup Tables'!$AJ:$AM,3,0)),"--")*H3217,0)</f>
        <v>0</v>
      </c>
      <c r="N3217" s="82">
        <f>IFERROR(IF(D3217="CHARGE - RECURRING",M3217*IF($K3217="Y",VALUE(VLOOKUP($C3217,'3. Lookup Tables'!$AJ:$AM,4,0)),"--"),0),0)</f>
        <v>0</v>
      </c>
    </row>
    <row r="3218" spans="1:14" x14ac:dyDescent="0.25">
      <c r="A3218" t="s">
        <v>190</v>
      </c>
      <c r="B3218" t="s">
        <v>2</v>
      </c>
      <c r="C3218" t="s">
        <v>4356</v>
      </c>
      <c r="D3218" t="s">
        <v>4337</v>
      </c>
      <c r="E3218" t="s">
        <v>2695</v>
      </c>
      <c r="F3218" t="s">
        <v>4350</v>
      </c>
      <c r="G3218">
        <v>14.54</v>
      </c>
      <c r="H3218">
        <v>1</v>
      </c>
      <c r="I3218">
        <v>14.54</v>
      </c>
      <c r="J3218" s="82" t="str">
        <f>IF(A3218="","",IF(COUNTIF('4. IncomeStatement_12Mo_BDI'!$8:$8,$A3218)&gt;0,"Y","N"))</f>
        <v>Y</v>
      </c>
      <c r="K3218" s="82" t="str">
        <f t="shared" si="54"/>
        <v>Y</v>
      </c>
      <c r="L3218" s="82" t="e">
        <f>IF($K3218="Y",VLOOKUP($C3218,'3. Lookup Tables'!$AJ:$AM,2,0),"--")</f>
        <v>#N/A</v>
      </c>
      <c r="M3218" s="82">
        <f>IFERROR(IF($K3218="Y",VALUE(VLOOKUP($C3218,'3. Lookup Tables'!$AJ:$AM,3,0)),"--")*H3218,0)</f>
        <v>0</v>
      </c>
      <c r="N3218" s="82">
        <f>IFERROR(IF(D3218="CHARGE - RECURRING",M3218*IF($K3218="Y",VALUE(VLOOKUP($C3218,'3. Lookup Tables'!$AJ:$AM,4,0)),"--"),0),0)</f>
        <v>0</v>
      </c>
    </row>
    <row r="3219" spans="1:14" x14ac:dyDescent="0.25">
      <c r="A3219" t="s">
        <v>190</v>
      </c>
      <c r="B3219" t="s">
        <v>2</v>
      </c>
      <c r="C3219" t="s">
        <v>4356</v>
      </c>
      <c r="D3219" t="s">
        <v>4337</v>
      </c>
      <c r="E3219" t="s">
        <v>2695</v>
      </c>
      <c r="F3219" t="s">
        <v>4350</v>
      </c>
      <c r="G3219">
        <v>15.01</v>
      </c>
      <c r="H3219">
        <v>1</v>
      </c>
      <c r="I3219">
        <v>15.01</v>
      </c>
      <c r="J3219" s="82" t="str">
        <f>IF(A3219="","",IF(COUNTIF('4. IncomeStatement_12Mo_BDI'!$8:$8,$A3219)&gt;0,"Y","N"))</f>
        <v>Y</v>
      </c>
      <c r="K3219" s="82" t="str">
        <f t="shared" si="54"/>
        <v>Y</v>
      </c>
      <c r="L3219" s="82" t="e">
        <f>IF($K3219="Y",VLOOKUP($C3219,'3. Lookup Tables'!$AJ:$AM,2,0),"--")</f>
        <v>#N/A</v>
      </c>
      <c r="M3219" s="82">
        <f>IFERROR(IF($K3219="Y",VALUE(VLOOKUP($C3219,'3. Lookup Tables'!$AJ:$AM,3,0)),"--")*H3219,0)</f>
        <v>0</v>
      </c>
      <c r="N3219" s="82">
        <f>IFERROR(IF(D3219="CHARGE - RECURRING",M3219*IF($K3219="Y",VALUE(VLOOKUP($C3219,'3. Lookup Tables'!$AJ:$AM,4,0)),"--"),0),0)</f>
        <v>0</v>
      </c>
    </row>
    <row r="3220" spans="1:14" x14ac:dyDescent="0.25">
      <c r="A3220" t="s">
        <v>190</v>
      </c>
      <c r="B3220" t="s">
        <v>2</v>
      </c>
      <c r="C3220" t="s">
        <v>4356</v>
      </c>
      <c r="D3220" t="s">
        <v>4337</v>
      </c>
      <c r="E3220" t="s">
        <v>2695</v>
      </c>
      <c r="F3220" t="s">
        <v>4350</v>
      </c>
      <c r="G3220">
        <v>15.14</v>
      </c>
      <c r="H3220">
        <v>1</v>
      </c>
      <c r="I3220">
        <v>15.14</v>
      </c>
      <c r="J3220" s="82" t="str">
        <f>IF(A3220="","",IF(COUNTIF('4. IncomeStatement_12Mo_BDI'!$8:$8,$A3220)&gt;0,"Y","N"))</f>
        <v>Y</v>
      </c>
      <c r="K3220" s="82" t="str">
        <f t="shared" si="54"/>
        <v>Y</v>
      </c>
      <c r="L3220" s="82" t="e">
        <f>IF($K3220="Y",VLOOKUP($C3220,'3. Lookup Tables'!$AJ:$AM,2,0),"--")</f>
        <v>#N/A</v>
      </c>
      <c r="M3220" s="82">
        <f>IFERROR(IF($K3220="Y",VALUE(VLOOKUP($C3220,'3. Lookup Tables'!$AJ:$AM,3,0)),"--")*H3220,0)</f>
        <v>0</v>
      </c>
      <c r="N3220" s="82">
        <f>IFERROR(IF(D3220="CHARGE - RECURRING",M3220*IF($K3220="Y",VALUE(VLOOKUP($C3220,'3. Lookup Tables'!$AJ:$AM,4,0)),"--"),0),0)</f>
        <v>0</v>
      </c>
    </row>
    <row r="3221" spans="1:14" x14ac:dyDescent="0.25">
      <c r="A3221" t="s">
        <v>190</v>
      </c>
      <c r="B3221" t="s">
        <v>2</v>
      </c>
      <c r="C3221" t="s">
        <v>4356</v>
      </c>
      <c r="D3221" t="s">
        <v>4337</v>
      </c>
      <c r="E3221" t="s">
        <v>2695</v>
      </c>
      <c r="F3221" t="s">
        <v>4350</v>
      </c>
      <c r="G3221">
        <v>15.36</v>
      </c>
      <c r="H3221">
        <v>1</v>
      </c>
      <c r="I3221">
        <v>15.36</v>
      </c>
      <c r="J3221" s="82" t="str">
        <f>IF(A3221="","",IF(COUNTIF('4. IncomeStatement_12Mo_BDI'!$8:$8,$A3221)&gt;0,"Y","N"))</f>
        <v>Y</v>
      </c>
      <c r="K3221" s="82" t="str">
        <f t="shared" si="54"/>
        <v>Y</v>
      </c>
      <c r="L3221" s="82" t="e">
        <f>IF($K3221="Y",VLOOKUP($C3221,'3. Lookup Tables'!$AJ:$AM,2,0),"--")</f>
        <v>#N/A</v>
      </c>
      <c r="M3221" s="82">
        <f>IFERROR(IF($K3221="Y",VALUE(VLOOKUP($C3221,'3. Lookup Tables'!$AJ:$AM,3,0)),"--")*H3221,0)</f>
        <v>0</v>
      </c>
      <c r="N3221" s="82">
        <f>IFERROR(IF(D3221="CHARGE - RECURRING",M3221*IF($K3221="Y",VALUE(VLOOKUP($C3221,'3. Lookup Tables'!$AJ:$AM,4,0)),"--"),0),0)</f>
        <v>0</v>
      </c>
    </row>
    <row r="3222" spans="1:14" x14ac:dyDescent="0.25">
      <c r="A3222" t="s">
        <v>190</v>
      </c>
      <c r="B3222" t="s">
        <v>2</v>
      </c>
      <c r="C3222" t="s">
        <v>4356</v>
      </c>
      <c r="D3222" t="s">
        <v>4337</v>
      </c>
      <c r="E3222" t="s">
        <v>2695</v>
      </c>
      <c r="F3222" t="s">
        <v>4350</v>
      </c>
      <c r="G3222">
        <v>16.190000000000001</v>
      </c>
      <c r="H3222">
        <v>1</v>
      </c>
      <c r="I3222">
        <v>16.190000000000001</v>
      </c>
      <c r="J3222" s="82" t="str">
        <f>IF(A3222="","",IF(COUNTIF('4. IncomeStatement_12Mo_BDI'!$8:$8,$A3222)&gt;0,"Y","N"))</f>
        <v>Y</v>
      </c>
      <c r="K3222" s="82" t="str">
        <f t="shared" si="54"/>
        <v>Y</v>
      </c>
      <c r="L3222" s="82" t="e">
        <f>IF($K3222="Y",VLOOKUP($C3222,'3. Lookup Tables'!$AJ:$AM,2,0),"--")</f>
        <v>#N/A</v>
      </c>
      <c r="M3222" s="82">
        <f>IFERROR(IF($K3222="Y",VALUE(VLOOKUP($C3222,'3. Lookup Tables'!$AJ:$AM,3,0)),"--")*H3222,0)</f>
        <v>0</v>
      </c>
      <c r="N3222" s="82">
        <f>IFERROR(IF(D3222="CHARGE - RECURRING",M3222*IF($K3222="Y",VALUE(VLOOKUP($C3222,'3. Lookup Tables'!$AJ:$AM,4,0)),"--"),0),0)</f>
        <v>0</v>
      </c>
    </row>
    <row r="3223" spans="1:14" x14ac:dyDescent="0.25">
      <c r="A3223" t="s">
        <v>190</v>
      </c>
      <c r="B3223" t="s">
        <v>2</v>
      </c>
      <c r="C3223" t="s">
        <v>4356</v>
      </c>
      <c r="D3223" t="s">
        <v>4337</v>
      </c>
      <c r="E3223" t="s">
        <v>2695</v>
      </c>
      <c r="F3223" t="s">
        <v>4350</v>
      </c>
      <c r="G3223">
        <v>16.78</v>
      </c>
      <c r="H3223">
        <v>1</v>
      </c>
      <c r="I3223">
        <v>16.78</v>
      </c>
      <c r="J3223" s="82" t="str">
        <f>IF(A3223="","",IF(COUNTIF('4. IncomeStatement_12Mo_BDI'!$8:$8,$A3223)&gt;0,"Y","N"))</f>
        <v>Y</v>
      </c>
      <c r="K3223" s="82" t="str">
        <f t="shared" si="54"/>
        <v>Y</v>
      </c>
      <c r="L3223" s="82" t="e">
        <f>IF($K3223="Y",VLOOKUP($C3223,'3. Lookup Tables'!$AJ:$AM,2,0),"--")</f>
        <v>#N/A</v>
      </c>
      <c r="M3223" s="82">
        <f>IFERROR(IF($K3223="Y",VALUE(VLOOKUP($C3223,'3. Lookup Tables'!$AJ:$AM,3,0)),"--")*H3223,0)</f>
        <v>0</v>
      </c>
      <c r="N3223" s="82">
        <f>IFERROR(IF(D3223="CHARGE - RECURRING",M3223*IF($K3223="Y",VALUE(VLOOKUP($C3223,'3. Lookup Tables'!$AJ:$AM,4,0)),"--"),0),0)</f>
        <v>0</v>
      </c>
    </row>
    <row r="3224" spans="1:14" x14ac:dyDescent="0.25">
      <c r="A3224" t="s">
        <v>190</v>
      </c>
      <c r="B3224" t="s">
        <v>2</v>
      </c>
      <c r="C3224" t="s">
        <v>4356</v>
      </c>
      <c r="D3224" t="s">
        <v>4337</v>
      </c>
      <c r="E3224" t="s">
        <v>2695</v>
      </c>
      <c r="F3224" t="s">
        <v>4350</v>
      </c>
      <c r="G3224">
        <v>17.239999999999998</v>
      </c>
      <c r="H3224">
        <v>1</v>
      </c>
      <c r="I3224">
        <v>17.239999999999998</v>
      </c>
      <c r="J3224" s="82" t="str">
        <f>IF(A3224="","",IF(COUNTIF('4. IncomeStatement_12Mo_BDI'!$8:$8,$A3224)&gt;0,"Y","N"))</f>
        <v>Y</v>
      </c>
      <c r="K3224" s="82" t="str">
        <f t="shared" si="54"/>
        <v>Y</v>
      </c>
      <c r="L3224" s="82" t="e">
        <f>IF($K3224="Y",VLOOKUP($C3224,'3. Lookup Tables'!$AJ:$AM,2,0),"--")</f>
        <v>#N/A</v>
      </c>
      <c r="M3224" s="82">
        <f>IFERROR(IF($K3224="Y",VALUE(VLOOKUP($C3224,'3. Lookup Tables'!$AJ:$AM,3,0)),"--")*H3224,0)</f>
        <v>0</v>
      </c>
      <c r="N3224" s="82">
        <f>IFERROR(IF(D3224="CHARGE - RECURRING",M3224*IF($K3224="Y",VALUE(VLOOKUP($C3224,'3. Lookup Tables'!$AJ:$AM,4,0)),"--"),0),0)</f>
        <v>0</v>
      </c>
    </row>
    <row r="3225" spans="1:14" x14ac:dyDescent="0.25">
      <c r="A3225" t="s">
        <v>190</v>
      </c>
      <c r="B3225" t="s">
        <v>2</v>
      </c>
      <c r="C3225" t="s">
        <v>4356</v>
      </c>
      <c r="D3225" t="s">
        <v>4337</v>
      </c>
      <c r="E3225" t="s">
        <v>2695</v>
      </c>
      <c r="F3225" t="s">
        <v>4350</v>
      </c>
      <c r="G3225">
        <v>22.03</v>
      </c>
      <c r="H3225">
        <v>1</v>
      </c>
      <c r="I3225">
        <v>22.03</v>
      </c>
      <c r="J3225" s="82" t="str">
        <f>IF(A3225="","",IF(COUNTIF('4. IncomeStatement_12Mo_BDI'!$8:$8,$A3225)&gt;0,"Y","N"))</f>
        <v>Y</v>
      </c>
      <c r="K3225" s="82" t="str">
        <f t="shared" si="54"/>
        <v>Y</v>
      </c>
      <c r="L3225" s="82" t="e">
        <f>IF($K3225="Y",VLOOKUP($C3225,'3. Lookup Tables'!$AJ:$AM,2,0),"--")</f>
        <v>#N/A</v>
      </c>
      <c r="M3225" s="82">
        <f>IFERROR(IF($K3225="Y",VALUE(VLOOKUP($C3225,'3. Lookup Tables'!$AJ:$AM,3,0)),"--")*H3225,0)</f>
        <v>0</v>
      </c>
      <c r="N3225" s="82">
        <f>IFERROR(IF(D3225="CHARGE - RECURRING",M3225*IF($K3225="Y",VALUE(VLOOKUP($C3225,'3. Lookup Tables'!$AJ:$AM,4,0)),"--"),0),0)</f>
        <v>0</v>
      </c>
    </row>
    <row r="3226" spans="1:14" x14ac:dyDescent="0.25">
      <c r="A3226" t="s">
        <v>190</v>
      </c>
      <c r="B3226" t="s">
        <v>2</v>
      </c>
      <c r="C3226" t="s">
        <v>4356</v>
      </c>
      <c r="D3226" t="s">
        <v>4337</v>
      </c>
      <c r="E3226" t="s">
        <v>2695</v>
      </c>
      <c r="F3226" t="s">
        <v>4350</v>
      </c>
      <c r="G3226">
        <v>24.99</v>
      </c>
      <c r="H3226">
        <v>1</v>
      </c>
      <c r="I3226">
        <v>24.99</v>
      </c>
      <c r="J3226" s="82" t="str">
        <f>IF(A3226="","",IF(COUNTIF('4. IncomeStatement_12Mo_BDI'!$8:$8,$A3226)&gt;0,"Y","N"))</f>
        <v>Y</v>
      </c>
      <c r="K3226" s="82" t="str">
        <f t="shared" si="54"/>
        <v>Y</v>
      </c>
      <c r="L3226" s="82" t="e">
        <f>IF($K3226="Y",VLOOKUP($C3226,'3. Lookup Tables'!$AJ:$AM,2,0),"--")</f>
        <v>#N/A</v>
      </c>
      <c r="M3226" s="82">
        <f>IFERROR(IF($K3226="Y",VALUE(VLOOKUP($C3226,'3. Lookup Tables'!$AJ:$AM,3,0)),"--")*H3226,0)</f>
        <v>0</v>
      </c>
      <c r="N3226" s="82">
        <f>IFERROR(IF(D3226="CHARGE - RECURRING",M3226*IF($K3226="Y",VALUE(VLOOKUP($C3226,'3. Lookup Tables'!$AJ:$AM,4,0)),"--"),0),0)</f>
        <v>0</v>
      </c>
    </row>
    <row r="3227" spans="1:14" x14ac:dyDescent="0.25">
      <c r="A3227" t="s">
        <v>190</v>
      </c>
      <c r="B3227" t="s">
        <v>2</v>
      </c>
      <c r="C3227" t="s">
        <v>4356</v>
      </c>
      <c r="D3227" t="s">
        <v>4337</v>
      </c>
      <c r="E3227" t="s">
        <v>2695</v>
      </c>
      <c r="F3227" t="s">
        <v>4350</v>
      </c>
      <c r="G3227">
        <v>28.26</v>
      </c>
      <c r="H3227">
        <v>1</v>
      </c>
      <c r="I3227">
        <v>28.26</v>
      </c>
      <c r="J3227" s="82" t="str">
        <f>IF(A3227="","",IF(COUNTIF('4. IncomeStatement_12Mo_BDI'!$8:$8,$A3227)&gt;0,"Y","N"))</f>
        <v>Y</v>
      </c>
      <c r="K3227" s="82" t="str">
        <f t="shared" si="54"/>
        <v>Y</v>
      </c>
      <c r="L3227" s="82" t="e">
        <f>IF($K3227="Y",VLOOKUP($C3227,'3. Lookup Tables'!$AJ:$AM,2,0),"--")</f>
        <v>#N/A</v>
      </c>
      <c r="M3227" s="82">
        <f>IFERROR(IF($K3227="Y",VALUE(VLOOKUP($C3227,'3. Lookup Tables'!$AJ:$AM,3,0)),"--")*H3227,0)</f>
        <v>0</v>
      </c>
      <c r="N3227" s="82">
        <f>IFERROR(IF(D3227="CHARGE - RECURRING",M3227*IF($K3227="Y",VALUE(VLOOKUP($C3227,'3. Lookup Tables'!$AJ:$AM,4,0)),"--"),0),0)</f>
        <v>0</v>
      </c>
    </row>
    <row r="3228" spans="1:14" x14ac:dyDescent="0.25">
      <c r="A3228" t="s">
        <v>190</v>
      </c>
      <c r="B3228" t="s">
        <v>2</v>
      </c>
      <c r="C3228" t="s">
        <v>4356</v>
      </c>
      <c r="D3228" t="s">
        <v>4337</v>
      </c>
      <c r="E3228" t="s">
        <v>2695</v>
      </c>
      <c r="F3228" t="s">
        <v>4350</v>
      </c>
      <c r="G3228">
        <v>35.43</v>
      </c>
      <c r="H3228">
        <v>1</v>
      </c>
      <c r="I3228">
        <v>35.43</v>
      </c>
      <c r="J3228" s="82" t="str">
        <f>IF(A3228="","",IF(COUNTIF('4. IncomeStatement_12Mo_BDI'!$8:$8,$A3228)&gt;0,"Y","N"))</f>
        <v>Y</v>
      </c>
      <c r="K3228" s="82" t="str">
        <f t="shared" si="54"/>
        <v>Y</v>
      </c>
      <c r="L3228" s="82" t="e">
        <f>IF($K3228="Y",VLOOKUP($C3228,'3. Lookup Tables'!$AJ:$AM,2,0),"--")</f>
        <v>#N/A</v>
      </c>
      <c r="M3228" s="82">
        <f>IFERROR(IF($K3228="Y",VALUE(VLOOKUP($C3228,'3. Lookup Tables'!$AJ:$AM,3,0)),"--")*H3228,0)</f>
        <v>0</v>
      </c>
      <c r="N3228" s="82">
        <f>IFERROR(IF(D3228="CHARGE - RECURRING",M3228*IF($K3228="Y",VALUE(VLOOKUP($C3228,'3. Lookup Tables'!$AJ:$AM,4,0)),"--"),0),0)</f>
        <v>0</v>
      </c>
    </row>
    <row r="3229" spans="1:14" x14ac:dyDescent="0.25">
      <c r="A3229" t="s">
        <v>190</v>
      </c>
      <c r="B3229" t="s">
        <v>2</v>
      </c>
      <c r="C3229" t="s">
        <v>4356</v>
      </c>
      <c r="D3229" t="s">
        <v>4337</v>
      </c>
      <c r="E3229" t="s">
        <v>2695</v>
      </c>
      <c r="F3229" t="s">
        <v>4350</v>
      </c>
      <c r="G3229">
        <v>36.97</v>
      </c>
      <c r="H3229">
        <v>1</v>
      </c>
      <c r="I3229">
        <v>36.97</v>
      </c>
      <c r="J3229" s="82" t="str">
        <f>IF(A3229="","",IF(COUNTIF('4. IncomeStatement_12Mo_BDI'!$8:$8,$A3229)&gt;0,"Y","N"))</f>
        <v>Y</v>
      </c>
      <c r="K3229" s="82" t="str">
        <f t="shared" si="54"/>
        <v>Y</v>
      </c>
      <c r="L3229" s="82" t="e">
        <f>IF($K3229="Y",VLOOKUP($C3229,'3. Lookup Tables'!$AJ:$AM,2,0),"--")</f>
        <v>#N/A</v>
      </c>
      <c r="M3229" s="82">
        <f>IFERROR(IF($K3229="Y",VALUE(VLOOKUP($C3229,'3. Lookup Tables'!$AJ:$AM,3,0)),"--")*H3229,0)</f>
        <v>0</v>
      </c>
      <c r="N3229" s="82">
        <f>IFERROR(IF(D3229="CHARGE - RECURRING",M3229*IF($K3229="Y",VALUE(VLOOKUP($C3229,'3. Lookup Tables'!$AJ:$AM,4,0)),"--"),0),0)</f>
        <v>0</v>
      </c>
    </row>
    <row r="3230" spans="1:14" x14ac:dyDescent="0.25">
      <c r="A3230" t="s">
        <v>190</v>
      </c>
      <c r="B3230" t="s">
        <v>2</v>
      </c>
      <c r="C3230" t="s">
        <v>4356</v>
      </c>
      <c r="D3230" t="s">
        <v>4337</v>
      </c>
      <c r="E3230" t="s">
        <v>2695</v>
      </c>
      <c r="F3230" t="s">
        <v>4350</v>
      </c>
      <c r="G3230">
        <v>42.47</v>
      </c>
      <c r="H3230">
        <v>1</v>
      </c>
      <c r="I3230">
        <v>42.47</v>
      </c>
      <c r="J3230" s="82" t="str">
        <f>IF(A3230="","",IF(COUNTIF('4. IncomeStatement_12Mo_BDI'!$8:$8,$A3230)&gt;0,"Y","N"))</f>
        <v>Y</v>
      </c>
      <c r="K3230" s="82" t="str">
        <f t="shared" si="54"/>
        <v>Y</v>
      </c>
      <c r="L3230" s="82" t="e">
        <f>IF($K3230="Y",VLOOKUP($C3230,'3. Lookup Tables'!$AJ:$AM,2,0),"--")</f>
        <v>#N/A</v>
      </c>
      <c r="M3230" s="82">
        <f>IFERROR(IF($K3230="Y",VALUE(VLOOKUP($C3230,'3. Lookup Tables'!$AJ:$AM,3,0)),"--")*H3230,0)</f>
        <v>0</v>
      </c>
      <c r="N3230" s="82">
        <f>IFERROR(IF(D3230="CHARGE - RECURRING",M3230*IF($K3230="Y",VALUE(VLOOKUP($C3230,'3. Lookup Tables'!$AJ:$AM,4,0)),"--"),0),0)</f>
        <v>0</v>
      </c>
    </row>
    <row r="3231" spans="1:14" x14ac:dyDescent="0.25">
      <c r="A3231" t="s">
        <v>190</v>
      </c>
      <c r="B3231" t="s">
        <v>2</v>
      </c>
      <c r="C3231" t="s">
        <v>4356</v>
      </c>
      <c r="D3231" t="s">
        <v>4337</v>
      </c>
      <c r="E3231" t="s">
        <v>2695</v>
      </c>
      <c r="F3231" t="s">
        <v>4350</v>
      </c>
      <c r="G3231">
        <v>53.86</v>
      </c>
      <c r="H3231">
        <v>1</v>
      </c>
      <c r="I3231">
        <v>53.86</v>
      </c>
      <c r="J3231" s="82" t="str">
        <f>IF(A3231="","",IF(COUNTIF('4. IncomeStatement_12Mo_BDI'!$8:$8,$A3231)&gt;0,"Y","N"))</f>
        <v>Y</v>
      </c>
      <c r="K3231" s="82" t="str">
        <f t="shared" si="54"/>
        <v>Y</v>
      </c>
      <c r="L3231" s="82" t="e">
        <f>IF($K3231="Y",VLOOKUP($C3231,'3. Lookup Tables'!$AJ:$AM,2,0),"--")</f>
        <v>#N/A</v>
      </c>
      <c r="M3231" s="82">
        <f>IFERROR(IF($K3231="Y",VALUE(VLOOKUP($C3231,'3. Lookup Tables'!$AJ:$AM,3,0)),"--")*H3231,0)</f>
        <v>0</v>
      </c>
      <c r="N3231" s="82">
        <f>IFERROR(IF(D3231="CHARGE - RECURRING",M3231*IF($K3231="Y",VALUE(VLOOKUP($C3231,'3. Lookup Tables'!$AJ:$AM,4,0)),"--"),0),0)</f>
        <v>0</v>
      </c>
    </row>
    <row r="3232" spans="1:14" x14ac:dyDescent="0.25">
      <c r="A3232" t="s">
        <v>190</v>
      </c>
      <c r="B3232" t="s">
        <v>2</v>
      </c>
      <c r="C3232" t="s">
        <v>4356</v>
      </c>
      <c r="D3232" t="s">
        <v>4337</v>
      </c>
      <c r="E3232" t="s">
        <v>2696</v>
      </c>
      <c r="F3232" t="s">
        <v>4350</v>
      </c>
      <c r="G3232">
        <v>1</v>
      </c>
      <c r="H3232">
        <v>135</v>
      </c>
      <c r="I3232">
        <v>135</v>
      </c>
      <c r="J3232" s="82" t="str">
        <f>IF(A3232="","",IF(COUNTIF('4. IncomeStatement_12Mo_BDI'!$8:$8,$A3232)&gt;0,"Y","N"))</f>
        <v>Y</v>
      </c>
      <c r="K3232" s="82" t="str">
        <f t="shared" si="54"/>
        <v>Y</v>
      </c>
      <c r="L3232" s="82" t="e">
        <f>IF($K3232="Y",VLOOKUP($C3232,'3. Lookup Tables'!$AJ:$AM,2,0),"--")</f>
        <v>#N/A</v>
      </c>
      <c r="M3232" s="82">
        <f>IFERROR(IF($K3232="Y",VALUE(VLOOKUP($C3232,'3. Lookup Tables'!$AJ:$AM,3,0)),"--")*H3232,0)</f>
        <v>0</v>
      </c>
      <c r="N3232" s="82">
        <f>IFERROR(IF(D3232="CHARGE - RECURRING",M3232*IF($K3232="Y",VALUE(VLOOKUP($C3232,'3. Lookup Tables'!$AJ:$AM,4,0)),"--"),0),0)</f>
        <v>0</v>
      </c>
    </row>
    <row r="3233" spans="1:14" x14ac:dyDescent="0.25">
      <c r="A3233" t="s">
        <v>190</v>
      </c>
      <c r="B3233" t="s">
        <v>2</v>
      </c>
      <c r="C3233" t="s">
        <v>4356</v>
      </c>
      <c r="D3233" t="s">
        <v>4337</v>
      </c>
      <c r="E3233" t="s">
        <v>2696</v>
      </c>
      <c r="F3233" t="s">
        <v>4350</v>
      </c>
      <c r="G3233">
        <v>1.02</v>
      </c>
      <c r="H3233">
        <v>2</v>
      </c>
      <c r="I3233">
        <v>2.04</v>
      </c>
      <c r="J3233" s="82" t="str">
        <f>IF(A3233="","",IF(COUNTIF('4. IncomeStatement_12Mo_BDI'!$8:$8,$A3233)&gt;0,"Y","N"))</f>
        <v>Y</v>
      </c>
      <c r="K3233" s="82" t="str">
        <f t="shared" si="54"/>
        <v>Y</v>
      </c>
      <c r="L3233" s="82" t="e">
        <f>IF($K3233="Y",VLOOKUP($C3233,'3. Lookup Tables'!$AJ:$AM,2,0),"--")</f>
        <v>#N/A</v>
      </c>
      <c r="M3233" s="82">
        <f>IFERROR(IF($K3233="Y",VALUE(VLOOKUP($C3233,'3. Lookup Tables'!$AJ:$AM,3,0)),"--")*H3233,0)</f>
        <v>0</v>
      </c>
      <c r="N3233" s="82">
        <f>IFERROR(IF(D3233="CHARGE - RECURRING",M3233*IF($K3233="Y",VALUE(VLOOKUP($C3233,'3. Lookup Tables'!$AJ:$AM,4,0)),"--"),0),0)</f>
        <v>0</v>
      </c>
    </row>
    <row r="3234" spans="1:14" x14ac:dyDescent="0.25">
      <c r="A3234" t="s">
        <v>190</v>
      </c>
      <c r="B3234" t="s">
        <v>2</v>
      </c>
      <c r="C3234" t="s">
        <v>4356</v>
      </c>
      <c r="D3234" t="s">
        <v>4337</v>
      </c>
      <c r="E3234" t="s">
        <v>2696</v>
      </c>
      <c r="F3234" t="s">
        <v>4350</v>
      </c>
      <c r="G3234">
        <v>1.04</v>
      </c>
      <c r="H3234">
        <v>2</v>
      </c>
      <c r="I3234">
        <v>2.08</v>
      </c>
      <c r="J3234" s="82" t="str">
        <f>IF(A3234="","",IF(COUNTIF('4. IncomeStatement_12Mo_BDI'!$8:$8,$A3234)&gt;0,"Y","N"))</f>
        <v>Y</v>
      </c>
      <c r="K3234" s="82" t="str">
        <f t="shared" si="54"/>
        <v>Y</v>
      </c>
      <c r="L3234" s="82" t="e">
        <f>IF($K3234="Y",VLOOKUP($C3234,'3. Lookup Tables'!$AJ:$AM,2,0),"--")</f>
        <v>#N/A</v>
      </c>
      <c r="M3234" s="82">
        <f>IFERROR(IF($K3234="Y",VALUE(VLOOKUP($C3234,'3. Lookup Tables'!$AJ:$AM,3,0)),"--")*H3234,0)</f>
        <v>0</v>
      </c>
      <c r="N3234" s="82">
        <f>IFERROR(IF(D3234="CHARGE - RECURRING",M3234*IF($K3234="Y",VALUE(VLOOKUP($C3234,'3. Lookup Tables'!$AJ:$AM,4,0)),"--"),0),0)</f>
        <v>0</v>
      </c>
    </row>
    <row r="3235" spans="1:14" x14ac:dyDescent="0.25">
      <c r="A3235" t="s">
        <v>190</v>
      </c>
      <c r="B3235" t="s">
        <v>2</v>
      </c>
      <c r="C3235" t="s">
        <v>4356</v>
      </c>
      <c r="D3235" t="s">
        <v>4337</v>
      </c>
      <c r="E3235" t="s">
        <v>2696</v>
      </c>
      <c r="F3235" t="s">
        <v>4350</v>
      </c>
      <c r="G3235">
        <v>1.1000000000000001</v>
      </c>
      <c r="H3235">
        <v>1</v>
      </c>
      <c r="I3235">
        <v>1.1000000000000001</v>
      </c>
      <c r="J3235" s="82" t="str">
        <f>IF(A3235="","",IF(COUNTIF('4. IncomeStatement_12Mo_BDI'!$8:$8,$A3235)&gt;0,"Y","N"))</f>
        <v>Y</v>
      </c>
      <c r="K3235" s="82" t="str">
        <f t="shared" si="54"/>
        <v>Y</v>
      </c>
      <c r="L3235" s="82" t="e">
        <f>IF($K3235="Y",VLOOKUP($C3235,'3. Lookup Tables'!$AJ:$AM,2,0),"--")</f>
        <v>#N/A</v>
      </c>
      <c r="M3235" s="82">
        <f>IFERROR(IF($K3235="Y",VALUE(VLOOKUP($C3235,'3. Lookup Tables'!$AJ:$AM,3,0)),"--")*H3235,0)</f>
        <v>0</v>
      </c>
      <c r="N3235" s="82">
        <f>IFERROR(IF(D3235="CHARGE - RECURRING",M3235*IF($K3235="Y",VALUE(VLOOKUP($C3235,'3. Lookup Tables'!$AJ:$AM,4,0)),"--"),0),0)</f>
        <v>0</v>
      </c>
    </row>
    <row r="3236" spans="1:14" x14ac:dyDescent="0.25">
      <c r="A3236" t="s">
        <v>190</v>
      </c>
      <c r="B3236" t="s">
        <v>2</v>
      </c>
      <c r="C3236" t="s">
        <v>4356</v>
      </c>
      <c r="D3236" t="s">
        <v>4337</v>
      </c>
      <c r="E3236" t="s">
        <v>2696</v>
      </c>
      <c r="F3236" t="s">
        <v>4350</v>
      </c>
      <c r="G3236">
        <v>1.1299999999999999</v>
      </c>
      <c r="H3236">
        <v>1</v>
      </c>
      <c r="I3236">
        <v>1.1299999999999999</v>
      </c>
      <c r="J3236" s="82" t="str">
        <f>IF(A3236="","",IF(COUNTIF('4. IncomeStatement_12Mo_BDI'!$8:$8,$A3236)&gt;0,"Y","N"))</f>
        <v>Y</v>
      </c>
      <c r="K3236" s="82" t="str">
        <f t="shared" si="54"/>
        <v>Y</v>
      </c>
      <c r="L3236" s="82" t="e">
        <f>IF($K3236="Y",VLOOKUP($C3236,'3. Lookup Tables'!$AJ:$AM,2,0),"--")</f>
        <v>#N/A</v>
      </c>
      <c r="M3236" s="82">
        <f>IFERROR(IF($K3236="Y",VALUE(VLOOKUP($C3236,'3. Lookup Tables'!$AJ:$AM,3,0)),"--")*H3236,0)</f>
        <v>0</v>
      </c>
      <c r="N3236" s="82">
        <f>IFERROR(IF(D3236="CHARGE - RECURRING",M3236*IF($K3236="Y",VALUE(VLOOKUP($C3236,'3. Lookup Tables'!$AJ:$AM,4,0)),"--"),0),0)</f>
        <v>0</v>
      </c>
    </row>
    <row r="3237" spans="1:14" x14ac:dyDescent="0.25">
      <c r="A3237" t="s">
        <v>190</v>
      </c>
      <c r="B3237" t="s">
        <v>2</v>
      </c>
      <c r="C3237" t="s">
        <v>4356</v>
      </c>
      <c r="D3237" t="s">
        <v>4337</v>
      </c>
      <c r="E3237" t="s">
        <v>2696</v>
      </c>
      <c r="F3237" t="s">
        <v>4350</v>
      </c>
      <c r="G3237">
        <v>1.1499999999999999</v>
      </c>
      <c r="H3237">
        <v>1</v>
      </c>
      <c r="I3237">
        <v>1.1499999999999999</v>
      </c>
      <c r="J3237" s="82" t="str">
        <f>IF(A3237="","",IF(COUNTIF('4. IncomeStatement_12Mo_BDI'!$8:$8,$A3237)&gt;0,"Y","N"))</f>
        <v>Y</v>
      </c>
      <c r="K3237" s="82" t="str">
        <f t="shared" si="54"/>
        <v>Y</v>
      </c>
      <c r="L3237" s="82" t="e">
        <f>IF($K3237="Y",VLOOKUP($C3237,'3. Lookup Tables'!$AJ:$AM,2,0),"--")</f>
        <v>#N/A</v>
      </c>
      <c r="M3237" s="82">
        <f>IFERROR(IF($K3237="Y",VALUE(VLOOKUP($C3237,'3. Lookup Tables'!$AJ:$AM,3,0)),"--")*H3237,0)</f>
        <v>0</v>
      </c>
      <c r="N3237" s="82">
        <f>IFERROR(IF(D3237="CHARGE - RECURRING",M3237*IF($K3237="Y",VALUE(VLOOKUP($C3237,'3. Lookup Tables'!$AJ:$AM,4,0)),"--"),0),0)</f>
        <v>0</v>
      </c>
    </row>
    <row r="3238" spans="1:14" x14ac:dyDescent="0.25">
      <c r="A3238" t="s">
        <v>190</v>
      </c>
      <c r="B3238" t="s">
        <v>2</v>
      </c>
      <c r="C3238" t="s">
        <v>4356</v>
      </c>
      <c r="D3238" t="s">
        <v>4337</v>
      </c>
      <c r="E3238" t="s">
        <v>2696</v>
      </c>
      <c r="F3238" t="s">
        <v>4350</v>
      </c>
      <c r="G3238">
        <v>1.18</v>
      </c>
      <c r="H3238">
        <v>1</v>
      </c>
      <c r="I3238">
        <v>1.18</v>
      </c>
      <c r="J3238" s="82" t="str">
        <f>IF(A3238="","",IF(COUNTIF('4. IncomeStatement_12Mo_BDI'!$8:$8,$A3238)&gt;0,"Y","N"))</f>
        <v>Y</v>
      </c>
      <c r="K3238" s="82" t="str">
        <f t="shared" si="54"/>
        <v>Y</v>
      </c>
      <c r="L3238" s="82" t="e">
        <f>IF($K3238="Y",VLOOKUP($C3238,'3. Lookup Tables'!$AJ:$AM,2,0),"--")</f>
        <v>#N/A</v>
      </c>
      <c r="M3238" s="82">
        <f>IFERROR(IF($K3238="Y",VALUE(VLOOKUP($C3238,'3. Lookup Tables'!$AJ:$AM,3,0)),"--")*H3238,0)</f>
        <v>0</v>
      </c>
      <c r="N3238" s="82">
        <f>IFERROR(IF(D3238="CHARGE - RECURRING",M3238*IF($K3238="Y",VALUE(VLOOKUP($C3238,'3. Lookup Tables'!$AJ:$AM,4,0)),"--"),0),0)</f>
        <v>0</v>
      </c>
    </row>
    <row r="3239" spans="1:14" x14ac:dyDescent="0.25">
      <c r="A3239" t="s">
        <v>190</v>
      </c>
      <c r="B3239" t="s">
        <v>2</v>
      </c>
      <c r="C3239" t="s">
        <v>4356</v>
      </c>
      <c r="D3239" t="s">
        <v>4337</v>
      </c>
      <c r="E3239" t="s">
        <v>2696</v>
      </c>
      <c r="F3239" t="s">
        <v>4350</v>
      </c>
      <c r="G3239">
        <v>1.2</v>
      </c>
      <c r="H3239">
        <v>6</v>
      </c>
      <c r="I3239">
        <v>7.2</v>
      </c>
      <c r="J3239" s="82" t="str">
        <f>IF(A3239="","",IF(COUNTIF('4. IncomeStatement_12Mo_BDI'!$8:$8,$A3239)&gt;0,"Y","N"))</f>
        <v>Y</v>
      </c>
      <c r="K3239" s="82" t="str">
        <f t="shared" si="54"/>
        <v>Y</v>
      </c>
      <c r="L3239" s="82" t="e">
        <f>IF($K3239="Y",VLOOKUP($C3239,'3. Lookup Tables'!$AJ:$AM,2,0),"--")</f>
        <v>#N/A</v>
      </c>
      <c r="M3239" s="82">
        <f>IFERROR(IF($K3239="Y",VALUE(VLOOKUP($C3239,'3. Lookup Tables'!$AJ:$AM,3,0)),"--")*H3239,0)</f>
        <v>0</v>
      </c>
      <c r="N3239" s="82">
        <f>IFERROR(IF(D3239="CHARGE - RECURRING",M3239*IF($K3239="Y",VALUE(VLOOKUP($C3239,'3. Lookup Tables'!$AJ:$AM,4,0)),"--"),0),0)</f>
        <v>0</v>
      </c>
    </row>
    <row r="3240" spans="1:14" x14ac:dyDescent="0.25">
      <c r="A3240" t="s">
        <v>190</v>
      </c>
      <c r="B3240" t="s">
        <v>2</v>
      </c>
      <c r="C3240" t="s">
        <v>4356</v>
      </c>
      <c r="D3240" t="s">
        <v>4337</v>
      </c>
      <c r="E3240" t="s">
        <v>2696</v>
      </c>
      <c r="F3240" t="s">
        <v>4350</v>
      </c>
      <c r="G3240">
        <v>1.22</v>
      </c>
      <c r="H3240">
        <v>2</v>
      </c>
      <c r="I3240">
        <v>2.44</v>
      </c>
      <c r="J3240" s="82" t="str">
        <f>IF(A3240="","",IF(COUNTIF('4. IncomeStatement_12Mo_BDI'!$8:$8,$A3240)&gt;0,"Y","N"))</f>
        <v>Y</v>
      </c>
      <c r="K3240" s="82" t="str">
        <f t="shared" si="54"/>
        <v>Y</v>
      </c>
      <c r="L3240" s="82" t="e">
        <f>IF($K3240="Y",VLOOKUP($C3240,'3. Lookup Tables'!$AJ:$AM,2,0),"--")</f>
        <v>#N/A</v>
      </c>
      <c r="M3240" s="82">
        <f>IFERROR(IF($K3240="Y",VALUE(VLOOKUP($C3240,'3. Lookup Tables'!$AJ:$AM,3,0)),"--")*H3240,0)</f>
        <v>0</v>
      </c>
      <c r="N3240" s="82">
        <f>IFERROR(IF(D3240="CHARGE - RECURRING",M3240*IF($K3240="Y",VALUE(VLOOKUP($C3240,'3. Lookup Tables'!$AJ:$AM,4,0)),"--"),0),0)</f>
        <v>0</v>
      </c>
    </row>
    <row r="3241" spans="1:14" x14ac:dyDescent="0.25">
      <c r="A3241" t="s">
        <v>190</v>
      </c>
      <c r="B3241" t="s">
        <v>2</v>
      </c>
      <c r="C3241" t="s">
        <v>4356</v>
      </c>
      <c r="D3241" t="s">
        <v>4337</v>
      </c>
      <c r="E3241" t="s">
        <v>2696</v>
      </c>
      <c r="F3241" t="s">
        <v>4350</v>
      </c>
      <c r="G3241">
        <v>1.36</v>
      </c>
      <c r="H3241">
        <v>1</v>
      </c>
      <c r="I3241">
        <v>1.36</v>
      </c>
      <c r="J3241" s="82" t="str">
        <f>IF(A3241="","",IF(COUNTIF('4. IncomeStatement_12Mo_BDI'!$8:$8,$A3241)&gt;0,"Y","N"))</f>
        <v>Y</v>
      </c>
      <c r="K3241" s="82" t="str">
        <f t="shared" si="54"/>
        <v>Y</v>
      </c>
      <c r="L3241" s="82" t="e">
        <f>IF($K3241="Y",VLOOKUP($C3241,'3. Lookup Tables'!$AJ:$AM,2,0),"--")</f>
        <v>#N/A</v>
      </c>
      <c r="M3241" s="82">
        <f>IFERROR(IF($K3241="Y",VALUE(VLOOKUP($C3241,'3. Lookup Tables'!$AJ:$AM,3,0)),"--")*H3241,0)</f>
        <v>0</v>
      </c>
      <c r="N3241" s="82">
        <f>IFERROR(IF(D3241="CHARGE - RECURRING",M3241*IF($K3241="Y",VALUE(VLOOKUP($C3241,'3. Lookup Tables'!$AJ:$AM,4,0)),"--"),0),0)</f>
        <v>0</v>
      </c>
    </row>
    <row r="3242" spans="1:14" x14ac:dyDescent="0.25">
      <c r="A3242" t="s">
        <v>190</v>
      </c>
      <c r="B3242" t="s">
        <v>2</v>
      </c>
      <c r="C3242" t="s">
        <v>4356</v>
      </c>
      <c r="D3242" t="s">
        <v>4337</v>
      </c>
      <c r="E3242" t="s">
        <v>2696</v>
      </c>
      <c r="F3242" t="s">
        <v>4350</v>
      </c>
      <c r="G3242">
        <v>1.38</v>
      </c>
      <c r="H3242">
        <v>1</v>
      </c>
      <c r="I3242">
        <v>1.38</v>
      </c>
      <c r="J3242" s="82" t="str">
        <f>IF(A3242="","",IF(COUNTIF('4. IncomeStatement_12Mo_BDI'!$8:$8,$A3242)&gt;0,"Y","N"))</f>
        <v>Y</v>
      </c>
      <c r="K3242" s="82" t="str">
        <f t="shared" si="54"/>
        <v>Y</v>
      </c>
      <c r="L3242" s="82" t="e">
        <f>IF($K3242="Y",VLOOKUP($C3242,'3. Lookup Tables'!$AJ:$AM,2,0),"--")</f>
        <v>#N/A</v>
      </c>
      <c r="M3242" s="82">
        <f>IFERROR(IF($K3242="Y",VALUE(VLOOKUP($C3242,'3. Lookup Tables'!$AJ:$AM,3,0)),"--")*H3242,0)</f>
        <v>0</v>
      </c>
      <c r="N3242" s="82">
        <f>IFERROR(IF(D3242="CHARGE - RECURRING",M3242*IF($K3242="Y",VALUE(VLOOKUP($C3242,'3. Lookup Tables'!$AJ:$AM,4,0)),"--"),0),0)</f>
        <v>0</v>
      </c>
    </row>
    <row r="3243" spans="1:14" x14ac:dyDescent="0.25">
      <c r="A3243" t="s">
        <v>190</v>
      </c>
      <c r="B3243" t="s">
        <v>2</v>
      </c>
      <c r="C3243" t="s">
        <v>4356</v>
      </c>
      <c r="D3243" t="s">
        <v>4337</v>
      </c>
      <c r="E3243" t="s">
        <v>2696</v>
      </c>
      <c r="F3243" t="s">
        <v>4350</v>
      </c>
      <c r="G3243">
        <v>1.58</v>
      </c>
      <c r="H3243">
        <v>1</v>
      </c>
      <c r="I3243">
        <v>1.58</v>
      </c>
      <c r="J3243" s="82" t="str">
        <f>IF(A3243="","",IF(COUNTIF('4. IncomeStatement_12Mo_BDI'!$8:$8,$A3243)&gt;0,"Y","N"))</f>
        <v>Y</v>
      </c>
      <c r="K3243" s="82" t="str">
        <f t="shared" si="54"/>
        <v>Y</v>
      </c>
      <c r="L3243" s="82" t="e">
        <f>IF($K3243="Y",VLOOKUP($C3243,'3. Lookup Tables'!$AJ:$AM,2,0),"--")</f>
        <v>#N/A</v>
      </c>
      <c r="M3243" s="82">
        <f>IFERROR(IF($K3243="Y",VALUE(VLOOKUP($C3243,'3. Lookup Tables'!$AJ:$AM,3,0)),"--")*H3243,0)</f>
        <v>0</v>
      </c>
      <c r="N3243" s="82">
        <f>IFERROR(IF(D3243="CHARGE - RECURRING",M3243*IF($K3243="Y",VALUE(VLOOKUP($C3243,'3. Lookup Tables'!$AJ:$AM,4,0)),"--"),0),0)</f>
        <v>0</v>
      </c>
    </row>
    <row r="3244" spans="1:14" x14ac:dyDescent="0.25">
      <c r="A3244" t="s">
        <v>190</v>
      </c>
      <c r="B3244" t="s">
        <v>2</v>
      </c>
      <c r="C3244" t="s">
        <v>4356</v>
      </c>
      <c r="D3244" t="s">
        <v>4337</v>
      </c>
      <c r="E3244" t="s">
        <v>2696</v>
      </c>
      <c r="F3244" t="s">
        <v>4350</v>
      </c>
      <c r="G3244">
        <v>1.59</v>
      </c>
      <c r="H3244">
        <v>1</v>
      </c>
      <c r="I3244">
        <v>1.59</v>
      </c>
      <c r="J3244" s="82" t="str">
        <f>IF(A3244="","",IF(COUNTIF('4. IncomeStatement_12Mo_BDI'!$8:$8,$A3244)&gt;0,"Y","N"))</f>
        <v>Y</v>
      </c>
      <c r="K3244" s="82" t="str">
        <f t="shared" si="54"/>
        <v>Y</v>
      </c>
      <c r="L3244" s="82" t="e">
        <f>IF($K3244="Y",VLOOKUP($C3244,'3. Lookup Tables'!$AJ:$AM,2,0),"--")</f>
        <v>#N/A</v>
      </c>
      <c r="M3244" s="82">
        <f>IFERROR(IF($K3244="Y",VALUE(VLOOKUP($C3244,'3. Lookup Tables'!$AJ:$AM,3,0)),"--")*H3244,0)</f>
        <v>0</v>
      </c>
      <c r="N3244" s="82">
        <f>IFERROR(IF(D3244="CHARGE - RECURRING",M3244*IF($K3244="Y",VALUE(VLOOKUP($C3244,'3. Lookup Tables'!$AJ:$AM,4,0)),"--"),0),0)</f>
        <v>0</v>
      </c>
    </row>
    <row r="3245" spans="1:14" x14ac:dyDescent="0.25">
      <c r="A3245" t="s">
        <v>190</v>
      </c>
      <c r="B3245" t="s">
        <v>2</v>
      </c>
      <c r="C3245" t="s">
        <v>4356</v>
      </c>
      <c r="D3245" t="s">
        <v>4337</v>
      </c>
      <c r="E3245" t="s">
        <v>2696</v>
      </c>
      <c r="F3245" t="s">
        <v>4350</v>
      </c>
      <c r="G3245">
        <v>1.67</v>
      </c>
      <c r="H3245">
        <v>1</v>
      </c>
      <c r="I3245">
        <v>1.67</v>
      </c>
      <c r="J3245" s="82" t="str">
        <f>IF(A3245="","",IF(COUNTIF('4. IncomeStatement_12Mo_BDI'!$8:$8,$A3245)&gt;0,"Y","N"))</f>
        <v>Y</v>
      </c>
      <c r="K3245" s="82" t="str">
        <f t="shared" si="54"/>
        <v>Y</v>
      </c>
      <c r="L3245" s="82" t="e">
        <f>IF($K3245="Y",VLOOKUP($C3245,'3. Lookup Tables'!$AJ:$AM,2,0),"--")</f>
        <v>#N/A</v>
      </c>
      <c r="M3245" s="82">
        <f>IFERROR(IF($K3245="Y",VALUE(VLOOKUP($C3245,'3. Lookup Tables'!$AJ:$AM,3,0)),"--")*H3245,0)</f>
        <v>0</v>
      </c>
      <c r="N3245" s="82">
        <f>IFERROR(IF(D3245="CHARGE - RECURRING",M3245*IF($K3245="Y",VALUE(VLOOKUP($C3245,'3. Lookup Tables'!$AJ:$AM,4,0)),"--"),0),0)</f>
        <v>0</v>
      </c>
    </row>
    <row r="3246" spans="1:14" x14ac:dyDescent="0.25">
      <c r="A3246" t="s">
        <v>190</v>
      </c>
      <c r="B3246" t="s">
        <v>2</v>
      </c>
      <c r="C3246" t="s">
        <v>4356</v>
      </c>
      <c r="D3246" t="s">
        <v>4337</v>
      </c>
      <c r="E3246" t="s">
        <v>2696</v>
      </c>
      <c r="F3246" t="s">
        <v>4350</v>
      </c>
      <c r="G3246">
        <v>1.78</v>
      </c>
      <c r="H3246">
        <v>1</v>
      </c>
      <c r="I3246">
        <v>1.78</v>
      </c>
      <c r="J3246" s="82" t="str">
        <f>IF(A3246="","",IF(COUNTIF('4. IncomeStatement_12Mo_BDI'!$8:$8,$A3246)&gt;0,"Y","N"))</f>
        <v>Y</v>
      </c>
      <c r="K3246" s="82" t="str">
        <f t="shared" si="54"/>
        <v>Y</v>
      </c>
      <c r="L3246" s="82" t="e">
        <f>IF($K3246="Y",VLOOKUP($C3246,'3. Lookup Tables'!$AJ:$AM,2,0),"--")</f>
        <v>#N/A</v>
      </c>
      <c r="M3246" s="82">
        <f>IFERROR(IF($K3246="Y",VALUE(VLOOKUP($C3246,'3. Lookup Tables'!$AJ:$AM,3,0)),"--")*H3246,0)</f>
        <v>0</v>
      </c>
      <c r="N3246" s="82">
        <f>IFERROR(IF(D3246="CHARGE - RECURRING",M3246*IF($K3246="Y",VALUE(VLOOKUP($C3246,'3. Lookup Tables'!$AJ:$AM,4,0)),"--"),0),0)</f>
        <v>0</v>
      </c>
    </row>
    <row r="3247" spans="1:14" x14ac:dyDescent="0.25">
      <c r="A3247" t="s">
        <v>190</v>
      </c>
      <c r="B3247" t="s">
        <v>2</v>
      </c>
      <c r="C3247" t="s">
        <v>4356</v>
      </c>
      <c r="D3247" t="s">
        <v>4337</v>
      </c>
      <c r="E3247" t="s">
        <v>2696</v>
      </c>
      <c r="F3247" t="s">
        <v>4350</v>
      </c>
      <c r="G3247">
        <v>1.83</v>
      </c>
      <c r="H3247">
        <v>1</v>
      </c>
      <c r="I3247">
        <v>1.83</v>
      </c>
      <c r="J3247" s="82" t="str">
        <f>IF(A3247="","",IF(COUNTIF('4. IncomeStatement_12Mo_BDI'!$8:$8,$A3247)&gt;0,"Y","N"))</f>
        <v>Y</v>
      </c>
      <c r="K3247" s="82" t="str">
        <f t="shared" si="54"/>
        <v>Y</v>
      </c>
      <c r="L3247" s="82" t="e">
        <f>IF($K3247="Y",VLOOKUP($C3247,'3. Lookup Tables'!$AJ:$AM,2,0),"--")</f>
        <v>#N/A</v>
      </c>
      <c r="M3247" s="82">
        <f>IFERROR(IF($K3247="Y",VALUE(VLOOKUP($C3247,'3. Lookup Tables'!$AJ:$AM,3,0)),"--")*H3247,0)</f>
        <v>0</v>
      </c>
      <c r="N3247" s="82">
        <f>IFERROR(IF(D3247="CHARGE - RECURRING",M3247*IF($K3247="Y",VALUE(VLOOKUP($C3247,'3. Lookup Tables'!$AJ:$AM,4,0)),"--"),0),0)</f>
        <v>0</v>
      </c>
    </row>
    <row r="3248" spans="1:14" x14ac:dyDescent="0.25">
      <c r="A3248" t="s">
        <v>190</v>
      </c>
      <c r="B3248" t="s">
        <v>2</v>
      </c>
      <c r="C3248" t="s">
        <v>4356</v>
      </c>
      <c r="D3248" t="s">
        <v>4337</v>
      </c>
      <c r="E3248" t="s">
        <v>2696</v>
      </c>
      <c r="F3248" t="s">
        <v>4350</v>
      </c>
      <c r="G3248">
        <v>1.91</v>
      </c>
      <c r="H3248">
        <v>1</v>
      </c>
      <c r="I3248">
        <v>1.91</v>
      </c>
      <c r="J3248" s="82" t="str">
        <f>IF(A3248="","",IF(COUNTIF('4. IncomeStatement_12Mo_BDI'!$8:$8,$A3248)&gt;0,"Y","N"))</f>
        <v>Y</v>
      </c>
      <c r="K3248" s="82" t="str">
        <f t="shared" si="54"/>
        <v>Y</v>
      </c>
      <c r="L3248" s="82" t="e">
        <f>IF($K3248="Y",VLOOKUP($C3248,'3. Lookup Tables'!$AJ:$AM,2,0),"--")</f>
        <v>#N/A</v>
      </c>
      <c r="M3248" s="82">
        <f>IFERROR(IF($K3248="Y",VALUE(VLOOKUP($C3248,'3. Lookup Tables'!$AJ:$AM,3,0)),"--")*H3248,0)</f>
        <v>0</v>
      </c>
      <c r="N3248" s="82">
        <f>IFERROR(IF(D3248="CHARGE - RECURRING",M3248*IF($K3248="Y",VALUE(VLOOKUP($C3248,'3. Lookup Tables'!$AJ:$AM,4,0)),"--"),0),0)</f>
        <v>0</v>
      </c>
    </row>
    <row r="3249" spans="1:14" x14ac:dyDescent="0.25">
      <c r="A3249" t="s">
        <v>190</v>
      </c>
      <c r="B3249" t="s">
        <v>2</v>
      </c>
      <c r="C3249" t="s">
        <v>4356</v>
      </c>
      <c r="D3249" t="s">
        <v>4337</v>
      </c>
      <c r="E3249" t="s">
        <v>2696</v>
      </c>
      <c r="F3249" t="s">
        <v>4350</v>
      </c>
      <c r="G3249">
        <v>1.92</v>
      </c>
      <c r="H3249">
        <v>1</v>
      </c>
      <c r="I3249">
        <v>1.92</v>
      </c>
      <c r="J3249" s="82" t="str">
        <f>IF(A3249="","",IF(COUNTIF('4. IncomeStatement_12Mo_BDI'!$8:$8,$A3249)&gt;0,"Y","N"))</f>
        <v>Y</v>
      </c>
      <c r="K3249" s="82" t="str">
        <f t="shared" si="54"/>
        <v>Y</v>
      </c>
      <c r="L3249" s="82" t="e">
        <f>IF($K3249="Y",VLOOKUP($C3249,'3. Lookup Tables'!$AJ:$AM,2,0),"--")</f>
        <v>#N/A</v>
      </c>
      <c r="M3249" s="82">
        <f>IFERROR(IF($K3249="Y",VALUE(VLOOKUP($C3249,'3. Lookup Tables'!$AJ:$AM,3,0)),"--")*H3249,0)</f>
        <v>0</v>
      </c>
      <c r="N3249" s="82">
        <f>IFERROR(IF(D3249="CHARGE - RECURRING",M3249*IF($K3249="Y",VALUE(VLOOKUP($C3249,'3. Lookup Tables'!$AJ:$AM,4,0)),"--"),0),0)</f>
        <v>0</v>
      </c>
    </row>
    <row r="3250" spans="1:14" x14ac:dyDescent="0.25">
      <c r="A3250" t="s">
        <v>190</v>
      </c>
      <c r="B3250" t="s">
        <v>2</v>
      </c>
      <c r="C3250" t="s">
        <v>4356</v>
      </c>
      <c r="D3250" t="s">
        <v>4337</v>
      </c>
      <c r="E3250" t="s">
        <v>2696</v>
      </c>
      <c r="F3250" t="s">
        <v>4350</v>
      </c>
      <c r="G3250">
        <v>1.98</v>
      </c>
      <c r="H3250">
        <v>1</v>
      </c>
      <c r="I3250">
        <v>1.98</v>
      </c>
      <c r="J3250" s="82" t="str">
        <f>IF(A3250="","",IF(COUNTIF('4. IncomeStatement_12Mo_BDI'!$8:$8,$A3250)&gt;0,"Y","N"))</f>
        <v>Y</v>
      </c>
      <c r="K3250" s="82" t="str">
        <f t="shared" si="54"/>
        <v>Y</v>
      </c>
      <c r="L3250" s="82" t="e">
        <f>IF($K3250="Y",VLOOKUP($C3250,'3. Lookup Tables'!$AJ:$AM,2,0),"--")</f>
        <v>#N/A</v>
      </c>
      <c r="M3250" s="82">
        <f>IFERROR(IF($K3250="Y",VALUE(VLOOKUP($C3250,'3. Lookup Tables'!$AJ:$AM,3,0)),"--")*H3250,0)</f>
        <v>0</v>
      </c>
      <c r="N3250" s="82">
        <f>IFERROR(IF(D3250="CHARGE - RECURRING",M3250*IF($K3250="Y",VALUE(VLOOKUP($C3250,'3. Lookup Tables'!$AJ:$AM,4,0)),"--"),0),0)</f>
        <v>0</v>
      </c>
    </row>
    <row r="3251" spans="1:14" x14ac:dyDescent="0.25">
      <c r="A3251" t="s">
        <v>190</v>
      </c>
      <c r="B3251" t="s">
        <v>2</v>
      </c>
      <c r="C3251" t="s">
        <v>4356</v>
      </c>
      <c r="D3251" t="s">
        <v>4337</v>
      </c>
      <c r="E3251" t="s">
        <v>2696</v>
      </c>
      <c r="F3251" t="s">
        <v>4350</v>
      </c>
      <c r="G3251">
        <v>2</v>
      </c>
      <c r="H3251">
        <v>1</v>
      </c>
      <c r="I3251">
        <v>2</v>
      </c>
      <c r="J3251" s="82" t="str">
        <f>IF(A3251="","",IF(COUNTIF('4. IncomeStatement_12Mo_BDI'!$8:$8,$A3251)&gt;0,"Y","N"))</f>
        <v>Y</v>
      </c>
      <c r="K3251" s="82" t="str">
        <f t="shared" si="54"/>
        <v>Y</v>
      </c>
      <c r="L3251" s="82" t="e">
        <f>IF($K3251="Y",VLOOKUP($C3251,'3. Lookup Tables'!$AJ:$AM,2,0),"--")</f>
        <v>#N/A</v>
      </c>
      <c r="M3251" s="82">
        <f>IFERROR(IF($K3251="Y",VALUE(VLOOKUP($C3251,'3. Lookup Tables'!$AJ:$AM,3,0)),"--")*H3251,0)</f>
        <v>0</v>
      </c>
      <c r="N3251" s="82">
        <f>IFERROR(IF(D3251="CHARGE - RECURRING",M3251*IF($K3251="Y",VALUE(VLOOKUP($C3251,'3. Lookup Tables'!$AJ:$AM,4,0)),"--"),0),0)</f>
        <v>0</v>
      </c>
    </row>
    <row r="3252" spans="1:14" x14ac:dyDescent="0.25">
      <c r="A3252" t="s">
        <v>190</v>
      </c>
      <c r="B3252" t="s">
        <v>2</v>
      </c>
      <c r="C3252" t="s">
        <v>4356</v>
      </c>
      <c r="D3252" t="s">
        <v>4337</v>
      </c>
      <c r="E3252" t="s">
        <v>2696</v>
      </c>
      <c r="F3252" t="s">
        <v>4350</v>
      </c>
      <c r="G3252">
        <v>2.04</v>
      </c>
      <c r="H3252">
        <v>1</v>
      </c>
      <c r="I3252">
        <v>2.04</v>
      </c>
      <c r="J3252" s="82" t="str">
        <f>IF(A3252="","",IF(COUNTIF('4. IncomeStatement_12Mo_BDI'!$8:$8,$A3252)&gt;0,"Y","N"))</f>
        <v>Y</v>
      </c>
      <c r="K3252" s="82" t="str">
        <f t="shared" si="54"/>
        <v>Y</v>
      </c>
      <c r="L3252" s="82" t="e">
        <f>IF($K3252="Y",VLOOKUP($C3252,'3. Lookup Tables'!$AJ:$AM,2,0),"--")</f>
        <v>#N/A</v>
      </c>
      <c r="M3252" s="82">
        <f>IFERROR(IF($K3252="Y",VALUE(VLOOKUP($C3252,'3. Lookup Tables'!$AJ:$AM,3,0)),"--")*H3252,0)</f>
        <v>0</v>
      </c>
      <c r="N3252" s="82">
        <f>IFERROR(IF(D3252="CHARGE - RECURRING",M3252*IF($K3252="Y",VALUE(VLOOKUP($C3252,'3. Lookup Tables'!$AJ:$AM,4,0)),"--"),0),0)</f>
        <v>0</v>
      </c>
    </row>
    <row r="3253" spans="1:14" x14ac:dyDescent="0.25">
      <c r="A3253" t="s">
        <v>190</v>
      </c>
      <c r="B3253" t="s">
        <v>2</v>
      </c>
      <c r="C3253" t="s">
        <v>4356</v>
      </c>
      <c r="D3253" t="s">
        <v>4337</v>
      </c>
      <c r="E3253" t="s">
        <v>2696</v>
      </c>
      <c r="F3253" t="s">
        <v>4350</v>
      </c>
      <c r="G3253">
        <v>2.86</v>
      </c>
      <c r="H3253">
        <v>1</v>
      </c>
      <c r="I3253">
        <v>2.86</v>
      </c>
      <c r="J3253" s="82" t="str">
        <f>IF(A3253="","",IF(COUNTIF('4. IncomeStatement_12Mo_BDI'!$8:$8,$A3253)&gt;0,"Y","N"))</f>
        <v>Y</v>
      </c>
      <c r="K3253" s="82" t="str">
        <f t="shared" si="54"/>
        <v>Y</v>
      </c>
      <c r="L3253" s="82" t="e">
        <f>IF($K3253="Y",VLOOKUP($C3253,'3. Lookup Tables'!$AJ:$AM,2,0),"--")</f>
        <v>#N/A</v>
      </c>
      <c r="M3253" s="82">
        <f>IFERROR(IF($K3253="Y",VALUE(VLOOKUP($C3253,'3. Lookup Tables'!$AJ:$AM,3,0)),"--")*H3253,0)</f>
        <v>0</v>
      </c>
      <c r="N3253" s="82">
        <f>IFERROR(IF(D3253="CHARGE - RECURRING",M3253*IF($K3253="Y",VALUE(VLOOKUP($C3253,'3. Lookup Tables'!$AJ:$AM,4,0)),"--"),0),0)</f>
        <v>0</v>
      </c>
    </row>
    <row r="3254" spans="1:14" x14ac:dyDescent="0.25">
      <c r="A3254" t="s">
        <v>190</v>
      </c>
      <c r="B3254" t="s">
        <v>2</v>
      </c>
      <c r="C3254" t="s">
        <v>4356</v>
      </c>
      <c r="D3254" t="s">
        <v>4337</v>
      </c>
      <c r="E3254" t="s">
        <v>2696</v>
      </c>
      <c r="F3254" t="s">
        <v>4350</v>
      </c>
      <c r="G3254">
        <v>3.13</v>
      </c>
      <c r="H3254">
        <v>1</v>
      </c>
      <c r="I3254">
        <v>3.13</v>
      </c>
      <c r="J3254" s="82" t="str">
        <f>IF(A3254="","",IF(COUNTIF('4. IncomeStatement_12Mo_BDI'!$8:$8,$A3254)&gt;0,"Y","N"))</f>
        <v>Y</v>
      </c>
      <c r="K3254" s="82" t="str">
        <f t="shared" si="54"/>
        <v>Y</v>
      </c>
      <c r="L3254" s="82" t="e">
        <f>IF($K3254="Y",VLOOKUP($C3254,'3. Lookup Tables'!$AJ:$AM,2,0),"--")</f>
        <v>#N/A</v>
      </c>
      <c r="M3254" s="82">
        <f>IFERROR(IF($K3254="Y",VALUE(VLOOKUP($C3254,'3. Lookup Tables'!$AJ:$AM,3,0)),"--")*H3254,0)</f>
        <v>0</v>
      </c>
      <c r="N3254" s="82">
        <f>IFERROR(IF(D3254="CHARGE - RECURRING",M3254*IF($K3254="Y",VALUE(VLOOKUP($C3254,'3. Lookup Tables'!$AJ:$AM,4,0)),"--"),0),0)</f>
        <v>0</v>
      </c>
    </row>
    <row r="3255" spans="1:14" x14ac:dyDescent="0.25">
      <c r="A3255" t="s">
        <v>190</v>
      </c>
      <c r="B3255" t="s">
        <v>2</v>
      </c>
      <c r="C3255" t="s">
        <v>4356</v>
      </c>
      <c r="D3255" t="s">
        <v>4337</v>
      </c>
      <c r="E3255" t="s">
        <v>2696</v>
      </c>
      <c r="F3255" t="s">
        <v>4350</v>
      </c>
      <c r="G3255">
        <v>3.36</v>
      </c>
      <c r="H3255">
        <v>1</v>
      </c>
      <c r="I3255">
        <v>3.36</v>
      </c>
      <c r="J3255" s="82" t="str">
        <f>IF(A3255="","",IF(COUNTIF('4. IncomeStatement_12Mo_BDI'!$8:$8,$A3255)&gt;0,"Y","N"))</f>
        <v>Y</v>
      </c>
      <c r="K3255" s="82" t="str">
        <f t="shared" si="54"/>
        <v>Y</v>
      </c>
      <c r="L3255" s="82" t="e">
        <f>IF($K3255="Y",VLOOKUP($C3255,'3. Lookup Tables'!$AJ:$AM,2,0),"--")</f>
        <v>#N/A</v>
      </c>
      <c r="M3255" s="82">
        <f>IFERROR(IF($K3255="Y",VALUE(VLOOKUP($C3255,'3. Lookup Tables'!$AJ:$AM,3,0)),"--")*H3255,0)</f>
        <v>0</v>
      </c>
      <c r="N3255" s="82">
        <f>IFERROR(IF(D3255="CHARGE - RECURRING",M3255*IF($K3255="Y",VALUE(VLOOKUP($C3255,'3. Lookup Tables'!$AJ:$AM,4,0)),"--"),0),0)</f>
        <v>0</v>
      </c>
    </row>
    <row r="3256" spans="1:14" x14ac:dyDescent="0.25">
      <c r="A3256" t="s">
        <v>190</v>
      </c>
      <c r="B3256" t="s">
        <v>2</v>
      </c>
      <c r="C3256" t="s">
        <v>4356</v>
      </c>
      <c r="D3256" t="s">
        <v>4337</v>
      </c>
      <c r="E3256" t="s">
        <v>2696</v>
      </c>
      <c r="F3256" t="s">
        <v>4350</v>
      </c>
      <c r="G3256">
        <v>3.78</v>
      </c>
      <c r="H3256">
        <v>1</v>
      </c>
      <c r="I3256">
        <v>3.78</v>
      </c>
      <c r="J3256" s="82" t="str">
        <f>IF(A3256="","",IF(COUNTIF('4. IncomeStatement_12Mo_BDI'!$8:$8,$A3256)&gt;0,"Y","N"))</f>
        <v>Y</v>
      </c>
      <c r="K3256" s="82" t="str">
        <f t="shared" si="54"/>
        <v>Y</v>
      </c>
      <c r="L3256" s="82" t="e">
        <f>IF($K3256="Y",VLOOKUP($C3256,'3. Lookup Tables'!$AJ:$AM,2,0),"--")</f>
        <v>#N/A</v>
      </c>
      <c r="M3256" s="82">
        <f>IFERROR(IF($K3256="Y",VALUE(VLOOKUP($C3256,'3. Lookup Tables'!$AJ:$AM,3,0)),"--")*H3256,0)</f>
        <v>0</v>
      </c>
      <c r="N3256" s="82">
        <f>IFERROR(IF(D3256="CHARGE - RECURRING",M3256*IF($K3256="Y",VALUE(VLOOKUP($C3256,'3. Lookup Tables'!$AJ:$AM,4,0)),"--"),0),0)</f>
        <v>0</v>
      </c>
    </row>
    <row r="3257" spans="1:14" x14ac:dyDescent="0.25">
      <c r="A3257" t="s">
        <v>190</v>
      </c>
      <c r="B3257" t="s">
        <v>2</v>
      </c>
      <c r="C3257" t="s">
        <v>4356</v>
      </c>
      <c r="D3257" t="s">
        <v>4337</v>
      </c>
      <c r="E3257" t="s">
        <v>2696</v>
      </c>
      <c r="F3257" t="s">
        <v>4350</v>
      </c>
      <c r="G3257">
        <v>3.97</v>
      </c>
      <c r="H3257">
        <v>1</v>
      </c>
      <c r="I3257">
        <v>3.97</v>
      </c>
      <c r="J3257" s="82" t="str">
        <f>IF(A3257="","",IF(COUNTIF('4. IncomeStatement_12Mo_BDI'!$8:$8,$A3257)&gt;0,"Y","N"))</f>
        <v>Y</v>
      </c>
      <c r="K3257" s="82" t="str">
        <f t="shared" si="54"/>
        <v>Y</v>
      </c>
      <c r="L3257" s="82" t="e">
        <f>IF($K3257="Y",VLOOKUP($C3257,'3. Lookup Tables'!$AJ:$AM,2,0),"--")</f>
        <v>#N/A</v>
      </c>
      <c r="M3257" s="82">
        <f>IFERROR(IF($K3257="Y",VALUE(VLOOKUP($C3257,'3. Lookup Tables'!$AJ:$AM,3,0)),"--")*H3257,0)</f>
        <v>0</v>
      </c>
      <c r="N3257" s="82">
        <f>IFERROR(IF(D3257="CHARGE - RECURRING",M3257*IF($K3257="Y",VALUE(VLOOKUP($C3257,'3. Lookup Tables'!$AJ:$AM,4,0)),"--"),0),0)</f>
        <v>0</v>
      </c>
    </row>
    <row r="3258" spans="1:14" x14ac:dyDescent="0.25">
      <c r="A3258" t="s">
        <v>190</v>
      </c>
      <c r="B3258" t="s">
        <v>2</v>
      </c>
      <c r="C3258" t="s">
        <v>4356</v>
      </c>
      <c r="D3258" t="s">
        <v>4337</v>
      </c>
      <c r="E3258" t="s">
        <v>2696</v>
      </c>
      <c r="F3258" t="s">
        <v>4350</v>
      </c>
      <c r="G3258">
        <v>4.16</v>
      </c>
      <c r="H3258">
        <v>1</v>
      </c>
      <c r="I3258">
        <v>4.16</v>
      </c>
      <c r="J3258" s="82" t="str">
        <f>IF(A3258="","",IF(COUNTIF('4. IncomeStatement_12Mo_BDI'!$8:$8,$A3258)&gt;0,"Y","N"))</f>
        <v>Y</v>
      </c>
      <c r="K3258" s="82" t="str">
        <f t="shared" si="54"/>
        <v>Y</v>
      </c>
      <c r="L3258" s="82" t="e">
        <f>IF($K3258="Y",VLOOKUP($C3258,'3. Lookup Tables'!$AJ:$AM,2,0),"--")</f>
        <v>#N/A</v>
      </c>
      <c r="M3258" s="82">
        <f>IFERROR(IF($K3258="Y",VALUE(VLOOKUP($C3258,'3. Lookup Tables'!$AJ:$AM,3,0)),"--")*H3258,0)</f>
        <v>0</v>
      </c>
      <c r="N3258" s="82">
        <f>IFERROR(IF(D3258="CHARGE - RECURRING",M3258*IF($K3258="Y",VALUE(VLOOKUP($C3258,'3. Lookup Tables'!$AJ:$AM,4,0)),"--"),0),0)</f>
        <v>0</v>
      </c>
    </row>
    <row r="3259" spans="1:14" x14ac:dyDescent="0.25">
      <c r="A3259" t="s">
        <v>190</v>
      </c>
      <c r="B3259" t="s">
        <v>2</v>
      </c>
      <c r="C3259" t="s">
        <v>4356</v>
      </c>
      <c r="D3259" t="s">
        <v>4337</v>
      </c>
      <c r="E3259" t="s">
        <v>2696</v>
      </c>
      <c r="F3259" t="s">
        <v>4350</v>
      </c>
      <c r="G3259">
        <v>4.88</v>
      </c>
      <c r="H3259">
        <v>1</v>
      </c>
      <c r="I3259">
        <v>4.88</v>
      </c>
      <c r="J3259" s="82" t="str">
        <f>IF(A3259="","",IF(COUNTIF('4. IncomeStatement_12Mo_BDI'!$8:$8,$A3259)&gt;0,"Y","N"))</f>
        <v>Y</v>
      </c>
      <c r="K3259" s="82" t="str">
        <f t="shared" si="54"/>
        <v>Y</v>
      </c>
      <c r="L3259" s="82" t="e">
        <f>IF($K3259="Y",VLOOKUP($C3259,'3. Lookup Tables'!$AJ:$AM,2,0),"--")</f>
        <v>#N/A</v>
      </c>
      <c r="M3259" s="82">
        <f>IFERROR(IF($K3259="Y",VALUE(VLOOKUP($C3259,'3. Lookup Tables'!$AJ:$AM,3,0)),"--")*H3259,0)</f>
        <v>0</v>
      </c>
      <c r="N3259" s="82">
        <f>IFERROR(IF(D3259="CHARGE - RECURRING",M3259*IF($K3259="Y",VALUE(VLOOKUP($C3259,'3. Lookup Tables'!$AJ:$AM,4,0)),"--"),0),0)</f>
        <v>0</v>
      </c>
    </row>
    <row r="3260" spans="1:14" x14ac:dyDescent="0.25">
      <c r="A3260" t="s">
        <v>190</v>
      </c>
      <c r="B3260" t="s">
        <v>2</v>
      </c>
      <c r="C3260" t="s">
        <v>4356</v>
      </c>
      <c r="D3260" t="s">
        <v>4337</v>
      </c>
      <c r="E3260" t="s">
        <v>2696</v>
      </c>
      <c r="F3260" t="s">
        <v>4350</v>
      </c>
      <c r="G3260">
        <v>5.54</v>
      </c>
      <c r="H3260">
        <v>1</v>
      </c>
      <c r="I3260">
        <v>5.54</v>
      </c>
      <c r="J3260" s="82" t="str">
        <f>IF(A3260="","",IF(COUNTIF('4. IncomeStatement_12Mo_BDI'!$8:$8,$A3260)&gt;0,"Y","N"))</f>
        <v>Y</v>
      </c>
      <c r="K3260" s="82" t="str">
        <f t="shared" si="54"/>
        <v>Y</v>
      </c>
      <c r="L3260" s="82" t="e">
        <f>IF($K3260="Y",VLOOKUP($C3260,'3. Lookup Tables'!$AJ:$AM,2,0),"--")</f>
        <v>#N/A</v>
      </c>
      <c r="M3260" s="82">
        <f>IFERROR(IF($K3260="Y",VALUE(VLOOKUP($C3260,'3. Lookup Tables'!$AJ:$AM,3,0)),"--")*H3260,0)</f>
        <v>0</v>
      </c>
      <c r="N3260" s="82">
        <f>IFERROR(IF(D3260="CHARGE - RECURRING",M3260*IF($K3260="Y",VALUE(VLOOKUP($C3260,'3. Lookup Tables'!$AJ:$AM,4,0)),"--"),0),0)</f>
        <v>0</v>
      </c>
    </row>
    <row r="3261" spans="1:14" x14ac:dyDescent="0.25">
      <c r="A3261" t="s">
        <v>190</v>
      </c>
      <c r="B3261" t="s">
        <v>2</v>
      </c>
      <c r="C3261" t="s">
        <v>4356</v>
      </c>
      <c r="D3261" t="s">
        <v>4337</v>
      </c>
      <c r="E3261" t="s">
        <v>2696</v>
      </c>
      <c r="F3261" t="s">
        <v>4350</v>
      </c>
      <c r="G3261">
        <v>5.88</v>
      </c>
      <c r="H3261">
        <v>1</v>
      </c>
      <c r="I3261">
        <v>5.88</v>
      </c>
      <c r="J3261" s="82" t="str">
        <f>IF(A3261="","",IF(COUNTIF('4. IncomeStatement_12Mo_BDI'!$8:$8,$A3261)&gt;0,"Y","N"))</f>
        <v>Y</v>
      </c>
      <c r="K3261" s="82" t="str">
        <f t="shared" si="54"/>
        <v>Y</v>
      </c>
      <c r="L3261" s="82" t="e">
        <f>IF($K3261="Y",VLOOKUP($C3261,'3. Lookup Tables'!$AJ:$AM,2,0),"--")</f>
        <v>#N/A</v>
      </c>
      <c r="M3261" s="82">
        <f>IFERROR(IF($K3261="Y",VALUE(VLOOKUP($C3261,'3. Lookup Tables'!$AJ:$AM,3,0)),"--")*H3261,0)</f>
        <v>0</v>
      </c>
      <c r="N3261" s="82">
        <f>IFERROR(IF(D3261="CHARGE - RECURRING",M3261*IF($K3261="Y",VALUE(VLOOKUP($C3261,'3. Lookup Tables'!$AJ:$AM,4,0)),"--"),0),0)</f>
        <v>0</v>
      </c>
    </row>
    <row r="3262" spans="1:14" x14ac:dyDescent="0.25">
      <c r="A3262" t="s">
        <v>190</v>
      </c>
      <c r="B3262" t="s">
        <v>2</v>
      </c>
      <c r="C3262" t="s">
        <v>4356</v>
      </c>
      <c r="D3262" t="s">
        <v>4337</v>
      </c>
      <c r="E3262" t="s">
        <v>2696</v>
      </c>
      <c r="F3262" t="s">
        <v>4350</v>
      </c>
      <c r="G3262">
        <v>6.4</v>
      </c>
      <c r="H3262">
        <v>1</v>
      </c>
      <c r="I3262">
        <v>6.4</v>
      </c>
      <c r="J3262" s="82" t="str">
        <f>IF(A3262="","",IF(COUNTIF('4. IncomeStatement_12Mo_BDI'!$8:$8,$A3262)&gt;0,"Y","N"))</f>
        <v>Y</v>
      </c>
      <c r="K3262" s="82" t="str">
        <f t="shared" si="54"/>
        <v>Y</v>
      </c>
      <c r="L3262" s="82" t="e">
        <f>IF($K3262="Y",VLOOKUP($C3262,'3. Lookup Tables'!$AJ:$AM,2,0),"--")</f>
        <v>#N/A</v>
      </c>
      <c r="M3262" s="82">
        <f>IFERROR(IF($K3262="Y",VALUE(VLOOKUP($C3262,'3. Lookup Tables'!$AJ:$AM,3,0)),"--")*H3262,0)</f>
        <v>0</v>
      </c>
      <c r="N3262" s="82">
        <f>IFERROR(IF(D3262="CHARGE - RECURRING",M3262*IF($K3262="Y",VALUE(VLOOKUP($C3262,'3. Lookup Tables'!$AJ:$AM,4,0)),"--"),0),0)</f>
        <v>0</v>
      </c>
    </row>
    <row r="3263" spans="1:14" x14ac:dyDescent="0.25">
      <c r="A3263" t="s">
        <v>190</v>
      </c>
      <c r="B3263" t="s">
        <v>2</v>
      </c>
      <c r="C3263" t="s">
        <v>4356</v>
      </c>
      <c r="D3263" t="s">
        <v>4337</v>
      </c>
      <c r="E3263" t="s">
        <v>2696</v>
      </c>
      <c r="F3263" t="s">
        <v>4350</v>
      </c>
      <c r="G3263">
        <v>8.8699999999999992</v>
      </c>
      <c r="H3263">
        <v>1</v>
      </c>
      <c r="I3263">
        <v>8.8699999999999992</v>
      </c>
      <c r="J3263" s="82" t="str">
        <f>IF(A3263="","",IF(COUNTIF('4. IncomeStatement_12Mo_BDI'!$8:$8,$A3263)&gt;0,"Y","N"))</f>
        <v>Y</v>
      </c>
      <c r="K3263" s="82" t="str">
        <f t="shared" si="54"/>
        <v>Y</v>
      </c>
      <c r="L3263" s="82" t="e">
        <f>IF($K3263="Y",VLOOKUP($C3263,'3. Lookup Tables'!$AJ:$AM,2,0),"--")</f>
        <v>#N/A</v>
      </c>
      <c r="M3263" s="82">
        <f>IFERROR(IF($K3263="Y",VALUE(VLOOKUP($C3263,'3. Lookup Tables'!$AJ:$AM,3,0)),"--")*H3263,0)</f>
        <v>0</v>
      </c>
      <c r="N3263" s="82">
        <f>IFERROR(IF(D3263="CHARGE - RECURRING",M3263*IF($K3263="Y",VALUE(VLOOKUP($C3263,'3. Lookup Tables'!$AJ:$AM,4,0)),"--"),0),0)</f>
        <v>0</v>
      </c>
    </row>
    <row r="3264" spans="1:14" x14ac:dyDescent="0.25">
      <c r="A3264" t="s">
        <v>190</v>
      </c>
      <c r="B3264" t="s">
        <v>2</v>
      </c>
      <c r="C3264" t="s">
        <v>4356</v>
      </c>
      <c r="D3264" t="s">
        <v>4337</v>
      </c>
      <c r="E3264" t="s">
        <v>2696</v>
      </c>
      <c r="F3264" t="s">
        <v>4350</v>
      </c>
      <c r="G3264">
        <v>19.440000000000001</v>
      </c>
      <c r="H3264">
        <v>1</v>
      </c>
      <c r="I3264">
        <v>19.440000000000001</v>
      </c>
      <c r="J3264" s="82" t="str">
        <f>IF(A3264="","",IF(COUNTIF('4. IncomeStatement_12Mo_BDI'!$8:$8,$A3264)&gt;0,"Y","N"))</f>
        <v>Y</v>
      </c>
      <c r="K3264" s="82" t="str">
        <f t="shared" si="54"/>
        <v>Y</v>
      </c>
      <c r="L3264" s="82" t="e">
        <f>IF($K3264="Y",VLOOKUP($C3264,'3. Lookup Tables'!$AJ:$AM,2,0),"--")</f>
        <v>#N/A</v>
      </c>
      <c r="M3264" s="82">
        <f>IFERROR(IF($K3264="Y",VALUE(VLOOKUP($C3264,'3. Lookup Tables'!$AJ:$AM,3,0)),"--")*H3264,0)</f>
        <v>0</v>
      </c>
      <c r="N3264" s="82">
        <f>IFERROR(IF(D3264="CHARGE - RECURRING",M3264*IF($K3264="Y",VALUE(VLOOKUP($C3264,'3. Lookup Tables'!$AJ:$AM,4,0)),"--"),0),0)</f>
        <v>0</v>
      </c>
    </row>
    <row r="3265" spans="1:14" x14ac:dyDescent="0.25">
      <c r="A3265" t="s">
        <v>190</v>
      </c>
      <c r="B3265" t="s">
        <v>2</v>
      </c>
      <c r="C3265" t="s">
        <v>4356</v>
      </c>
      <c r="D3265" t="s">
        <v>4337</v>
      </c>
      <c r="E3265" t="s">
        <v>2696</v>
      </c>
      <c r="F3265" t="s">
        <v>4350</v>
      </c>
      <c r="G3265">
        <v>27.86</v>
      </c>
      <c r="H3265">
        <v>1</v>
      </c>
      <c r="I3265">
        <v>27.86</v>
      </c>
      <c r="J3265" s="82" t="str">
        <f>IF(A3265="","",IF(COUNTIF('4. IncomeStatement_12Mo_BDI'!$8:$8,$A3265)&gt;0,"Y","N"))</f>
        <v>Y</v>
      </c>
      <c r="K3265" s="82" t="str">
        <f t="shared" si="54"/>
        <v>Y</v>
      </c>
      <c r="L3265" s="82" t="e">
        <f>IF($K3265="Y",VLOOKUP($C3265,'3. Lookup Tables'!$AJ:$AM,2,0),"--")</f>
        <v>#N/A</v>
      </c>
      <c r="M3265" s="82">
        <f>IFERROR(IF($K3265="Y",VALUE(VLOOKUP($C3265,'3. Lookup Tables'!$AJ:$AM,3,0)),"--")*H3265,0)</f>
        <v>0</v>
      </c>
      <c r="N3265" s="82">
        <f>IFERROR(IF(D3265="CHARGE - RECURRING",M3265*IF($K3265="Y",VALUE(VLOOKUP($C3265,'3. Lookup Tables'!$AJ:$AM,4,0)),"--"),0),0)</f>
        <v>0</v>
      </c>
    </row>
    <row r="3266" spans="1:14" x14ac:dyDescent="0.25">
      <c r="A3266" t="s">
        <v>190</v>
      </c>
      <c r="B3266" t="s">
        <v>2</v>
      </c>
      <c r="C3266" t="s">
        <v>4356</v>
      </c>
      <c r="D3266" t="s">
        <v>4337</v>
      </c>
      <c r="E3266" t="s">
        <v>2697</v>
      </c>
      <c r="F3266" t="s">
        <v>4350</v>
      </c>
      <c r="G3266">
        <v>1</v>
      </c>
      <c r="H3266">
        <v>67</v>
      </c>
      <c r="I3266">
        <v>67</v>
      </c>
      <c r="J3266" s="82" t="str">
        <f>IF(A3266="","",IF(COUNTIF('4. IncomeStatement_12Mo_BDI'!$8:$8,$A3266)&gt;0,"Y","N"))</f>
        <v>Y</v>
      </c>
      <c r="K3266" s="82" t="str">
        <f t="shared" ref="K3266:K3329" si="55">IF(OR(F3266="COMMERCIAL",F3266="INDUSTRIAL",F3266="RESIDENTIAL",F3266="FEE"),"Y","N")</f>
        <v>Y</v>
      </c>
      <c r="L3266" s="82" t="e">
        <f>IF($K3266="Y",VLOOKUP($C3266,'3. Lookup Tables'!$AJ:$AM,2,0),"--")</f>
        <v>#N/A</v>
      </c>
      <c r="M3266" s="82">
        <f>IFERROR(IF($K3266="Y",VALUE(VLOOKUP($C3266,'3. Lookup Tables'!$AJ:$AM,3,0)),"--")*H3266,0)</f>
        <v>0</v>
      </c>
      <c r="N3266" s="82">
        <f>IFERROR(IF(D3266="CHARGE - RECURRING",M3266*IF($K3266="Y",VALUE(VLOOKUP($C3266,'3. Lookup Tables'!$AJ:$AM,4,0)),"--"),0),0)</f>
        <v>0</v>
      </c>
    </row>
    <row r="3267" spans="1:14" x14ac:dyDescent="0.25">
      <c r="A3267" t="s">
        <v>190</v>
      </c>
      <c r="B3267" t="s">
        <v>2</v>
      </c>
      <c r="C3267" t="s">
        <v>4356</v>
      </c>
      <c r="D3267" t="s">
        <v>4337</v>
      </c>
      <c r="E3267" t="s">
        <v>2697</v>
      </c>
      <c r="F3267" t="s">
        <v>4350</v>
      </c>
      <c r="G3267">
        <v>1.03</v>
      </c>
      <c r="H3267">
        <v>2</v>
      </c>
      <c r="I3267">
        <v>2.06</v>
      </c>
      <c r="J3267" s="82" t="str">
        <f>IF(A3267="","",IF(COUNTIF('4. IncomeStatement_12Mo_BDI'!$8:$8,$A3267)&gt;0,"Y","N"))</f>
        <v>Y</v>
      </c>
      <c r="K3267" s="82" t="str">
        <f t="shared" si="55"/>
        <v>Y</v>
      </c>
      <c r="L3267" s="82" t="e">
        <f>IF($K3267="Y",VLOOKUP($C3267,'3. Lookup Tables'!$AJ:$AM,2,0),"--")</f>
        <v>#N/A</v>
      </c>
      <c r="M3267" s="82">
        <f>IFERROR(IF($K3267="Y",VALUE(VLOOKUP($C3267,'3. Lookup Tables'!$AJ:$AM,3,0)),"--")*H3267,0)</f>
        <v>0</v>
      </c>
      <c r="N3267" s="82">
        <f>IFERROR(IF(D3267="CHARGE - RECURRING",M3267*IF($K3267="Y",VALUE(VLOOKUP($C3267,'3. Lookup Tables'!$AJ:$AM,4,0)),"--"),0),0)</f>
        <v>0</v>
      </c>
    </row>
    <row r="3268" spans="1:14" x14ac:dyDescent="0.25">
      <c r="A3268" t="s">
        <v>190</v>
      </c>
      <c r="B3268" t="s">
        <v>2</v>
      </c>
      <c r="C3268" t="s">
        <v>4356</v>
      </c>
      <c r="D3268" t="s">
        <v>4337</v>
      </c>
      <c r="E3268" t="s">
        <v>2697</v>
      </c>
      <c r="F3268" t="s">
        <v>4350</v>
      </c>
      <c r="G3268">
        <v>1.05</v>
      </c>
      <c r="H3268">
        <v>1</v>
      </c>
      <c r="I3268">
        <v>1.05</v>
      </c>
      <c r="J3268" s="82" t="str">
        <f>IF(A3268="","",IF(COUNTIF('4. IncomeStatement_12Mo_BDI'!$8:$8,$A3268)&gt;0,"Y","N"))</f>
        <v>Y</v>
      </c>
      <c r="K3268" s="82" t="str">
        <f t="shared" si="55"/>
        <v>Y</v>
      </c>
      <c r="L3268" s="82" t="e">
        <f>IF($K3268="Y",VLOOKUP($C3268,'3. Lookup Tables'!$AJ:$AM,2,0),"--")</f>
        <v>#N/A</v>
      </c>
      <c r="M3268" s="82">
        <f>IFERROR(IF($K3268="Y",VALUE(VLOOKUP($C3268,'3. Lookup Tables'!$AJ:$AM,3,0)),"--")*H3268,0)</f>
        <v>0</v>
      </c>
      <c r="N3268" s="82">
        <f>IFERROR(IF(D3268="CHARGE - RECURRING",M3268*IF($K3268="Y",VALUE(VLOOKUP($C3268,'3. Lookup Tables'!$AJ:$AM,4,0)),"--"),0),0)</f>
        <v>0</v>
      </c>
    </row>
    <row r="3269" spans="1:14" x14ac:dyDescent="0.25">
      <c r="A3269" t="s">
        <v>190</v>
      </c>
      <c r="B3269" t="s">
        <v>2</v>
      </c>
      <c r="C3269" t="s">
        <v>4356</v>
      </c>
      <c r="D3269" t="s">
        <v>4337</v>
      </c>
      <c r="E3269" t="s">
        <v>2697</v>
      </c>
      <c r="F3269" t="s">
        <v>4350</v>
      </c>
      <c r="G3269">
        <v>1.1599999999999999</v>
      </c>
      <c r="H3269">
        <v>1</v>
      </c>
      <c r="I3269">
        <v>1.1599999999999999</v>
      </c>
      <c r="J3269" s="82" t="str">
        <f>IF(A3269="","",IF(COUNTIF('4. IncomeStatement_12Mo_BDI'!$8:$8,$A3269)&gt;0,"Y","N"))</f>
        <v>Y</v>
      </c>
      <c r="K3269" s="82" t="str">
        <f t="shared" si="55"/>
        <v>Y</v>
      </c>
      <c r="L3269" s="82" t="e">
        <f>IF($K3269="Y",VLOOKUP($C3269,'3. Lookup Tables'!$AJ:$AM,2,0),"--")</f>
        <v>#N/A</v>
      </c>
      <c r="M3269" s="82">
        <f>IFERROR(IF($K3269="Y",VALUE(VLOOKUP($C3269,'3. Lookup Tables'!$AJ:$AM,3,0)),"--")*H3269,0)</f>
        <v>0</v>
      </c>
      <c r="N3269" s="82">
        <f>IFERROR(IF(D3269="CHARGE - RECURRING",M3269*IF($K3269="Y",VALUE(VLOOKUP($C3269,'3. Lookup Tables'!$AJ:$AM,4,0)),"--"),0),0)</f>
        <v>0</v>
      </c>
    </row>
    <row r="3270" spans="1:14" x14ac:dyDescent="0.25">
      <c r="A3270" t="s">
        <v>190</v>
      </c>
      <c r="B3270" t="s">
        <v>2</v>
      </c>
      <c r="C3270" t="s">
        <v>4356</v>
      </c>
      <c r="D3270" t="s">
        <v>4337</v>
      </c>
      <c r="E3270" t="s">
        <v>2697</v>
      </c>
      <c r="F3270" t="s">
        <v>4350</v>
      </c>
      <c r="G3270">
        <v>1.23</v>
      </c>
      <c r="H3270">
        <v>1</v>
      </c>
      <c r="I3270">
        <v>1.23</v>
      </c>
      <c r="J3270" s="82" t="str">
        <f>IF(A3270="","",IF(COUNTIF('4. IncomeStatement_12Mo_BDI'!$8:$8,$A3270)&gt;0,"Y","N"))</f>
        <v>Y</v>
      </c>
      <c r="K3270" s="82" t="str">
        <f t="shared" si="55"/>
        <v>Y</v>
      </c>
      <c r="L3270" s="82" t="e">
        <f>IF($K3270="Y",VLOOKUP($C3270,'3. Lookup Tables'!$AJ:$AM,2,0),"--")</f>
        <v>#N/A</v>
      </c>
      <c r="M3270" s="82">
        <f>IFERROR(IF($K3270="Y",VALUE(VLOOKUP($C3270,'3. Lookup Tables'!$AJ:$AM,3,0)),"--")*H3270,0)</f>
        <v>0</v>
      </c>
      <c r="N3270" s="82">
        <f>IFERROR(IF(D3270="CHARGE - RECURRING",M3270*IF($K3270="Y",VALUE(VLOOKUP($C3270,'3. Lookup Tables'!$AJ:$AM,4,0)),"--"),0),0)</f>
        <v>0</v>
      </c>
    </row>
    <row r="3271" spans="1:14" x14ac:dyDescent="0.25">
      <c r="A3271" t="s">
        <v>190</v>
      </c>
      <c r="B3271" t="s">
        <v>2</v>
      </c>
      <c r="C3271" t="s">
        <v>4356</v>
      </c>
      <c r="D3271" t="s">
        <v>4337</v>
      </c>
      <c r="E3271" t="s">
        <v>2697</v>
      </c>
      <c r="F3271" t="s">
        <v>4350</v>
      </c>
      <c r="G3271">
        <v>1.28</v>
      </c>
      <c r="H3271">
        <v>1</v>
      </c>
      <c r="I3271">
        <v>1.28</v>
      </c>
      <c r="J3271" s="82" t="str">
        <f>IF(A3271="","",IF(COUNTIF('4. IncomeStatement_12Mo_BDI'!$8:$8,$A3271)&gt;0,"Y","N"))</f>
        <v>Y</v>
      </c>
      <c r="K3271" s="82" t="str">
        <f t="shared" si="55"/>
        <v>Y</v>
      </c>
      <c r="L3271" s="82" t="e">
        <f>IF($K3271="Y",VLOOKUP($C3271,'3. Lookup Tables'!$AJ:$AM,2,0),"--")</f>
        <v>#N/A</v>
      </c>
      <c r="M3271" s="82">
        <f>IFERROR(IF($K3271="Y",VALUE(VLOOKUP($C3271,'3. Lookup Tables'!$AJ:$AM,3,0)),"--")*H3271,0)</f>
        <v>0</v>
      </c>
      <c r="N3271" s="82">
        <f>IFERROR(IF(D3271="CHARGE - RECURRING",M3271*IF($K3271="Y",VALUE(VLOOKUP($C3271,'3. Lookup Tables'!$AJ:$AM,4,0)),"--"),0),0)</f>
        <v>0</v>
      </c>
    </row>
    <row r="3272" spans="1:14" x14ac:dyDescent="0.25">
      <c r="A3272" t="s">
        <v>190</v>
      </c>
      <c r="B3272" t="s">
        <v>2</v>
      </c>
      <c r="C3272" t="s">
        <v>4356</v>
      </c>
      <c r="D3272" t="s">
        <v>4337</v>
      </c>
      <c r="E3272" t="s">
        <v>2697</v>
      </c>
      <c r="F3272" t="s">
        <v>4350</v>
      </c>
      <c r="G3272">
        <v>1.38</v>
      </c>
      <c r="H3272">
        <v>1</v>
      </c>
      <c r="I3272">
        <v>1.38</v>
      </c>
      <c r="J3272" s="82" t="str">
        <f>IF(A3272="","",IF(COUNTIF('4. IncomeStatement_12Mo_BDI'!$8:$8,$A3272)&gt;0,"Y","N"))</f>
        <v>Y</v>
      </c>
      <c r="K3272" s="82" t="str">
        <f t="shared" si="55"/>
        <v>Y</v>
      </c>
      <c r="L3272" s="82" t="e">
        <f>IF($K3272="Y",VLOOKUP($C3272,'3. Lookup Tables'!$AJ:$AM,2,0),"--")</f>
        <v>#N/A</v>
      </c>
      <c r="M3272" s="82">
        <f>IFERROR(IF($K3272="Y",VALUE(VLOOKUP($C3272,'3. Lookup Tables'!$AJ:$AM,3,0)),"--")*H3272,0)</f>
        <v>0</v>
      </c>
      <c r="N3272" s="82">
        <f>IFERROR(IF(D3272="CHARGE - RECURRING",M3272*IF($K3272="Y",VALUE(VLOOKUP($C3272,'3. Lookup Tables'!$AJ:$AM,4,0)),"--"),0),0)</f>
        <v>0</v>
      </c>
    </row>
    <row r="3273" spans="1:14" x14ac:dyDescent="0.25">
      <c r="A3273" t="s">
        <v>190</v>
      </c>
      <c r="B3273" t="s">
        <v>2</v>
      </c>
      <c r="C3273" t="s">
        <v>4356</v>
      </c>
      <c r="D3273" t="s">
        <v>4337</v>
      </c>
      <c r="E3273" t="s">
        <v>2697</v>
      </c>
      <c r="F3273" t="s">
        <v>4350</v>
      </c>
      <c r="G3273">
        <v>1.56</v>
      </c>
      <c r="H3273">
        <v>1</v>
      </c>
      <c r="I3273">
        <v>1.56</v>
      </c>
      <c r="J3273" s="82" t="str">
        <f>IF(A3273="","",IF(COUNTIF('4. IncomeStatement_12Mo_BDI'!$8:$8,$A3273)&gt;0,"Y","N"))</f>
        <v>Y</v>
      </c>
      <c r="K3273" s="82" t="str">
        <f t="shared" si="55"/>
        <v>Y</v>
      </c>
      <c r="L3273" s="82" t="e">
        <f>IF($K3273="Y",VLOOKUP($C3273,'3. Lookup Tables'!$AJ:$AM,2,0),"--")</f>
        <v>#N/A</v>
      </c>
      <c r="M3273" s="82">
        <f>IFERROR(IF($K3273="Y",VALUE(VLOOKUP($C3273,'3. Lookup Tables'!$AJ:$AM,3,0)),"--")*H3273,0)</f>
        <v>0</v>
      </c>
      <c r="N3273" s="82">
        <f>IFERROR(IF(D3273="CHARGE - RECURRING",M3273*IF($K3273="Y",VALUE(VLOOKUP($C3273,'3. Lookup Tables'!$AJ:$AM,4,0)),"--"),0),0)</f>
        <v>0</v>
      </c>
    </row>
    <row r="3274" spans="1:14" x14ac:dyDescent="0.25">
      <c r="A3274" t="s">
        <v>190</v>
      </c>
      <c r="B3274" t="s">
        <v>2</v>
      </c>
      <c r="C3274" t="s">
        <v>4356</v>
      </c>
      <c r="D3274" t="s">
        <v>4337</v>
      </c>
      <c r="E3274" t="s">
        <v>2697</v>
      </c>
      <c r="F3274" t="s">
        <v>4350</v>
      </c>
      <c r="G3274">
        <v>1.64</v>
      </c>
      <c r="H3274">
        <v>1</v>
      </c>
      <c r="I3274">
        <v>1.64</v>
      </c>
      <c r="J3274" s="82" t="str">
        <f>IF(A3274="","",IF(COUNTIF('4. IncomeStatement_12Mo_BDI'!$8:$8,$A3274)&gt;0,"Y","N"))</f>
        <v>Y</v>
      </c>
      <c r="K3274" s="82" t="str">
        <f t="shared" si="55"/>
        <v>Y</v>
      </c>
      <c r="L3274" s="82" t="e">
        <f>IF($K3274="Y",VLOOKUP($C3274,'3. Lookup Tables'!$AJ:$AM,2,0),"--")</f>
        <v>#N/A</v>
      </c>
      <c r="M3274" s="82">
        <f>IFERROR(IF($K3274="Y",VALUE(VLOOKUP($C3274,'3. Lookup Tables'!$AJ:$AM,3,0)),"--")*H3274,0)</f>
        <v>0</v>
      </c>
      <c r="N3274" s="82">
        <f>IFERROR(IF(D3274="CHARGE - RECURRING",M3274*IF($K3274="Y",VALUE(VLOOKUP($C3274,'3. Lookup Tables'!$AJ:$AM,4,0)),"--"),0),0)</f>
        <v>0</v>
      </c>
    </row>
    <row r="3275" spans="1:14" x14ac:dyDescent="0.25">
      <c r="A3275" t="s">
        <v>190</v>
      </c>
      <c r="B3275" t="s">
        <v>2</v>
      </c>
      <c r="C3275" t="s">
        <v>4356</v>
      </c>
      <c r="D3275" t="s">
        <v>4337</v>
      </c>
      <c r="E3275" t="s">
        <v>2697</v>
      </c>
      <c r="F3275" t="s">
        <v>4350</v>
      </c>
      <c r="G3275">
        <v>1.66</v>
      </c>
      <c r="H3275">
        <v>1</v>
      </c>
      <c r="I3275">
        <v>1.66</v>
      </c>
      <c r="J3275" s="82" t="str">
        <f>IF(A3275="","",IF(COUNTIF('4. IncomeStatement_12Mo_BDI'!$8:$8,$A3275)&gt;0,"Y","N"))</f>
        <v>Y</v>
      </c>
      <c r="K3275" s="82" t="str">
        <f t="shared" si="55"/>
        <v>Y</v>
      </c>
      <c r="L3275" s="82" t="e">
        <f>IF($K3275="Y",VLOOKUP($C3275,'3. Lookup Tables'!$AJ:$AM,2,0),"--")</f>
        <v>#N/A</v>
      </c>
      <c r="M3275" s="82">
        <f>IFERROR(IF($K3275="Y",VALUE(VLOOKUP($C3275,'3. Lookup Tables'!$AJ:$AM,3,0)),"--")*H3275,0)</f>
        <v>0</v>
      </c>
      <c r="N3275" s="82">
        <f>IFERROR(IF(D3275="CHARGE - RECURRING",M3275*IF($K3275="Y",VALUE(VLOOKUP($C3275,'3. Lookup Tables'!$AJ:$AM,4,0)),"--"),0),0)</f>
        <v>0</v>
      </c>
    </row>
    <row r="3276" spans="1:14" x14ac:dyDescent="0.25">
      <c r="A3276" t="s">
        <v>190</v>
      </c>
      <c r="B3276" t="s">
        <v>2</v>
      </c>
      <c r="C3276" t="s">
        <v>4356</v>
      </c>
      <c r="D3276" t="s">
        <v>4337</v>
      </c>
      <c r="E3276" t="s">
        <v>2697</v>
      </c>
      <c r="F3276" t="s">
        <v>4350</v>
      </c>
      <c r="G3276">
        <v>2.0699999999999998</v>
      </c>
      <c r="H3276">
        <v>1</v>
      </c>
      <c r="I3276">
        <v>2.0699999999999998</v>
      </c>
      <c r="J3276" s="82" t="str">
        <f>IF(A3276="","",IF(COUNTIF('4. IncomeStatement_12Mo_BDI'!$8:$8,$A3276)&gt;0,"Y","N"))</f>
        <v>Y</v>
      </c>
      <c r="K3276" s="82" t="str">
        <f t="shared" si="55"/>
        <v>Y</v>
      </c>
      <c r="L3276" s="82" t="e">
        <f>IF($K3276="Y",VLOOKUP($C3276,'3. Lookup Tables'!$AJ:$AM,2,0),"--")</f>
        <v>#N/A</v>
      </c>
      <c r="M3276" s="82">
        <f>IFERROR(IF($K3276="Y",VALUE(VLOOKUP($C3276,'3. Lookup Tables'!$AJ:$AM,3,0)),"--")*H3276,0)</f>
        <v>0</v>
      </c>
      <c r="N3276" s="82">
        <f>IFERROR(IF(D3276="CHARGE - RECURRING",M3276*IF($K3276="Y",VALUE(VLOOKUP($C3276,'3. Lookup Tables'!$AJ:$AM,4,0)),"--"),0),0)</f>
        <v>0</v>
      </c>
    </row>
    <row r="3277" spans="1:14" x14ac:dyDescent="0.25">
      <c r="A3277" t="s">
        <v>190</v>
      </c>
      <c r="B3277" t="s">
        <v>2</v>
      </c>
      <c r="C3277" t="s">
        <v>4356</v>
      </c>
      <c r="D3277" t="s">
        <v>4337</v>
      </c>
      <c r="E3277" t="s">
        <v>2697</v>
      </c>
      <c r="F3277" t="s">
        <v>4350</v>
      </c>
      <c r="G3277">
        <v>2.25</v>
      </c>
      <c r="H3277">
        <v>1</v>
      </c>
      <c r="I3277">
        <v>2.25</v>
      </c>
      <c r="J3277" s="82" t="str">
        <f>IF(A3277="","",IF(COUNTIF('4. IncomeStatement_12Mo_BDI'!$8:$8,$A3277)&gt;0,"Y","N"))</f>
        <v>Y</v>
      </c>
      <c r="K3277" s="82" t="str">
        <f t="shared" si="55"/>
        <v>Y</v>
      </c>
      <c r="L3277" s="82" t="e">
        <f>IF($K3277="Y",VLOOKUP($C3277,'3. Lookup Tables'!$AJ:$AM,2,0),"--")</f>
        <v>#N/A</v>
      </c>
      <c r="M3277" s="82">
        <f>IFERROR(IF($K3277="Y",VALUE(VLOOKUP($C3277,'3. Lookup Tables'!$AJ:$AM,3,0)),"--")*H3277,0)</f>
        <v>0</v>
      </c>
      <c r="N3277" s="82">
        <f>IFERROR(IF(D3277="CHARGE - RECURRING",M3277*IF($K3277="Y",VALUE(VLOOKUP($C3277,'3. Lookup Tables'!$AJ:$AM,4,0)),"--"),0),0)</f>
        <v>0</v>
      </c>
    </row>
    <row r="3278" spans="1:14" x14ac:dyDescent="0.25">
      <c r="A3278" t="s">
        <v>190</v>
      </c>
      <c r="B3278" t="s">
        <v>2</v>
      </c>
      <c r="C3278" t="s">
        <v>4356</v>
      </c>
      <c r="D3278" t="s">
        <v>4337</v>
      </c>
      <c r="E3278" t="s">
        <v>2697</v>
      </c>
      <c r="F3278" t="s">
        <v>4350</v>
      </c>
      <c r="G3278">
        <v>2.4500000000000002</v>
      </c>
      <c r="H3278">
        <v>1</v>
      </c>
      <c r="I3278">
        <v>2.4500000000000002</v>
      </c>
      <c r="J3278" s="82" t="str">
        <f>IF(A3278="","",IF(COUNTIF('4. IncomeStatement_12Mo_BDI'!$8:$8,$A3278)&gt;0,"Y","N"))</f>
        <v>Y</v>
      </c>
      <c r="K3278" s="82" t="str">
        <f t="shared" si="55"/>
        <v>Y</v>
      </c>
      <c r="L3278" s="82" t="e">
        <f>IF($K3278="Y",VLOOKUP($C3278,'3. Lookup Tables'!$AJ:$AM,2,0),"--")</f>
        <v>#N/A</v>
      </c>
      <c r="M3278" s="82">
        <f>IFERROR(IF($K3278="Y",VALUE(VLOOKUP($C3278,'3. Lookup Tables'!$AJ:$AM,3,0)),"--")*H3278,0)</f>
        <v>0</v>
      </c>
      <c r="N3278" s="82">
        <f>IFERROR(IF(D3278="CHARGE - RECURRING",M3278*IF($K3278="Y",VALUE(VLOOKUP($C3278,'3. Lookup Tables'!$AJ:$AM,4,0)),"--"),0),0)</f>
        <v>0</v>
      </c>
    </row>
    <row r="3279" spans="1:14" x14ac:dyDescent="0.25">
      <c r="A3279" t="s">
        <v>190</v>
      </c>
      <c r="B3279" t="s">
        <v>2</v>
      </c>
      <c r="C3279" t="s">
        <v>4356</v>
      </c>
      <c r="D3279" t="s">
        <v>4337</v>
      </c>
      <c r="E3279" t="s">
        <v>2697</v>
      </c>
      <c r="F3279" t="s">
        <v>4350</v>
      </c>
      <c r="G3279">
        <v>2.82</v>
      </c>
      <c r="H3279">
        <v>1</v>
      </c>
      <c r="I3279">
        <v>2.82</v>
      </c>
      <c r="J3279" s="82" t="str">
        <f>IF(A3279="","",IF(COUNTIF('4. IncomeStatement_12Mo_BDI'!$8:$8,$A3279)&gt;0,"Y","N"))</f>
        <v>Y</v>
      </c>
      <c r="K3279" s="82" t="str">
        <f t="shared" si="55"/>
        <v>Y</v>
      </c>
      <c r="L3279" s="82" t="e">
        <f>IF($K3279="Y",VLOOKUP($C3279,'3. Lookup Tables'!$AJ:$AM,2,0),"--")</f>
        <v>#N/A</v>
      </c>
      <c r="M3279" s="82">
        <f>IFERROR(IF($K3279="Y",VALUE(VLOOKUP($C3279,'3. Lookup Tables'!$AJ:$AM,3,0)),"--")*H3279,0)</f>
        <v>0</v>
      </c>
      <c r="N3279" s="82">
        <f>IFERROR(IF(D3279="CHARGE - RECURRING",M3279*IF($K3279="Y",VALUE(VLOOKUP($C3279,'3. Lookup Tables'!$AJ:$AM,4,0)),"--"),0),0)</f>
        <v>0</v>
      </c>
    </row>
    <row r="3280" spans="1:14" x14ac:dyDescent="0.25">
      <c r="A3280" t="s">
        <v>190</v>
      </c>
      <c r="B3280" t="s">
        <v>2</v>
      </c>
      <c r="C3280" t="s">
        <v>4356</v>
      </c>
      <c r="D3280" t="s">
        <v>4337</v>
      </c>
      <c r="E3280" t="s">
        <v>2697</v>
      </c>
      <c r="F3280" t="s">
        <v>4350</v>
      </c>
      <c r="G3280">
        <v>2.98</v>
      </c>
      <c r="H3280">
        <v>1</v>
      </c>
      <c r="I3280">
        <v>2.98</v>
      </c>
      <c r="J3280" s="82" t="str">
        <f>IF(A3280="","",IF(COUNTIF('4. IncomeStatement_12Mo_BDI'!$8:$8,$A3280)&gt;0,"Y","N"))</f>
        <v>Y</v>
      </c>
      <c r="K3280" s="82" t="str">
        <f t="shared" si="55"/>
        <v>Y</v>
      </c>
      <c r="L3280" s="82" t="e">
        <f>IF($K3280="Y",VLOOKUP($C3280,'3. Lookup Tables'!$AJ:$AM,2,0),"--")</f>
        <v>#N/A</v>
      </c>
      <c r="M3280" s="82">
        <f>IFERROR(IF($K3280="Y",VALUE(VLOOKUP($C3280,'3. Lookup Tables'!$AJ:$AM,3,0)),"--")*H3280,0)</f>
        <v>0</v>
      </c>
      <c r="N3280" s="82">
        <f>IFERROR(IF(D3280="CHARGE - RECURRING",M3280*IF($K3280="Y",VALUE(VLOOKUP($C3280,'3. Lookup Tables'!$AJ:$AM,4,0)),"--"),0),0)</f>
        <v>0</v>
      </c>
    </row>
    <row r="3281" spans="1:14" x14ac:dyDescent="0.25">
      <c r="A3281" t="s">
        <v>190</v>
      </c>
      <c r="B3281" t="s">
        <v>2</v>
      </c>
      <c r="C3281" t="s">
        <v>4356</v>
      </c>
      <c r="D3281" t="s">
        <v>4337</v>
      </c>
      <c r="E3281" t="s">
        <v>2697</v>
      </c>
      <c r="F3281" t="s">
        <v>4350</v>
      </c>
      <c r="G3281">
        <v>3.23</v>
      </c>
      <c r="H3281">
        <v>1</v>
      </c>
      <c r="I3281">
        <v>3.23</v>
      </c>
      <c r="J3281" s="82" t="str">
        <f>IF(A3281="","",IF(COUNTIF('4. IncomeStatement_12Mo_BDI'!$8:$8,$A3281)&gt;0,"Y","N"))</f>
        <v>Y</v>
      </c>
      <c r="K3281" s="82" t="str">
        <f t="shared" si="55"/>
        <v>Y</v>
      </c>
      <c r="L3281" s="82" t="e">
        <f>IF($K3281="Y",VLOOKUP($C3281,'3. Lookup Tables'!$AJ:$AM,2,0),"--")</f>
        <v>#N/A</v>
      </c>
      <c r="M3281" s="82">
        <f>IFERROR(IF($K3281="Y",VALUE(VLOOKUP($C3281,'3. Lookup Tables'!$AJ:$AM,3,0)),"--")*H3281,0)</f>
        <v>0</v>
      </c>
      <c r="N3281" s="82">
        <f>IFERROR(IF(D3281="CHARGE - RECURRING",M3281*IF($K3281="Y",VALUE(VLOOKUP($C3281,'3. Lookup Tables'!$AJ:$AM,4,0)),"--"),0),0)</f>
        <v>0</v>
      </c>
    </row>
    <row r="3282" spans="1:14" x14ac:dyDescent="0.25">
      <c r="A3282" t="s">
        <v>190</v>
      </c>
      <c r="B3282" t="s">
        <v>2</v>
      </c>
      <c r="C3282" t="s">
        <v>4356</v>
      </c>
      <c r="D3282" t="s">
        <v>4337</v>
      </c>
      <c r="E3282" t="s">
        <v>2697</v>
      </c>
      <c r="F3282" t="s">
        <v>4350</v>
      </c>
      <c r="G3282">
        <v>3.3</v>
      </c>
      <c r="H3282">
        <v>1</v>
      </c>
      <c r="I3282">
        <v>3.3</v>
      </c>
      <c r="J3282" s="82" t="str">
        <f>IF(A3282="","",IF(COUNTIF('4. IncomeStatement_12Mo_BDI'!$8:$8,$A3282)&gt;0,"Y","N"))</f>
        <v>Y</v>
      </c>
      <c r="K3282" s="82" t="str">
        <f t="shared" si="55"/>
        <v>Y</v>
      </c>
      <c r="L3282" s="82" t="e">
        <f>IF($K3282="Y",VLOOKUP($C3282,'3. Lookup Tables'!$AJ:$AM,2,0),"--")</f>
        <v>#N/A</v>
      </c>
      <c r="M3282" s="82">
        <f>IFERROR(IF($K3282="Y",VALUE(VLOOKUP($C3282,'3. Lookup Tables'!$AJ:$AM,3,0)),"--")*H3282,0)</f>
        <v>0</v>
      </c>
      <c r="N3282" s="82">
        <f>IFERROR(IF(D3282="CHARGE - RECURRING",M3282*IF($K3282="Y",VALUE(VLOOKUP($C3282,'3. Lookup Tables'!$AJ:$AM,4,0)),"--"),0),0)</f>
        <v>0</v>
      </c>
    </row>
    <row r="3283" spans="1:14" x14ac:dyDescent="0.25">
      <c r="A3283" t="s">
        <v>190</v>
      </c>
      <c r="B3283" t="s">
        <v>2</v>
      </c>
      <c r="C3283" t="s">
        <v>4356</v>
      </c>
      <c r="D3283" t="s">
        <v>4337</v>
      </c>
      <c r="E3283" t="s">
        <v>2697</v>
      </c>
      <c r="F3283" t="s">
        <v>4350</v>
      </c>
      <c r="G3283">
        <v>3.65</v>
      </c>
      <c r="H3283">
        <v>1</v>
      </c>
      <c r="I3283">
        <v>3.65</v>
      </c>
      <c r="J3283" s="82" t="str">
        <f>IF(A3283="","",IF(COUNTIF('4. IncomeStatement_12Mo_BDI'!$8:$8,$A3283)&gt;0,"Y","N"))</f>
        <v>Y</v>
      </c>
      <c r="K3283" s="82" t="str">
        <f t="shared" si="55"/>
        <v>Y</v>
      </c>
      <c r="L3283" s="82" t="e">
        <f>IF($K3283="Y",VLOOKUP($C3283,'3. Lookup Tables'!$AJ:$AM,2,0),"--")</f>
        <v>#N/A</v>
      </c>
      <c r="M3283" s="82">
        <f>IFERROR(IF($K3283="Y",VALUE(VLOOKUP($C3283,'3. Lookup Tables'!$AJ:$AM,3,0)),"--")*H3283,0)</f>
        <v>0</v>
      </c>
      <c r="N3283" s="82">
        <f>IFERROR(IF(D3283="CHARGE - RECURRING",M3283*IF($K3283="Y",VALUE(VLOOKUP($C3283,'3. Lookup Tables'!$AJ:$AM,4,0)),"--"),0),0)</f>
        <v>0</v>
      </c>
    </row>
    <row r="3284" spans="1:14" x14ac:dyDescent="0.25">
      <c r="A3284" t="s">
        <v>190</v>
      </c>
      <c r="B3284" t="s">
        <v>2</v>
      </c>
      <c r="C3284" t="s">
        <v>4356</v>
      </c>
      <c r="D3284" t="s">
        <v>4337</v>
      </c>
      <c r="E3284" t="s">
        <v>2697</v>
      </c>
      <c r="F3284" t="s">
        <v>4350</v>
      </c>
      <c r="G3284">
        <v>4.82</v>
      </c>
      <c r="H3284">
        <v>1</v>
      </c>
      <c r="I3284">
        <v>4.82</v>
      </c>
      <c r="J3284" s="82" t="str">
        <f>IF(A3284="","",IF(COUNTIF('4. IncomeStatement_12Mo_BDI'!$8:$8,$A3284)&gt;0,"Y","N"))</f>
        <v>Y</v>
      </c>
      <c r="K3284" s="82" t="str">
        <f t="shared" si="55"/>
        <v>Y</v>
      </c>
      <c r="L3284" s="82" t="e">
        <f>IF($K3284="Y",VLOOKUP($C3284,'3. Lookup Tables'!$AJ:$AM,2,0),"--")</f>
        <v>#N/A</v>
      </c>
      <c r="M3284" s="82">
        <f>IFERROR(IF($K3284="Y",VALUE(VLOOKUP($C3284,'3. Lookup Tables'!$AJ:$AM,3,0)),"--")*H3284,0)</f>
        <v>0</v>
      </c>
      <c r="N3284" s="82">
        <f>IFERROR(IF(D3284="CHARGE - RECURRING",M3284*IF($K3284="Y",VALUE(VLOOKUP($C3284,'3. Lookup Tables'!$AJ:$AM,4,0)),"--"),0),0)</f>
        <v>0</v>
      </c>
    </row>
    <row r="3285" spans="1:14" x14ac:dyDescent="0.25">
      <c r="A3285" t="s">
        <v>190</v>
      </c>
      <c r="B3285" t="s">
        <v>2</v>
      </c>
      <c r="C3285" t="s">
        <v>4356</v>
      </c>
      <c r="D3285" t="s">
        <v>4337</v>
      </c>
      <c r="E3285" t="s">
        <v>2697</v>
      </c>
      <c r="F3285" t="s">
        <v>4350</v>
      </c>
      <c r="G3285">
        <v>6.17</v>
      </c>
      <c r="H3285">
        <v>1</v>
      </c>
      <c r="I3285">
        <v>6.17</v>
      </c>
      <c r="J3285" s="82" t="str">
        <f>IF(A3285="","",IF(COUNTIF('4. IncomeStatement_12Mo_BDI'!$8:$8,$A3285)&gt;0,"Y","N"))</f>
        <v>Y</v>
      </c>
      <c r="K3285" s="82" t="str">
        <f t="shared" si="55"/>
        <v>Y</v>
      </c>
      <c r="L3285" s="82" t="e">
        <f>IF($K3285="Y",VLOOKUP($C3285,'3. Lookup Tables'!$AJ:$AM,2,0),"--")</f>
        <v>#N/A</v>
      </c>
      <c r="M3285" s="82">
        <f>IFERROR(IF($K3285="Y",VALUE(VLOOKUP($C3285,'3. Lookup Tables'!$AJ:$AM,3,0)),"--")*H3285,0)</f>
        <v>0</v>
      </c>
      <c r="N3285" s="82">
        <f>IFERROR(IF(D3285="CHARGE - RECURRING",M3285*IF($K3285="Y",VALUE(VLOOKUP($C3285,'3. Lookup Tables'!$AJ:$AM,4,0)),"--"),0),0)</f>
        <v>0</v>
      </c>
    </row>
    <row r="3286" spans="1:14" x14ac:dyDescent="0.25">
      <c r="A3286" t="s">
        <v>190</v>
      </c>
      <c r="B3286" t="s">
        <v>2</v>
      </c>
      <c r="C3286" t="s">
        <v>4356</v>
      </c>
      <c r="D3286" t="s">
        <v>4337</v>
      </c>
      <c r="E3286" t="s">
        <v>2697</v>
      </c>
      <c r="F3286" t="s">
        <v>4350</v>
      </c>
      <c r="G3286">
        <v>8.6300000000000008</v>
      </c>
      <c r="H3286">
        <v>1</v>
      </c>
      <c r="I3286">
        <v>8.6300000000000008</v>
      </c>
      <c r="J3286" s="82" t="str">
        <f>IF(A3286="","",IF(COUNTIF('4. IncomeStatement_12Mo_BDI'!$8:$8,$A3286)&gt;0,"Y","N"))</f>
        <v>Y</v>
      </c>
      <c r="K3286" s="82" t="str">
        <f t="shared" si="55"/>
        <v>Y</v>
      </c>
      <c r="L3286" s="82" t="e">
        <f>IF($K3286="Y",VLOOKUP($C3286,'3. Lookup Tables'!$AJ:$AM,2,0),"--")</f>
        <v>#N/A</v>
      </c>
      <c r="M3286" s="82">
        <f>IFERROR(IF($K3286="Y",VALUE(VLOOKUP($C3286,'3. Lookup Tables'!$AJ:$AM,3,0)),"--")*H3286,0)</f>
        <v>0</v>
      </c>
      <c r="N3286" s="82">
        <f>IFERROR(IF(D3286="CHARGE - RECURRING",M3286*IF($K3286="Y",VALUE(VLOOKUP($C3286,'3. Lookup Tables'!$AJ:$AM,4,0)),"--"),0),0)</f>
        <v>0</v>
      </c>
    </row>
    <row r="3287" spans="1:14" x14ac:dyDescent="0.25">
      <c r="A3287" t="s">
        <v>190</v>
      </c>
      <c r="B3287" t="s">
        <v>2</v>
      </c>
      <c r="C3287" t="s">
        <v>4356</v>
      </c>
      <c r="D3287" t="s">
        <v>4337</v>
      </c>
      <c r="E3287" t="s">
        <v>2697</v>
      </c>
      <c r="F3287" t="s">
        <v>4350</v>
      </c>
      <c r="G3287">
        <v>11</v>
      </c>
      <c r="H3287">
        <v>1</v>
      </c>
      <c r="I3287">
        <v>11</v>
      </c>
      <c r="J3287" s="82" t="str">
        <f>IF(A3287="","",IF(COUNTIF('4. IncomeStatement_12Mo_BDI'!$8:$8,$A3287)&gt;0,"Y","N"))</f>
        <v>Y</v>
      </c>
      <c r="K3287" s="82" t="str">
        <f t="shared" si="55"/>
        <v>Y</v>
      </c>
      <c r="L3287" s="82" t="e">
        <f>IF($K3287="Y",VLOOKUP($C3287,'3. Lookup Tables'!$AJ:$AM,2,0),"--")</f>
        <v>#N/A</v>
      </c>
      <c r="M3287" s="82">
        <f>IFERROR(IF($K3287="Y",VALUE(VLOOKUP($C3287,'3. Lookup Tables'!$AJ:$AM,3,0)),"--")*H3287,0)</f>
        <v>0</v>
      </c>
      <c r="N3287" s="82">
        <f>IFERROR(IF(D3287="CHARGE - RECURRING",M3287*IF($K3287="Y",VALUE(VLOOKUP($C3287,'3. Lookup Tables'!$AJ:$AM,4,0)),"--"),0),0)</f>
        <v>0</v>
      </c>
    </row>
    <row r="3288" spans="1:14" x14ac:dyDescent="0.25">
      <c r="A3288" t="s">
        <v>190</v>
      </c>
      <c r="B3288" t="s">
        <v>2</v>
      </c>
      <c r="C3288" t="s">
        <v>4356</v>
      </c>
      <c r="D3288" t="s">
        <v>4337</v>
      </c>
      <c r="E3288" t="s">
        <v>2698</v>
      </c>
      <c r="F3288" t="s">
        <v>4350</v>
      </c>
      <c r="G3288">
        <v>1</v>
      </c>
      <c r="H3288">
        <v>85</v>
      </c>
      <c r="I3288">
        <v>85</v>
      </c>
      <c r="J3288" s="82" t="str">
        <f>IF(A3288="","",IF(COUNTIF('4. IncomeStatement_12Mo_BDI'!$8:$8,$A3288)&gt;0,"Y","N"))</f>
        <v>Y</v>
      </c>
      <c r="K3288" s="82" t="str">
        <f t="shared" si="55"/>
        <v>Y</v>
      </c>
      <c r="L3288" s="82" t="e">
        <f>IF($K3288="Y",VLOOKUP($C3288,'3. Lookup Tables'!$AJ:$AM,2,0),"--")</f>
        <v>#N/A</v>
      </c>
      <c r="M3288" s="82">
        <f>IFERROR(IF($K3288="Y",VALUE(VLOOKUP($C3288,'3. Lookup Tables'!$AJ:$AM,3,0)),"--")*H3288,0)</f>
        <v>0</v>
      </c>
      <c r="N3288" s="82">
        <f>IFERROR(IF(D3288="CHARGE - RECURRING",M3288*IF($K3288="Y",VALUE(VLOOKUP($C3288,'3. Lookup Tables'!$AJ:$AM,4,0)),"--"),0),0)</f>
        <v>0</v>
      </c>
    </row>
    <row r="3289" spans="1:14" x14ac:dyDescent="0.25">
      <c r="A3289" t="s">
        <v>190</v>
      </c>
      <c r="B3289" t="s">
        <v>2</v>
      </c>
      <c r="C3289" t="s">
        <v>4356</v>
      </c>
      <c r="D3289" t="s">
        <v>4337</v>
      </c>
      <c r="E3289" t="s">
        <v>2698</v>
      </c>
      <c r="F3289" t="s">
        <v>4350</v>
      </c>
      <c r="G3289">
        <v>1.5</v>
      </c>
      <c r="H3289">
        <v>1</v>
      </c>
      <c r="I3289">
        <v>1.5</v>
      </c>
      <c r="J3289" s="82" t="str">
        <f>IF(A3289="","",IF(COUNTIF('4. IncomeStatement_12Mo_BDI'!$8:$8,$A3289)&gt;0,"Y","N"))</f>
        <v>Y</v>
      </c>
      <c r="K3289" s="82" t="str">
        <f t="shared" si="55"/>
        <v>Y</v>
      </c>
      <c r="L3289" s="82" t="e">
        <f>IF($K3289="Y",VLOOKUP($C3289,'3. Lookup Tables'!$AJ:$AM,2,0),"--")</f>
        <v>#N/A</v>
      </c>
      <c r="M3289" s="82">
        <f>IFERROR(IF($K3289="Y",VALUE(VLOOKUP($C3289,'3. Lookup Tables'!$AJ:$AM,3,0)),"--")*H3289,0)</f>
        <v>0</v>
      </c>
      <c r="N3289" s="82">
        <f>IFERROR(IF(D3289="CHARGE - RECURRING",M3289*IF($K3289="Y",VALUE(VLOOKUP($C3289,'3. Lookup Tables'!$AJ:$AM,4,0)),"--"),0),0)</f>
        <v>0</v>
      </c>
    </row>
    <row r="3290" spans="1:14" x14ac:dyDescent="0.25">
      <c r="A3290" t="s">
        <v>190</v>
      </c>
      <c r="B3290" t="s">
        <v>2</v>
      </c>
      <c r="C3290" t="s">
        <v>4356</v>
      </c>
      <c r="D3290" t="s">
        <v>4337</v>
      </c>
      <c r="E3290" t="s">
        <v>2698</v>
      </c>
      <c r="F3290" t="s">
        <v>4350</v>
      </c>
      <c r="G3290">
        <v>1.51</v>
      </c>
      <c r="H3290">
        <v>1</v>
      </c>
      <c r="I3290">
        <v>1.51</v>
      </c>
      <c r="J3290" s="82" t="str">
        <f>IF(A3290="","",IF(COUNTIF('4. IncomeStatement_12Mo_BDI'!$8:$8,$A3290)&gt;0,"Y","N"))</f>
        <v>Y</v>
      </c>
      <c r="K3290" s="82" t="str">
        <f t="shared" si="55"/>
        <v>Y</v>
      </c>
      <c r="L3290" s="82" t="e">
        <f>IF($K3290="Y",VLOOKUP($C3290,'3. Lookup Tables'!$AJ:$AM,2,0),"--")</f>
        <v>#N/A</v>
      </c>
      <c r="M3290" s="82">
        <f>IFERROR(IF($K3290="Y",VALUE(VLOOKUP($C3290,'3. Lookup Tables'!$AJ:$AM,3,0)),"--")*H3290,0)</f>
        <v>0</v>
      </c>
      <c r="N3290" s="82">
        <f>IFERROR(IF(D3290="CHARGE - RECURRING",M3290*IF($K3290="Y",VALUE(VLOOKUP($C3290,'3. Lookup Tables'!$AJ:$AM,4,0)),"--"),0),0)</f>
        <v>0</v>
      </c>
    </row>
    <row r="3291" spans="1:14" x14ac:dyDescent="0.25">
      <c r="A3291" t="s">
        <v>190</v>
      </c>
      <c r="B3291" t="s">
        <v>2</v>
      </c>
      <c r="C3291" t="s">
        <v>4356</v>
      </c>
      <c r="D3291" t="s">
        <v>4337</v>
      </c>
      <c r="E3291" t="s">
        <v>2698</v>
      </c>
      <c r="F3291" t="s">
        <v>4350</v>
      </c>
      <c r="G3291">
        <v>1.59</v>
      </c>
      <c r="H3291">
        <v>1</v>
      </c>
      <c r="I3291">
        <v>1.59</v>
      </c>
      <c r="J3291" s="82" t="str">
        <f>IF(A3291="","",IF(COUNTIF('4. IncomeStatement_12Mo_BDI'!$8:$8,$A3291)&gt;0,"Y","N"))</f>
        <v>Y</v>
      </c>
      <c r="K3291" s="82" t="str">
        <f t="shared" si="55"/>
        <v>Y</v>
      </c>
      <c r="L3291" s="82" t="e">
        <f>IF($K3291="Y",VLOOKUP($C3291,'3. Lookup Tables'!$AJ:$AM,2,0),"--")</f>
        <v>#N/A</v>
      </c>
      <c r="M3291" s="82">
        <f>IFERROR(IF($K3291="Y",VALUE(VLOOKUP($C3291,'3. Lookup Tables'!$AJ:$AM,3,0)),"--")*H3291,0)</f>
        <v>0</v>
      </c>
      <c r="N3291" s="82">
        <f>IFERROR(IF(D3291="CHARGE - RECURRING",M3291*IF($K3291="Y",VALUE(VLOOKUP($C3291,'3. Lookup Tables'!$AJ:$AM,4,0)),"--"),0),0)</f>
        <v>0</v>
      </c>
    </row>
    <row r="3292" spans="1:14" x14ac:dyDescent="0.25">
      <c r="A3292" t="s">
        <v>190</v>
      </c>
      <c r="B3292" t="s">
        <v>2</v>
      </c>
      <c r="C3292" t="s">
        <v>4356</v>
      </c>
      <c r="D3292" t="s">
        <v>4337</v>
      </c>
      <c r="E3292" t="s">
        <v>2698</v>
      </c>
      <c r="F3292" t="s">
        <v>4350</v>
      </c>
      <c r="G3292">
        <v>2.0099999999999998</v>
      </c>
      <c r="H3292">
        <v>1</v>
      </c>
      <c r="I3292">
        <v>2.0099999999999998</v>
      </c>
      <c r="J3292" s="82" t="str">
        <f>IF(A3292="","",IF(COUNTIF('4. IncomeStatement_12Mo_BDI'!$8:$8,$A3292)&gt;0,"Y","N"))</f>
        <v>Y</v>
      </c>
      <c r="K3292" s="82" t="str">
        <f t="shared" si="55"/>
        <v>Y</v>
      </c>
      <c r="L3292" s="82" t="e">
        <f>IF($K3292="Y",VLOOKUP($C3292,'3. Lookup Tables'!$AJ:$AM,2,0),"--")</f>
        <v>#N/A</v>
      </c>
      <c r="M3292" s="82">
        <f>IFERROR(IF($K3292="Y",VALUE(VLOOKUP($C3292,'3. Lookup Tables'!$AJ:$AM,3,0)),"--")*H3292,0)</f>
        <v>0</v>
      </c>
      <c r="N3292" s="82">
        <f>IFERROR(IF(D3292="CHARGE - RECURRING",M3292*IF($K3292="Y",VALUE(VLOOKUP($C3292,'3. Lookup Tables'!$AJ:$AM,4,0)),"--"),0),0)</f>
        <v>0</v>
      </c>
    </row>
    <row r="3293" spans="1:14" x14ac:dyDescent="0.25">
      <c r="A3293" t="s">
        <v>190</v>
      </c>
      <c r="B3293" t="s">
        <v>2</v>
      </c>
      <c r="C3293" t="s">
        <v>4356</v>
      </c>
      <c r="D3293" t="s">
        <v>4337</v>
      </c>
      <c r="E3293" t="s">
        <v>2698</v>
      </c>
      <c r="F3293" t="s">
        <v>4350</v>
      </c>
      <c r="G3293">
        <v>2.2200000000000002</v>
      </c>
      <c r="H3293">
        <v>1</v>
      </c>
      <c r="I3293">
        <v>2.2200000000000002</v>
      </c>
      <c r="J3293" s="82" t="str">
        <f>IF(A3293="","",IF(COUNTIF('4. IncomeStatement_12Mo_BDI'!$8:$8,$A3293)&gt;0,"Y","N"))</f>
        <v>Y</v>
      </c>
      <c r="K3293" s="82" t="str">
        <f t="shared" si="55"/>
        <v>Y</v>
      </c>
      <c r="L3293" s="82" t="e">
        <f>IF($K3293="Y",VLOOKUP($C3293,'3. Lookup Tables'!$AJ:$AM,2,0),"--")</f>
        <v>#N/A</v>
      </c>
      <c r="M3293" s="82">
        <f>IFERROR(IF($K3293="Y",VALUE(VLOOKUP($C3293,'3. Lookup Tables'!$AJ:$AM,3,0)),"--")*H3293,0)</f>
        <v>0</v>
      </c>
      <c r="N3293" s="82">
        <f>IFERROR(IF(D3293="CHARGE - RECURRING",M3293*IF($K3293="Y",VALUE(VLOOKUP($C3293,'3. Lookup Tables'!$AJ:$AM,4,0)),"--"),0),0)</f>
        <v>0</v>
      </c>
    </row>
    <row r="3294" spans="1:14" x14ac:dyDescent="0.25">
      <c r="A3294" t="s">
        <v>190</v>
      </c>
      <c r="B3294" t="s">
        <v>2</v>
      </c>
      <c r="C3294" t="s">
        <v>4356</v>
      </c>
      <c r="D3294" t="s">
        <v>4337</v>
      </c>
      <c r="E3294" t="s">
        <v>2698</v>
      </c>
      <c r="F3294" t="s">
        <v>4350</v>
      </c>
      <c r="G3294">
        <v>2.36</v>
      </c>
      <c r="H3294">
        <v>1</v>
      </c>
      <c r="I3294">
        <v>2.36</v>
      </c>
      <c r="J3294" s="82" t="str">
        <f>IF(A3294="","",IF(COUNTIF('4. IncomeStatement_12Mo_BDI'!$8:$8,$A3294)&gt;0,"Y","N"))</f>
        <v>Y</v>
      </c>
      <c r="K3294" s="82" t="str">
        <f t="shared" si="55"/>
        <v>Y</v>
      </c>
      <c r="L3294" s="82" t="e">
        <f>IF($K3294="Y",VLOOKUP($C3294,'3. Lookup Tables'!$AJ:$AM,2,0),"--")</f>
        <v>#N/A</v>
      </c>
      <c r="M3294" s="82">
        <f>IFERROR(IF($K3294="Y",VALUE(VLOOKUP($C3294,'3. Lookup Tables'!$AJ:$AM,3,0)),"--")*H3294,0)</f>
        <v>0</v>
      </c>
      <c r="N3294" s="82">
        <f>IFERROR(IF(D3294="CHARGE - RECURRING",M3294*IF($K3294="Y",VALUE(VLOOKUP($C3294,'3. Lookup Tables'!$AJ:$AM,4,0)),"--"),0),0)</f>
        <v>0</v>
      </c>
    </row>
    <row r="3295" spans="1:14" x14ac:dyDescent="0.25">
      <c r="A3295" t="s">
        <v>190</v>
      </c>
      <c r="B3295" t="s">
        <v>2</v>
      </c>
      <c r="C3295" t="s">
        <v>4356</v>
      </c>
      <c r="D3295" t="s">
        <v>4337</v>
      </c>
      <c r="E3295" t="s">
        <v>2698</v>
      </c>
      <c r="F3295" t="s">
        <v>4350</v>
      </c>
      <c r="G3295">
        <v>3.19</v>
      </c>
      <c r="H3295">
        <v>1</v>
      </c>
      <c r="I3295">
        <v>3.19</v>
      </c>
      <c r="J3295" s="82" t="str">
        <f>IF(A3295="","",IF(COUNTIF('4. IncomeStatement_12Mo_BDI'!$8:$8,$A3295)&gt;0,"Y","N"))</f>
        <v>Y</v>
      </c>
      <c r="K3295" s="82" t="str">
        <f t="shared" si="55"/>
        <v>Y</v>
      </c>
      <c r="L3295" s="82" t="e">
        <f>IF($K3295="Y",VLOOKUP($C3295,'3. Lookup Tables'!$AJ:$AM,2,0),"--")</f>
        <v>#N/A</v>
      </c>
      <c r="M3295" s="82">
        <f>IFERROR(IF($K3295="Y",VALUE(VLOOKUP($C3295,'3. Lookup Tables'!$AJ:$AM,3,0)),"--")*H3295,0)</f>
        <v>0</v>
      </c>
      <c r="N3295" s="82">
        <f>IFERROR(IF(D3295="CHARGE - RECURRING",M3295*IF($K3295="Y",VALUE(VLOOKUP($C3295,'3. Lookup Tables'!$AJ:$AM,4,0)),"--"),0),0)</f>
        <v>0</v>
      </c>
    </row>
    <row r="3296" spans="1:14" x14ac:dyDescent="0.25">
      <c r="A3296" t="s">
        <v>190</v>
      </c>
      <c r="B3296" t="s">
        <v>2</v>
      </c>
      <c r="C3296" t="s">
        <v>4356</v>
      </c>
      <c r="D3296" t="s">
        <v>4337</v>
      </c>
      <c r="E3296" t="s">
        <v>2698</v>
      </c>
      <c r="F3296" t="s">
        <v>4350</v>
      </c>
      <c r="G3296">
        <v>4.7699999999999996</v>
      </c>
      <c r="H3296">
        <v>1</v>
      </c>
      <c r="I3296">
        <v>4.7699999999999996</v>
      </c>
      <c r="J3296" s="82" t="str">
        <f>IF(A3296="","",IF(COUNTIF('4. IncomeStatement_12Mo_BDI'!$8:$8,$A3296)&gt;0,"Y","N"))</f>
        <v>Y</v>
      </c>
      <c r="K3296" s="82" t="str">
        <f t="shared" si="55"/>
        <v>Y</v>
      </c>
      <c r="L3296" s="82" t="e">
        <f>IF($K3296="Y",VLOOKUP($C3296,'3. Lookup Tables'!$AJ:$AM,2,0),"--")</f>
        <v>#N/A</v>
      </c>
      <c r="M3296" s="82">
        <f>IFERROR(IF($K3296="Y",VALUE(VLOOKUP($C3296,'3. Lookup Tables'!$AJ:$AM,3,0)),"--")*H3296,0)</f>
        <v>0</v>
      </c>
      <c r="N3296" s="82">
        <f>IFERROR(IF(D3296="CHARGE - RECURRING",M3296*IF($K3296="Y",VALUE(VLOOKUP($C3296,'3. Lookup Tables'!$AJ:$AM,4,0)),"--"),0),0)</f>
        <v>0</v>
      </c>
    </row>
    <row r="3297" spans="1:14" x14ac:dyDescent="0.25">
      <c r="A3297" t="s">
        <v>190</v>
      </c>
      <c r="B3297" t="s">
        <v>2</v>
      </c>
      <c r="C3297" t="s">
        <v>4356</v>
      </c>
      <c r="D3297" t="s">
        <v>4337</v>
      </c>
      <c r="E3297" t="s">
        <v>2698</v>
      </c>
      <c r="F3297" t="s">
        <v>4350</v>
      </c>
      <c r="G3297">
        <v>7.65</v>
      </c>
      <c r="H3297">
        <v>1</v>
      </c>
      <c r="I3297">
        <v>7.65</v>
      </c>
      <c r="J3297" s="82" t="str">
        <f>IF(A3297="","",IF(COUNTIF('4. IncomeStatement_12Mo_BDI'!$8:$8,$A3297)&gt;0,"Y","N"))</f>
        <v>Y</v>
      </c>
      <c r="K3297" s="82" t="str">
        <f t="shared" si="55"/>
        <v>Y</v>
      </c>
      <c r="L3297" s="82" t="e">
        <f>IF($K3297="Y",VLOOKUP($C3297,'3. Lookup Tables'!$AJ:$AM,2,0),"--")</f>
        <v>#N/A</v>
      </c>
      <c r="M3297" s="82">
        <f>IFERROR(IF($K3297="Y",VALUE(VLOOKUP($C3297,'3. Lookup Tables'!$AJ:$AM,3,0)),"--")*H3297,0)</f>
        <v>0</v>
      </c>
      <c r="N3297" s="82">
        <f>IFERROR(IF(D3297="CHARGE - RECURRING",M3297*IF($K3297="Y",VALUE(VLOOKUP($C3297,'3. Lookup Tables'!$AJ:$AM,4,0)),"--"),0),0)</f>
        <v>0</v>
      </c>
    </row>
    <row r="3298" spans="1:14" x14ac:dyDescent="0.25">
      <c r="A3298" t="s">
        <v>190</v>
      </c>
      <c r="B3298" t="s">
        <v>2</v>
      </c>
      <c r="C3298" t="s">
        <v>4356</v>
      </c>
      <c r="D3298" t="s">
        <v>4337</v>
      </c>
      <c r="E3298" t="s">
        <v>2698</v>
      </c>
      <c r="F3298" t="s">
        <v>4350</v>
      </c>
      <c r="G3298">
        <v>22.83</v>
      </c>
      <c r="H3298">
        <v>1</v>
      </c>
      <c r="I3298">
        <v>22.83</v>
      </c>
      <c r="J3298" s="82" t="str">
        <f>IF(A3298="","",IF(COUNTIF('4. IncomeStatement_12Mo_BDI'!$8:$8,$A3298)&gt;0,"Y","N"))</f>
        <v>Y</v>
      </c>
      <c r="K3298" s="82" t="str">
        <f t="shared" si="55"/>
        <v>Y</v>
      </c>
      <c r="L3298" s="82" t="e">
        <f>IF($K3298="Y",VLOOKUP($C3298,'3. Lookup Tables'!$AJ:$AM,2,0),"--")</f>
        <v>#N/A</v>
      </c>
      <c r="M3298" s="82">
        <f>IFERROR(IF($K3298="Y",VALUE(VLOOKUP($C3298,'3. Lookup Tables'!$AJ:$AM,3,0)),"--")*H3298,0)</f>
        <v>0</v>
      </c>
      <c r="N3298" s="82">
        <f>IFERROR(IF(D3298="CHARGE - RECURRING",M3298*IF($K3298="Y",VALUE(VLOOKUP($C3298,'3. Lookup Tables'!$AJ:$AM,4,0)),"--"),0),0)</f>
        <v>0</v>
      </c>
    </row>
    <row r="3299" spans="1:14" x14ac:dyDescent="0.25">
      <c r="A3299" t="s">
        <v>190</v>
      </c>
      <c r="B3299" t="s">
        <v>2</v>
      </c>
      <c r="C3299" t="s">
        <v>4356</v>
      </c>
      <c r="D3299" t="s">
        <v>4337</v>
      </c>
      <c r="E3299" t="s">
        <v>2698</v>
      </c>
      <c r="F3299" t="s">
        <v>4350</v>
      </c>
      <c r="G3299">
        <v>47.42</v>
      </c>
      <c r="H3299">
        <v>1</v>
      </c>
      <c r="I3299">
        <v>47.42</v>
      </c>
      <c r="J3299" s="82" t="str">
        <f>IF(A3299="","",IF(COUNTIF('4. IncomeStatement_12Mo_BDI'!$8:$8,$A3299)&gt;0,"Y","N"))</f>
        <v>Y</v>
      </c>
      <c r="K3299" s="82" t="str">
        <f t="shared" si="55"/>
        <v>Y</v>
      </c>
      <c r="L3299" s="82" t="e">
        <f>IF($K3299="Y",VLOOKUP($C3299,'3. Lookup Tables'!$AJ:$AM,2,0),"--")</f>
        <v>#N/A</v>
      </c>
      <c r="M3299" s="82">
        <f>IFERROR(IF($K3299="Y",VALUE(VLOOKUP($C3299,'3. Lookup Tables'!$AJ:$AM,3,0)),"--")*H3299,0)</f>
        <v>0</v>
      </c>
      <c r="N3299" s="82">
        <f>IFERROR(IF(D3299="CHARGE - RECURRING",M3299*IF($K3299="Y",VALUE(VLOOKUP($C3299,'3. Lookup Tables'!$AJ:$AM,4,0)),"--"),0),0)</f>
        <v>0</v>
      </c>
    </row>
    <row r="3300" spans="1:14" x14ac:dyDescent="0.25">
      <c r="A3300" t="s">
        <v>190</v>
      </c>
      <c r="B3300" t="s">
        <v>2</v>
      </c>
      <c r="C3300" t="s">
        <v>4356</v>
      </c>
      <c r="D3300" t="s">
        <v>4337</v>
      </c>
      <c r="E3300" t="s">
        <v>2701</v>
      </c>
      <c r="F3300" t="s">
        <v>4350</v>
      </c>
      <c r="G3300">
        <v>1</v>
      </c>
      <c r="H3300">
        <v>65</v>
      </c>
      <c r="I3300">
        <v>65</v>
      </c>
      <c r="J3300" s="82" t="str">
        <f>IF(A3300="","",IF(COUNTIF('4. IncomeStatement_12Mo_BDI'!$8:$8,$A3300)&gt;0,"Y","N"))</f>
        <v>Y</v>
      </c>
      <c r="K3300" s="82" t="str">
        <f t="shared" si="55"/>
        <v>Y</v>
      </c>
      <c r="L3300" s="82" t="e">
        <f>IF($K3300="Y",VLOOKUP($C3300,'3. Lookup Tables'!$AJ:$AM,2,0),"--")</f>
        <v>#N/A</v>
      </c>
      <c r="M3300" s="82">
        <f>IFERROR(IF($K3300="Y",VALUE(VLOOKUP($C3300,'3. Lookup Tables'!$AJ:$AM,3,0)),"--")*H3300,0)</f>
        <v>0</v>
      </c>
      <c r="N3300" s="82">
        <f>IFERROR(IF(D3300="CHARGE - RECURRING",M3300*IF($K3300="Y",VALUE(VLOOKUP($C3300,'3. Lookup Tables'!$AJ:$AM,4,0)),"--"),0),0)</f>
        <v>0</v>
      </c>
    </row>
    <row r="3301" spans="1:14" x14ac:dyDescent="0.25">
      <c r="A3301" t="s">
        <v>190</v>
      </c>
      <c r="B3301" t="s">
        <v>2</v>
      </c>
      <c r="C3301" t="s">
        <v>4356</v>
      </c>
      <c r="D3301" t="s">
        <v>4337</v>
      </c>
      <c r="E3301" t="s">
        <v>2701</v>
      </c>
      <c r="F3301" t="s">
        <v>4350</v>
      </c>
      <c r="G3301">
        <v>1.02</v>
      </c>
      <c r="H3301">
        <v>1</v>
      </c>
      <c r="I3301">
        <v>1.02</v>
      </c>
      <c r="J3301" s="82" t="str">
        <f>IF(A3301="","",IF(COUNTIF('4. IncomeStatement_12Mo_BDI'!$8:$8,$A3301)&gt;0,"Y","N"))</f>
        <v>Y</v>
      </c>
      <c r="K3301" s="82" t="str">
        <f t="shared" si="55"/>
        <v>Y</v>
      </c>
      <c r="L3301" s="82" t="e">
        <f>IF($K3301="Y",VLOOKUP($C3301,'3. Lookup Tables'!$AJ:$AM,2,0),"--")</f>
        <v>#N/A</v>
      </c>
      <c r="M3301" s="82">
        <f>IFERROR(IF($K3301="Y",VALUE(VLOOKUP($C3301,'3. Lookup Tables'!$AJ:$AM,3,0)),"--")*H3301,0)</f>
        <v>0</v>
      </c>
      <c r="N3301" s="82">
        <f>IFERROR(IF(D3301="CHARGE - RECURRING",M3301*IF($K3301="Y",VALUE(VLOOKUP($C3301,'3. Lookup Tables'!$AJ:$AM,4,0)),"--"),0),0)</f>
        <v>0</v>
      </c>
    </row>
    <row r="3302" spans="1:14" x14ac:dyDescent="0.25">
      <c r="A3302" t="s">
        <v>190</v>
      </c>
      <c r="B3302" t="s">
        <v>2</v>
      </c>
      <c r="C3302" t="s">
        <v>4356</v>
      </c>
      <c r="D3302" t="s">
        <v>4337</v>
      </c>
      <c r="E3302" t="s">
        <v>2701</v>
      </c>
      <c r="F3302" t="s">
        <v>4350</v>
      </c>
      <c r="G3302">
        <v>1.57</v>
      </c>
      <c r="H3302">
        <v>1</v>
      </c>
      <c r="I3302">
        <v>1.57</v>
      </c>
      <c r="J3302" s="82" t="str">
        <f>IF(A3302="","",IF(COUNTIF('4. IncomeStatement_12Mo_BDI'!$8:$8,$A3302)&gt;0,"Y","N"))</f>
        <v>Y</v>
      </c>
      <c r="K3302" s="82" t="str">
        <f t="shared" si="55"/>
        <v>Y</v>
      </c>
      <c r="L3302" s="82" t="e">
        <f>IF($K3302="Y",VLOOKUP($C3302,'3. Lookup Tables'!$AJ:$AM,2,0),"--")</f>
        <v>#N/A</v>
      </c>
      <c r="M3302" s="82">
        <f>IFERROR(IF($K3302="Y",VALUE(VLOOKUP($C3302,'3. Lookup Tables'!$AJ:$AM,3,0)),"--")*H3302,0)</f>
        <v>0</v>
      </c>
      <c r="N3302" s="82">
        <f>IFERROR(IF(D3302="CHARGE - RECURRING",M3302*IF($K3302="Y",VALUE(VLOOKUP($C3302,'3. Lookup Tables'!$AJ:$AM,4,0)),"--"),0),0)</f>
        <v>0</v>
      </c>
    </row>
    <row r="3303" spans="1:14" x14ac:dyDescent="0.25">
      <c r="A3303" t="s">
        <v>190</v>
      </c>
      <c r="B3303" t="s">
        <v>2</v>
      </c>
      <c r="C3303" t="s">
        <v>4356</v>
      </c>
      <c r="D3303" t="s">
        <v>4337</v>
      </c>
      <c r="E3303" t="s">
        <v>2701</v>
      </c>
      <c r="F3303" t="s">
        <v>4350</v>
      </c>
      <c r="G3303">
        <v>1.81</v>
      </c>
      <c r="H3303">
        <v>1</v>
      </c>
      <c r="I3303">
        <v>1.81</v>
      </c>
      <c r="J3303" s="82" t="str">
        <f>IF(A3303="","",IF(COUNTIF('4. IncomeStatement_12Mo_BDI'!$8:$8,$A3303)&gt;0,"Y","N"))</f>
        <v>Y</v>
      </c>
      <c r="K3303" s="82" t="str">
        <f t="shared" si="55"/>
        <v>Y</v>
      </c>
      <c r="L3303" s="82" t="e">
        <f>IF($K3303="Y",VLOOKUP($C3303,'3. Lookup Tables'!$AJ:$AM,2,0),"--")</f>
        <v>#N/A</v>
      </c>
      <c r="M3303" s="82">
        <f>IFERROR(IF($K3303="Y",VALUE(VLOOKUP($C3303,'3. Lookup Tables'!$AJ:$AM,3,0)),"--")*H3303,0)</f>
        <v>0</v>
      </c>
      <c r="N3303" s="82">
        <f>IFERROR(IF(D3303="CHARGE - RECURRING",M3303*IF($K3303="Y",VALUE(VLOOKUP($C3303,'3. Lookup Tables'!$AJ:$AM,4,0)),"--"),0),0)</f>
        <v>0</v>
      </c>
    </row>
    <row r="3304" spans="1:14" x14ac:dyDescent="0.25">
      <c r="A3304" t="s">
        <v>190</v>
      </c>
      <c r="B3304" t="s">
        <v>2</v>
      </c>
      <c r="C3304" t="s">
        <v>4356</v>
      </c>
      <c r="D3304" t="s">
        <v>4337</v>
      </c>
      <c r="E3304" t="s">
        <v>2701</v>
      </c>
      <c r="F3304" t="s">
        <v>4350</v>
      </c>
      <c r="G3304">
        <v>1.93</v>
      </c>
      <c r="H3304">
        <v>1</v>
      </c>
      <c r="I3304">
        <v>1.93</v>
      </c>
      <c r="J3304" s="82" t="str">
        <f>IF(A3304="","",IF(COUNTIF('4. IncomeStatement_12Mo_BDI'!$8:$8,$A3304)&gt;0,"Y","N"))</f>
        <v>Y</v>
      </c>
      <c r="K3304" s="82" t="str">
        <f t="shared" si="55"/>
        <v>Y</v>
      </c>
      <c r="L3304" s="82" t="e">
        <f>IF($K3304="Y",VLOOKUP($C3304,'3. Lookup Tables'!$AJ:$AM,2,0),"--")</f>
        <v>#N/A</v>
      </c>
      <c r="M3304" s="82">
        <f>IFERROR(IF($K3304="Y",VALUE(VLOOKUP($C3304,'3. Lookup Tables'!$AJ:$AM,3,0)),"--")*H3304,0)</f>
        <v>0</v>
      </c>
      <c r="N3304" s="82">
        <f>IFERROR(IF(D3304="CHARGE - RECURRING",M3304*IF($K3304="Y",VALUE(VLOOKUP($C3304,'3. Lookup Tables'!$AJ:$AM,4,0)),"--"),0),0)</f>
        <v>0</v>
      </c>
    </row>
    <row r="3305" spans="1:14" x14ac:dyDescent="0.25">
      <c r="A3305" t="s">
        <v>190</v>
      </c>
      <c r="B3305" t="s">
        <v>2</v>
      </c>
      <c r="C3305" t="s">
        <v>4356</v>
      </c>
      <c r="D3305" t="s">
        <v>4337</v>
      </c>
      <c r="E3305" t="s">
        <v>2701</v>
      </c>
      <c r="F3305" t="s">
        <v>4350</v>
      </c>
      <c r="G3305">
        <v>3.45</v>
      </c>
      <c r="H3305">
        <v>1</v>
      </c>
      <c r="I3305">
        <v>3.45</v>
      </c>
      <c r="J3305" s="82" t="str">
        <f>IF(A3305="","",IF(COUNTIF('4. IncomeStatement_12Mo_BDI'!$8:$8,$A3305)&gt;0,"Y","N"))</f>
        <v>Y</v>
      </c>
      <c r="K3305" s="82" t="str">
        <f t="shared" si="55"/>
        <v>Y</v>
      </c>
      <c r="L3305" s="82" t="e">
        <f>IF($K3305="Y",VLOOKUP($C3305,'3. Lookup Tables'!$AJ:$AM,2,0),"--")</f>
        <v>#N/A</v>
      </c>
      <c r="M3305" s="82">
        <f>IFERROR(IF($K3305="Y",VALUE(VLOOKUP($C3305,'3. Lookup Tables'!$AJ:$AM,3,0)),"--")*H3305,0)</f>
        <v>0</v>
      </c>
      <c r="N3305" s="82">
        <f>IFERROR(IF(D3305="CHARGE - RECURRING",M3305*IF($K3305="Y",VALUE(VLOOKUP($C3305,'3. Lookup Tables'!$AJ:$AM,4,0)),"--"),0),0)</f>
        <v>0</v>
      </c>
    </row>
    <row r="3306" spans="1:14" x14ac:dyDescent="0.25">
      <c r="A3306" t="s">
        <v>190</v>
      </c>
      <c r="B3306" t="s">
        <v>2</v>
      </c>
      <c r="C3306" t="s">
        <v>4356</v>
      </c>
      <c r="D3306" t="s">
        <v>4337</v>
      </c>
      <c r="E3306" t="s">
        <v>2701</v>
      </c>
      <c r="F3306" t="s">
        <v>4350</v>
      </c>
      <c r="G3306">
        <v>3.46</v>
      </c>
      <c r="H3306">
        <v>1</v>
      </c>
      <c r="I3306">
        <v>3.46</v>
      </c>
      <c r="J3306" s="82" t="str">
        <f>IF(A3306="","",IF(COUNTIF('4. IncomeStatement_12Mo_BDI'!$8:$8,$A3306)&gt;0,"Y","N"))</f>
        <v>Y</v>
      </c>
      <c r="K3306" s="82" t="str">
        <f t="shared" si="55"/>
        <v>Y</v>
      </c>
      <c r="L3306" s="82" t="e">
        <f>IF($K3306="Y",VLOOKUP($C3306,'3. Lookup Tables'!$AJ:$AM,2,0),"--")</f>
        <v>#N/A</v>
      </c>
      <c r="M3306" s="82">
        <f>IFERROR(IF($K3306="Y",VALUE(VLOOKUP($C3306,'3. Lookup Tables'!$AJ:$AM,3,0)),"--")*H3306,0)</f>
        <v>0</v>
      </c>
      <c r="N3306" s="82">
        <f>IFERROR(IF(D3306="CHARGE - RECURRING",M3306*IF($K3306="Y",VALUE(VLOOKUP($C3306,'3. Lookup Tables'!$AJ:$AM,4,0)),"--"),0),0)</f>
        <v>0</v>
      </c>
    </row>
    <row r="3307" spans="1:14" x14ac:dyDescent="0.25">
      <c r="A3307" t="s">
        <v>190</v>
      </c>
      <c r="B3307" t="s">
        <v>2</v>
      </c>
      <c r="C3307" t="s">
        <v>4356</v>
      </c>
      <c r="D3307" t="s">
        <v>4337</v>
      </c>
      <c r="E3307" t="s">
        <v>2701</v>
      </c>
      <c r="F3307" t="s">
        <v>4350</v>
      </c>
      <c r="G3307">
        <v>10.68</v>
      </c>
      <c r="H3307">
        <v>1</v>
      </c>
      <c r="I3307">
        <v>10.68</v>
      </c>
      <c r="J3307" s="82" t="str">
        <f>IF(A3307="","",IF(COUNTIF('4. IncomeStatement_12Mo_BDI'!$8:$8,$A3307)&gt;0,"Y","N"))</f>
        <v>Y</v>
      </c>
      <c r="K3307" s="82" t="str">
        <f t="shared" si="55"/>
        <v>Y</v>
      </c>
      <c r="L3307" s="82" t="e">
        <f>IF($K3307="Y",VLOOKUP($C3307,'3. Lookup Tables'!$AJ:$AM,2,0),"--")</f>
        <v>#N/A</v>
      </c>
      <c r="M3307" s="82">
        <f>IFERROR(IF($K3307="Y",VALUE(VLOOKUP($C3307,'3. Lookup Tables'!$AJ:$AM,3,0)),"--")*H3307,0)</f>
        <v>0</v>
      </c>
      <c r="N3307" s="82">
        <f>IFERROR(IF(D3307="CHARGE - RECURRING",M3307*IF($K3307="Y",VALUE(VLOOKUP($C3307,'3. Lookup Tables'!$AJ:$AM,4,0)),"--"),0),0)</f>
        <v>0</v>
      </c>
    </row>
    <row r="3308" spans="1:14" x14ac:dyDescent="0.25">
      <c r="A3308" t="s">
        <v>190</v>
      </c>
      <c r="B3308" t="s">
        <v>2</v>
      </c>
      <c r="C3308" t="s">
        <v>4356</v>
      </c>
      <c r="D3308" t="s">
        <v>4337</v>
      </c>
      <c r="E3308" t="s">
        <v>2703</v>
      </c>
      <c r="F3308" t="s">
        <v>4350</v>
      </c>
      <c r="G3308">
        <v>1</v>
      </c>
      <c r="H3308">
        <v>4</v>
      </c>
      <c r="I3308">
        <v>4</v>
      </c>
      <c r="J3308" s="82" t="str">
        <f>IF(A3308="","",IF(COUNTIF('4. IncomeStatement_12Mo_BDI'!$8:$8,$A3308)&gt;0,"Y","N"))</f>
        <v>Y</v>
      </c>
      <c r="K3308" s="82" t="str">
        <f t="shared" si="55"/>
        <v>Y</v>
      </c>
      <c r="L3308" s="82" t="e">
        <f>IF($K3308="Y",VLOOKUP($C3308,'3. Lookup Tables'!$AJ:$AM,2,0),"--")</f>
        <v>#N/A</v>
      </c>
      <c r="M3308" s="82">
        <f>IFERROR(IF($K3308="Y",VALUE(VLOOKUP($C3308,'3. Lookup Tables'!$AJ:$AM,3,0)),"--")*H3308,0)</f>
        <v>0</v>
      </c>
      <c r="N3308" s="82">
        <f>IFERROR(IF(D3308="CHARGE - RECURRING",M3308*IF($K3308="Y",VALUE(VLOOKUP($C3308,'3. Lookup Tables'!$AJ:$AM,4,0)),"--"),0),0)</f>
        <v>0</v>
      </c>
    </row>
    <row r="3309" spans="1:14" x14ac:dyDescent="0.25">
      <c r="A3309" t="s">
        <v>190</v>
      </c>
      <c r="B3309" t="s">
        <v>2</v>
      </c>
      <c r="C3309" t="s">
        <v>4356</v>
      </c>
      <c r="D3309" t="s">
        <v>4337</v>
      </c>
      <c r="E3309" t="s">
        <v>2703</v>
      </c>
      <c r="F3309" t="s">
        <v>4350</v>
      </c>
      <c r="G3309">
        <v>1.87</v>
      </c>
      <c r="H3309">
        <v>1</v>
      </c>
      <c r="I3309">
        <v>1.87</v>
      </c>
      <c r="J3309" s="82" t="str">
        <f>IF(A3309="","",IF(COUNTIF('4. IncomeStatement_12Mo_BDI'!$8:$8,$A3309)&gt;0,"Y","N"))</f>
        <v>Y</v>
      </c>
      <c r="K3309" s="82" t="str">
        <f t="shared" si="55"/>
        <v>Y</v>
      </c>
      <c r="L3309" s="82" t="e">
        <f>IF($K3309="Y",VLOOKUP($C3309,'3. Lookup Tables'!$AJ:$AM,2,0),"--")</f>
        <v>#N/A</v>
      </c>
      <c r="M3309" s="82">
        <f>IFERROR(IF($K3309="Y",VALUE(VLOOKUP($C3309,'3. Lookup Tables'!$AJ:$AM,3,0)),"--")*H3309,0)</f>
        <v>0</v>
      </c>
      <c r="N3309" s="82">
        <f>IFERROR(IF(D3309="CHARGE - RECURRING",M3309*IF($K3309="Y",VALUE(VLOOKUP($C3309,'3. Lookup Tables'!$AJ:$AM,4,0)),"--"),0),0)</f>
        <v>0</v>
      </c>
    </row>
    <row r="3310" spans="1:14" x14ac:dyDescent="0.25">
      <c r="A3310" t="s">
        <v>190</v>
      </c>
      <c r="B3310" t="s">
        <v>2</v>
      </c>
      <c r="C3310" t="s">
        <v>4356</v>
      </c>
      <c r="D3310" t="s">
        <v>4337</v>
      </c>
      <c r="E3310" t="s">
        <v>2704</v>
      </c>
      <c r="F3310" t="s">
        <v>4350</v>
      </c>
      <c r="G3310">
        <v>6.67</v>
      </c>
      <c r="H3310">
        <v>1</v>
      </c>
      <c r="I3310">
        <v>6.67</v>
      </c>
      <c r="J3310" s="82" t="str">
        <f>IF(A3310="","",IF(COUNTIF('4. IncomeStatement_12Mo_BDI'!$8:$8,$A3310)&gt;0,"Y","N"))</f>
        <v>Y</v>
      </c>
      <c r="K3310" s="82" t="str">
        <f t="shared" si="55"/>
        <v>Y</v>
      </c>
      <c r="L3310" s="82" t="e">
        <f>IF($K3310="Y",VLOOKUP($C3310,'3. Lookup Tables'!$AJ:$AM,2,0),"--")</f>
        <v>#N/A</v>
      </c>
      <c r="M3310" s="82">
        <f>IFERROR(IF($K3310="Y",VALUE(VLOOKUP($C3310,'3. Lookup Tables'!$AJ:$AM,3,0)),"--")*H3310,0)</f>
        <v>0</v>
      </c>
      <c r="N3310" s="82">
        <f>IFERROR(IF(D3310="CHARGE - RECURRING",M3310*IF($K3310="Y",VALUE(VLOOKUP($C3310,'3. Lookup Tables'!$AJ:$AM,4,0)),"--"),0),0)</f>
        <v>0</v>
      </c>
    </row>
    <row r="3311" spans="1:14" x14ac:dyDescent="0.25">
      <c r="A3311" t="s">
        <v>190</v>
      </c>
      <c r="B3311" t="s">
        <v>2</v>
      </c>
      <c r="C3311" t="s">
        <v>4356</v>
      </c>
      <c r="D3311" t="s">
        <v>4337</v>
      </c>
      <c r="E3311" t="s">
        <v>2705</v>
      </c>
      <c r="F3311" t="s">
        <v>4350</v>
      </c>
      <c r="G3311">
        <v>1</v>
      </c>
      <c r="H3311">
        <v>2</v>
      </c>
      <c r="I3311">
        <v>2</v>
      </c>
      <c r="J3311" s="82" t="str">
        <f>IF(A3311="","",IF(COUNTIF('4. IncomeStatement_12Mo_BDI'!$8:$8,$A3311)&gt;0,"Y","N"))</f>
        <v>Y</v>
      </c>
      <c r="K3311" s="82" t="str">
        <f t="shared" si="55"/>
        <v>Y</v>
      </c>
      <c r="L3311" s="82" t="e">
        <f>IF($K3311="Y",VLOOKUP($C3311,'3. Lookup Tables'!$AJ:$AM,2,0),"--")</f>
        <v>#N/A</v>
      </c>
      <c r="M3311" s="82">
        <f>IFERROR(IF($K3311="Y",VALUE(VLOOKUP($C3311,'3. Lookup Tables'!$AJ:$AM,3,0)),"--")*H3311,0)</f>
        <v>0</v>
      </c>
      <c r="N3311" s="82">
        <f>IFERROR(IF(D3311="CHARGE - RECURRING",M3311*IF($K3311="Y",VALUE(VLOOKUP($C3311,'3. Lookup Tables'!$AJ:$AM,4,0)),"--"),0),0)</f>
        <v>0</v>
      </c>
    </row>
    <row r="3312" spans="1:14" x14ac:dyDescent="0.25">
      <c r="A3312" t="s">
        <v>190</v>
      </c>
      <c r="B3312" t="s">
        <v>2</v>
      </c>
      <c r="C3312" t="s">
        <v>4356</v>
      </c>
      <c r="D3312" t="s">
        <v>4337</v>
      </c>
      <c r="E3312" t="s">
        <v>2706</v>
      </c>
      <c r="F3312" t="s">
        <v>4350</v>
      </c>
      <c r="G3312">
        <v>1</v>
      </c>
      <c r="H3312">
        <v>1</v>
      </c>
      <c r="I3312">
        <v>1</v>
      </c>
      <c r="J3312" s="82" t="str">
        <f>IF(A3312="","",IF(COUNTIF('4. IncomeStatement_12Mo_BDI'!$8:$8,$A3312)&gt;0,"Y","N"))</f>
        <v>Y</v>
      </c>
      <c r="K3312" s="82" t="str">
        <f t="shared" si="55"/>
        <v>Y</v>
      </c>
      <c r="L3312" s="82" t="e">
        <f>IF($K3312="Y",VLOOKUP($C3312,'3. Lookup Tables'!$AJ:$AM,2,0),"--")</f>
        <v>#N/A</v>
      </c>
      <c r="M3312" s="82">
        <f>IFERROR(IF($K3312="Y",VALUE(VLOOKUP($C3312,'3. Lookup Tables'!$AJ:$AM,3,0)),"--")*H3312,0)</f>
        <v>0</v>
      </c>
      <c r="N3312" s="82">
        <f>IFERROR(IF(D3312="CHARGE - RECURRING",M3312*IF($K3312="Y",VALUE(VLOOKUP($C3312,'3. Lookup Tables'!$AJ:$AM,4,0)),"--"),0),0)</f>
        <v>0</v>
      </c>
    </row>
    <row r="3313" spans="1:14" x14ac:dyDescent="0.25">
      <c r="A3313" t="s">
        <v>190</v>
      </c>
      <c r="B3313" t="s">
        <v>2</v>
      </c>
      <c r="C3313" t="s">
        <v>4356</v>
      </c>
      <c r="D3313" t="s">
        <v>4337</v>
      </c>
      <c r="E3313" t="s">
        <v>2710</v>
      </c>
      <c r="F3313" t="s">
        <v>4350</v>
      </c>
      <c r="G3313">
        <v>1</v>
      </c>
      <c r="H3313">
        <v>1</v>
      </c>
      <c r="I3313">
        <v>1</v>
      </c>
      <c r="J3313" s="82" t="str">
        <f>IF(A3313="","",IF(COUNTIF('4. IncomeStatement_12Mo_BDI'!$8:$8,$A3313)&gt;0,"Y","N"))</f>
        <v>Y</v>
      </c>
      <c r="K3313" s="82" t="str">
        <f t="shared" si="55"/>
        <v>Y</v>
      </c>
      <c r="L3313" s="82" t="e">
        <f>IF($K3313="Y",VLOOKUP($C3313,'3. Lookup Tables'!$AJ:$AM,2,0),"--")</f>
        <v>#N/A</v>
      </c>
      <c r="M3313" s="82">
        <f>IFERROR(IF($K3313="Y",VALUE(VLOOKUP($C3313,'3. Lookup Tables'!$AJ:$AM,3,0)),"--")*H3313,0)</f>
        <v>0</v>
      </c>
      <c r="N3313" s="82">
        <f>IFERROR(IF(D3313="CHARGE - RECURRING",M3313*IF($K3313="Y",VALUE(VLOOKUP($C3313,'3. Lookup Tables'!$AJ:$AM,4,0)),"--"),0),0)</f>
        <v>0</v>
      </c>
    </row>
    <row r="3314" spans="1:14" x14ac:dyDescent="0.25">
      <c r="A3314" t="s">
        <v>190</v>
      </c>
      <c r="B3314" t="s">
        <v>2</v>
      </c>
      <c r="C3314" t="s">
        <v>4356</v>
      </c>
      <c r="D3314" t="s">
        <v>4337</v>
      </c>
      <c r="E3314" t="s">
        <v>2713</v>
      </c>
      <c r="F3314" t="s">
        <v>4350</v>
      </c>
      <c r="G3314">
        <v>1</v>
      </c>
      <c r="H3314">
        <v>50</v>
      </c>
      <c r="I3314">
        <v>50</v>
      </c>
      <c r="J3314" s="82" t="str">
        <f>IF(A3314="","",IF(COUNTIF('4. IncomeStatement_12Mo_BDI'!$8:$8,$A3314)&gt;0,"Y","N"))</f>
        <v>Y</v>
      </c>
      <c r="K3314" s="82" t="str">
        <f t="shared" si="55"/>
        <v>Y</v>
      </c>
      <c r="L3314" s="82" t="e">
        <f>IF($K3314="Y",VLOOKUP($C3314,'3. Lookup Tables'!$AJ:$AM,2,0),"--")</f>
        <v>#N/A</v>
      </c>
      <c r="M3314" s="82">
        <f>IFERROR(IF($K3314="Y",VALUE(VLOOKUP($C3314,'3. Lookup Tables'!$AJ:$AM,3,0)),"--")*H3314,0)</f>
        <v>0</v>
      </c>
      <c r="N3314" s="82">
        <f>IFERROR(IF(D3314="CHARGE - RECURRING",M3314*IF($K3314="Y",VALUE(VLOOKUP($C3314,'3. Lookup Tables'!$AJ:$AM,4,0)),"--"),0),0)</f>
        <v>0</v>
      </c>
    </row>
    <row r="3315" spans="1:14" x14ac:dyDescent="0.25">
      <c r="A3315" t="s">
        <v>190</v>
      </c>
      <c r="B3315" t="s">
        <v>2</v>
      </c>
      <c r="C3315" t="s">
        <v>4356</v>
      </c>
      <c r="D3315" t="s">
        <v>4337</v>
      </c>
      <c r="E3315" t="s">
        <v>2713</v>
      </c>
      <c r="F3315" t="s">
        <v>4350</v>
      </c>
      <c r="G3315">
        <v>1.84</v>
      </c>
      <c r="H3315">
        <v>1</v>
      </c>
      <c r="I3315">
        <v>1.84</v>
      </c>
      <c r="J3315" s="82" t="str">
        <f>IF(A3315="","",IF(COUNTIF('4. IncomeStatement_12Mo_BDI'!$8:$8,$A3315)&gt;0,"Y","N"))</f>
        <v>Y</v>
      </c>
      <c r="K3315" s="82" t="str">
        <f t="shared" si="55"/>
        <v>Y</v>
      </c>
      <c r="L3315" s="82" t="e">
        <f>IF($K3315="Y",VLOOKUP($C3315,'3. Lookup Tables'!$AJ:$AM,2,0),"--")</f>
        <v>#N/A</v>
      </c>
      <c r="M3315" s="82">
        <f>IFERROR(IF($K3315="Y",VALUE(VLOOKUP($C3315,'3. Lookup Tables'!$AJ:$AM,3,0)),"--")*H3315,0)</f>
        <v>0</v>
      </c>
      <c r="N3315" s="82">
        <f>IFERROR(IF(D3315="CHARGE - RECURRING",M3315*IF($K3315="Y",VALUE(VLOOKUP($C3315,'3. Lookup Tables'!$AJ:$AM,4,0)),"--"),0),0)</f>
        <v>0</v>
      </c>
    </row>
    <row r="3316" spans="1:14" x14ac:dyDescent="0.25">
      <c r="A3316" t="s">
        <v>190</v>
      </c>
      <c r="B3316" t="s">
        <v>2</v>
      </c>
      <c r="C3316" t="s">
        <v>4356</v>
      </c>
      <c r="D3316" t="s">
        <v>4337</v>
      </c>
      <c r="E3316" t="s">
        <v>2713</v>
      </c>
      <c r="F3316" t="s">
        <v>4350</v>
      </c>
      <c r="G3316">
        <v>3.89</v>
      </c>
      <c r="H3316">
        <v>1</v>
      </c>
      <c r="I3316">
        <v>3.89</v>
      </c>
      <c r="J3316" s="82" t="str">
        <f>IF(A3316="","",IF(COUNTIF('4. IncomeStatement_12Mo_BDI'!$8:$8,$A3316)&gt;0,"Y","N"))</f>
        <v>Y</v>
      </c>
      <c r="K3316" s="82" t="str">
        <f t="shared" si="55"/>
        <v>Y</v>
      </c>
      <c r="L3316" s="82" t="e">
        <f>IF($K3316="Y",VLOOKUP($C3316,'3. Lookup Tables'!$AJ:$AM,2,0),"--")</f>
        <v>#N/A</v>
      </c>
      <c r="M3316" s="82">
        <f>IFERROR(IF($K3316="Y",VALUE(VLOOKUP($C3316,'3. Lookup Tables'!$AJ:$AM,3,0)),"--")*H3316,0)</f>
        <v>0</v>
      </c>
      <c r="N3316" s="82">
        <f>IFERROR(IF(D3316="CHARGE - RECURRING",M3316*IF($K3316="Y",VALUE(VLOOKUP($C3316,'3. Lookup Tables'!$AJ:$AM,4,0)),"--"),0),0)</f>
        <v>0</v>
      </c>
    </row>
    <row r="3317" spans="1:14" x14ac:dyDescent="0.25">
      <c r="A3317" t="s">
        <v>190</v>
      </c>
      <c r="B3317" t="s">
        <v>2</v>
      </c>
      <c r="C3317" t="s">
        <v>4356</v>
      </c>
      <c r="D3317" t="s">
        <v>4337</v>
      </c>
      <c r="E3317" t="s">
        <v>2713</v>
      </c>
      <c r="F3317" t="s">
        <v>4350</v>
      </c>
      <c r="G3317">
        <v>7.53</v>
      </c>
      <c r="H3317">
        <v>1</v>
      </c>
      <c r="I3317">
        <v>7.53</v>
      </c>
      <c r="J3317" s="82" t="str">
        <f>IF(A3317="","",IF(COUNTIF('4. IncomeStatement_12Mo_BDI'!$8:$8,$A3317)&gt;0,"Y","N"))</f>
        <v>Y</v>
      </c>
      <c r="K3317" s="82" t="str">
        <f t="shared" si="55"/>
        <v>Y</v>
      </c>
      <c r="L3317" s="82" t="e">
        <f>IF($K3317="Y",VLOOKUP($C3317,'3. Lookup Tables'!$AJ:$AM,2,0),"--")</f>
        <v>#N/A</v>
      </c>
      <c r="M3317" s="82">
        <f>IFERROR(IF($K3317="Y",VALUE(VLOOKUP($C3317,'3. Lookup Tables'!$AJ:$AM,3,0)),"--")*H3317,0)</f>
        <v>0</v>
      </c>
      <c r="N3317" s="82">
        <f>IFERROR(IF(D3317="CHARGE - RECURRING",M3317*IF($K3317="Y",VALUE(VLOOKUP($C3317,'3. Lookup Tables'!$AJ:$AM,4,0)),"--"),0),0)</f>
        <v>0</v>
      </c>
    </row>
    <row r="3318" spans="1:14" x14ac:dyDescent="0.25">
      <c r="A3318" t="s">
        <v>190</v>
      </c>
      <c r="B3318" t="s">
        <v>2</v>
      </c>
      <c r="C3318" t="s">
        <v>4356</v>
      </c>
      <c r="D3318" t="s">
        <v>4337</v>
      </c>
      <c r="E3318" t="s">
        <v>2713</v>
      </c>
      <c r="F3318" t="s">
        <v>4350</v>
      </c>
      <c r="G3318">
        <v>16.84</v>
      </c>
      <c r="H3318">
        <v>1</v>
      </c>
      <c r="I3318">
        <v>16.84</v>
      </c>
      <c r="J3318" s="82" t="str">
        <f>IF(A3318="","",IF(COUNTIF('4. IncomeStatement_12Mo_BDI'!$8:$8,$A3318)&gt;0,"Y","N"))</f>
        <v>Y</v>
      </c>
      <c r="K3318" s="82" t="str">
        <f t="shared" si="55"/>
        <v>Y</v>
      </c>
      <c r="L3318" s="82" t="e">
        <f>IF($K3318="Y",VLOOKUP($C3318,'3. Lookup Tables'!$AJ:$AM,2,0),"--")</f>
        <v>#N/A</v>
      </c>
      <c r="M3318" s="82">
        <f>IFERROR(IF($K3318="Y",VALUE(VLOOKUP($C3318,'3. Lookup Tables'!$AJ:$AM,3,0)),"--")*H3318,0)</f>
        <v>0</v>
      </c>
      <c r="N3318" s="82">
        <f>IFERROR(IF(D3318="CHARGE - RECURRING",M3318*IF($K3318="Y",VALUE(VLOOKUP($C3318,'3. Lookup Tables'!$AJ:$AM,4,0)),"--"),0),0)</f>
        <v>0</v>
      </c>
    </row>
    <row r="3319" spans="1:14" x14ac:dyDescent="0.25">
      <c r="A3319" t="s">
        <v>190</v>
      </c>
      <c r="B3319" t="s">
        <v>2</v>
      </c>
      <c r="C3319" t="s">
        <v>4356</v>
      </c>
      <c r="D3319" t="s">
        <v>4337</v>
      </c>
      <c r="E3319" t="s">
        <v>2714</v>
      </c>
      <c r="F3319" t="s">
        <v>4350</v>
      </c>
      <c r="G3319">
        <v>1</v>
      </c>
      <c r="H3319">
        <v>2</v>
      </c>
      <c r="I3319">
        <v>2</v>
      </c>
      <c r="J3319" s="82" t="str">
        <f>IF(A3319="","",IF(COUNTIF('4. IncomeStatement_12Mo_BDI'!$8:$8,$A3319)&gt;0,"Y","N"))</f>
        <v>Y</v>
      </c>
      <c r="K3319" s="82" t="str">
        <f t="shared" si="55"/>
        <v>Y</v>
      </c>
      <c r="L3319" s="82" t="e">
        <f>IF($K3319="Y",VLOOKUP($C3319,'3. Lookup Tables'!$AJ:$AM,2,0),"--")</f>
        <v>#N/A</v>
      </c>
      <c r="M3319" s="82">
        <f>IFERROR(IF($K3319="Y",VALUE(VLOOKUP($C3319,'3. Lookup Tables'!$AJ:$AM,3,0)),"--")*H3319,0)</f>
        <v>0</v>
      </c>
      <c r="N3319" s="82">
        <f>IFERROR(IF(D3319="CHARGE - RECURRING",M3319*IF($K3319="Y",VALUE(VLOOKUP($C3319,'3. Lookup Tables'!$AJ:$AM,4,0)),"--"),0),0)</f>
        <v>0</v>
      </c>
    </row>
    <row r="3320" spans="1:14" x14ac:dyDescent="0.25">
      <c r="A3320" t="s">
        <v>190</v>
      </c>
      <c r="B3320" t="s">
        <v>2</v>
      </c>
      <c r="C3320" t="s">
        <v>4357</v>
      </c>
      <c r="D3320" t="s">
        <v>4337</v>
      </c>
      <c r="E3320" t="s">
        <v>2695</v>
      </c>
      <c r="F3320" t="s">
        <v>4342</v>
      </c>
      <c r="G3320">
        <v>14.15</v>
      </c>
      <c r="H3320">
        <v>7</v>
      </c>
      <c r="I3320">
        <v>99.05</v>
      </c>
      <c r="J3320" s="82" t="str">
        <f>IF(A3320="","",IF(COUNTIF('4. IncomeStatement_12Mo_BDI'!$8:$8,$A3320)&gt;0,"Y","N"))</f>
        <v>Y</v>
      </c>
      <c r="K3320" s="82" t="str">
        <f t="shared" si="55"/>
        <v>Y</v>
      </c>
      <c r="L3320" s="82" t="str">
        <f>IF($K3320="Y",VLOOKUP($C3320,'3. Lookup Tables'!$AJ:$AM,2,0),"--")</f>
        <v>I_APPLIANCE</v>
      </c>
      <c r="M3320" s="82">
        <f>IFERROR(IF($K3320="Y",VALUE(VLOOKUP($C3320,'3. Lookup Tables'!$AJ:$AM,3,0)),"--")*H3320,0)</f>
        <v>7</v>
      </c>
      <c r="N3320" s="82">
        <f>IFERROR(IF(D3320="CHARGE - RECURRING",M3320*IF($K3320="Y",VALUE(VLOOKUP($C3320,'3. Lookup Tables'!$AJ:$AM,4,0)),"--"),0),0)</f>
        <v>0</v>
      </c>
    </row>
    <row r="3321" spans="1:14" x14ac:dyDescent="0.25">
      <c r="A3321" t="s">
        <v>190</v>
      </c>
      <c r="B3321" t="s">
        <v>2</v>
      </c>
      <c r="C3321" t="s">
        <v>4357</v>
      </c>
      <c r="D3321" t="s">
        <v>4337</v>
      </c>
      <c r="E3321" t="s">
        <v>2696</v>
      </c>
      <c r="F3321" t="s">
        <v>4342</v>
      </c>
      <c r="G3321">
        <v>13</v>
      </c>
      <c r="H3321">
        <v>2</v>
      </c>
      <c r="I3321">
        <v>26</v>
      </c>
      <c r="J3321" s="82" t="str">
        <f>IF(A3321="","",IF(COUNTIF('4. IncomeStatement_12Mo_BDI'!$8:$8,$A3321)&gt;0,"Y","N"))</f>
        <v>Y</v>
      </c>
      <c r="K3321" s="82" t="str">
        <f t="shared" si="55"/>
        <v>Y</v>
      </c>
      <c r="L3321" s="82" t="str">
        <f>IF($K3321="Y",VLOOKUP($C3321,'3. Lookup Tables'!$AJ:$AM,2,0),"--")</f>
        <v>I_APPLIANCE</v>
      </c>
      <c r="M3321" s="82">
        <f>IFERROR(IF($K3321="Y",VALUE(VLOOKUP($C3321,'3. Lookup Tables'!$AJ:$AM,3,0)),"--")*H3321,0)</f>
        <v>2</v>
      </c>
      <c r="N3321" s="82">
        <f>IFERROR(IF(D3321="CHARGE - RECURRING",M3321*IF($K3321="Y",VALUE(VLOOKUP($C3321,'3. Lookup Tables'!$AJ:$AM,4,0)),"--"),0),0)</f>
        <v>0</v>
      </c>
    </row>
    <row r="3322" spans="1:14" x14ac:dyDescent="0.25">
      <c r="A3322" t="s">
        <v>190</v>
      </c>
      <c r="B3322" t="s">
        <v>2</v>
      </c>
      <c r="C3322" t="s">
        <v>4357</v>
      </c>
      <c r="D3322" t="s">
        <v>4337</v>
      </c>
      <c r="E3322" t="s">
        <v>2698</v>
      </c>
      <c r="F3322" t="s">
        <v>4342</v>
      </c>
      <c r="G3322">
        <v>13</v>
      </c>
      <c r="H3322">
        <v>2</v>
      </c>
      <c r="I3322">
        <v>26</v>
      </c>
      <c r="J3322" s="82" t="str">
        <f>IF(A3322="","",IF(COUNTIF('4. IncomeStatement_12Mo_BDI'!$8:$8,$A3322)&gt;0,"Y","N"))</f>
        <v>Y</v>
      </c>
      <c r="K3322" s="82" t="str">
        <f t="shared" si="55"/>
        <v>Y</v>
      </c>
      <c r="L3322" s="82" t="str">
        <f>IF($K3322="Y",VLOOKUP($C3322,'3. Lookup Tables'!$AJ:$AM,2,0),"--")</f>
        <v>I_APPLIANCE</v>
      </c>
      <c r="M3322" s="82">
        <f>IFERROR(IF($K3322="Y",VALUE(VLOOKUP($C3322,'3. Lookup Tables'!$AJ:$AM,3,0)),"--")*H3322,0)</f>
        <v>2</v>
      </c>
      <c r="N3322" s="82">
        <f>IFERROR(IF(D3322="CHARGE - RECURRING",M3322*IF($K3322="Y",VALUE(VLOOKUP($C3322,'3. Lookup Tables'!$AJ:$AM,4,0)),"--"),0),0)</f>
        <v>0</v>
      </c>
    </row>
    <row r="3323" spans="1:14" x14ac:dyDescent="0.25">
      <c r="A3323" t="s">
        <v>190</v>
      </c>
      <c r="B3323" t="s">
        <v>2</v>
      </c>
      <c r="C3323" t="s">
        <v>4357</v>
      </c>
      <c r="D3323" t="s">
        <v>4337</v>
      </c>
      <c r="E3323" t="s">
        <v>2701</v>
      </c>
      <c r="F3323" t="s">
        <v>4342</v>
      </c>
      <c r="G3323">
        <v>18.34</v>
      </c>
      <c r="H3323">
        <v>5</v>
      </c>
      <c r="I3323">
        <v>91.7</v>
      </c>
      <c r="J3323" s="82" t="str">
        <f>IF(A3323="","",IF(COUNTIF('4. IncomeStatement_12Mo_BDI'!$8:$8,$A3323)&gt;0,"Y","N"))</f>
        <v>Y</v>
      </c>
      <c r="K3323" s="82" t="str">
        <f t="shared" si="55"/>
        <v>Y</v>
      </c>
      <c r="L3323" s="82" t="str">
        <f>IF($K3323="Y",VLOOKUP($C3323,'3. Lookup Tables'!$AJ:$AM,2,0),"--")</f>
        <v>I_APPLIANCE</v>
      </c>
      <c r="M3323" s="82">
        <f>IFERROR(IF($K3323="Y",VALUE(VLOOKUP($C3323,'3. Lookup Tables'!$AJ:$AM,3,0)),"--")*H3323,0)</f>
        <v>5</v>
      </c>
      <c r="N3323" s="82">
        <f>IFERROR(IF(D3323="CHARGE - RECURRING",M3323*IF($K3323="Y",VALUE(VLOOKUP($C3323,'3. Lookup Tables'!$AJ:$AM,4,0)),"--"),0),0)</f>
        <v>0</v>
      </c>
    </row>
    <row r="3324" spans="1:14" x14ac:dyDescent="0.25">
      <c r="A3324" t="s">
        <v>190</v>
      </c>
      <c r="B3324" t="s">
        <v>2</v>
      </c>
      <c r="C3324" t="s">
        <v>4357</v>
      </c>
      <c r="D3324" t="s">
        <v>4337</v>
      </c>
      <c r="E3324" t="s">
        <v>2718</v>
      </c>
      <c r="F3324" t="s">
        <v>4342</v>
      </c>
      <c r="G3324">
        <v>15</v>
      </c>
      <c r="H3324">
        <v>1</v>
      </c>
      <c r="I3324">
        <v>15</v>
      </c>
      <c r="J3324" s="82" t="str">
        <f>IF(A3324="","",IF(COUNTIF('4. IncomeStatement_12Mo_BDI'!$8:$8,$A3324)&gt;0,"Y","N"))</f>
        <v>Y</v>
      </c>
      <c r="K3324" s="82" t="str">
        <f t="shared" si="55"/>
        <v>Y</v>
      </c>
      <c r="L3324" s="82" t="str">
        <f>IF($K3324="Y",VLOOKUP($C3324,'3. Lookup Tables'!$AJ:$AM,2,0),"--")</f>
        <v>I_APPLIANCE</v>
      </c>
      <c r="M3324" s="82">
        <f>IFERROR(IF($K3324="Y",VALUE(VLOOKUP($C3324,'3. Lookup Tables'!$AJ:$AM,3,0)),"--")*H3324,0)</f>
        <v>1</v>
      </c>
      <c r="N3324" s="82">
        <f>IFERROR(IF(D3324="CHARGE - RECURRING",M3324*IF($K3324="Y",VALUE(VLOOKUP($C3324,'3. Lookup Tables'!$AJ:$AM,4,0)),"--"),0),0)</f>
        <v>0</v>
      </c>
    </row>
    <row r="3325" spans="1:14" x14ac:dyDescent="0.25">
      <c r="A3325" t="s">
        <v>190</v>
      </c>
      <c r="B3325" t="s">
        <v>2</v>
      </c>
      <c r="C3325" t="s">
        <v>4358</v>
      </c>
      <c r="D3325" t="s">
        <v>4337</v>
      </c>
      <c r="E3325" t="s">
        <v>2695</v>
      </c>
      <c r="F3325" t="s">
        <v>3272</v>
      </c>
      <c r="G3325">
        <v>0</v>
      </c>
      <c r="H3325">
        <v>39.06</v>
      </c>
      <c r="I3325">
        <v>0</v>
      </c>
      <c r="J3325" s="82" t="str">
        <f>IF(A3325="","",IF(COUNTIF('4. IncomeStatement_12Mo_BDI'!$8:$8,$A3325)&gt;0,"Y","N"))</f>
        <v>Y</v>
      </c>
      <c r="K3325" s="82" t="str">
        <f t="shared" si="55"/>
        <v>N</v>
      </c>
      <c r="L3325" s="82" t="str">
        <f>IF($K3325="Y",VLOOKUP($C3325,'3. Lookup Tables'!$AJ:$AM,2,0),"--")</f>
        <v>--</v>
      </c>
      <c r="M3325" s="82">
        <f>IFERROR(IF($K3325="Y",VALUE(VLOOKUP($C3325,'3. Lookup Tables'!$AJ:$AM,3,0)),"--")*H3325,0)</f>
        <v>0</v>
      </c>
      <c r="N3325" s="82">
        <f>IFERROR(IF(D3325="CHARGE - RECURRING",M3325*IF($K3325="Y",VALUE(VLOOKUP($C3325,'3. Lookup Tables'!$AJ:$AM,4,0)),"--"),0),0)</f>
        <v>0</v>
      </c>
    </row>
    <row r="3326" spans="1:14" x14ac:dyDescent="0.25">
      <c r="A3326" t="s">
        <v>190</v>
      </c>
      <c r="B3326" t="s">
        <v>2</v>
      </c>
      <c r="C3326" t="s">
        <v>4358</v>
      </c>
      <c r="D3326" t="s">
        <v>4337</v>
      </c>
      <c r="E3326" t="s">
        <v>2698</v>
      </c>
      <c r="F3326" t="s">
        <v>3272</v>
      </c>
      <c r="G3326">
        <v>0</v>
      </c>
      <c r="H3326">
        <v>8.32</v>
      </c>
      <c r="I3326">
        <v>0</v>
      </c>
      <c r="J3326" s="82" t="str">
        <f>IF(A3326="","",IF(COUNTIF('4. IncomeStatement_12Mo_BDI'!$8:$8,$A3326)&gt;0,"Y","N"))</f>
        <v>Y</v>
      </c>
      <c r="K3326" s="82" t="str">
        <f t="shared" si="55"/>
        <v>N</v>
      </c>
      <c r="L3326" s="82" t="str">
        <f>IF($K3326="Y",VLOOKUP($C3326,'3. Lookup Tables'!$AJ:$AM,2,0),"--")</f>
        <v>--</v>
      </c>
      <c r="M3326" s="82">
        <f>IFERROR(IF($K3326="Y",VALUE(VLOOKUP($C3326,'3. Lookup Tables'!$AJ:$AM,3,0)),"--")*H3326,0)</f>
        <v>0</v>
      </c>
      <c r="N3326" s="82">
        <f>IFERROR(IF(D3326="CHARGE - RECURRING",M3326*IF($K3326="Y",VALUE(VLOOKUP($C3326,'3. Lookup Tables'!$AJ:$AM,4,0)),"--"),0),0)</f>
        <v>0</v>
      </c>
    </row>
    <row r="3327" spans="1:14" x14ac:dyDescent="0.25">
      <c r="A3327" t="s">
        <v>190</v>
      </c>
      <c r="B3327" t="s">
        <v>2</v>
      </c>
      <c r="C3327" t="s">
        <v>4358</v>
      </c>
      <c r="D3327" t="s">
        <v>4337</v>
      </c>
      <c r="E3327" t="s">
        <v>2701</v>
      </c>
      <c r="F3327" t="s">
        <v>3272</v>
      </c>
      <c r="G3327">
        <v>0</v>
      </c>
      <c r="H3327">
        <v>1.6</v>
      </c>
      <c r="I3327">
        <v>0</v>
      </c>
      <c r="J3327" s="82" t="str">
        <f>IF(A3327="","",IF(COUNTIF('4. IncomeStatement_12Mo_BDI'!$8:$8,$A3327)&gt;0,"Y","N"))</f>
        <v>Y</v>
      </c>
      <c r="K3327" s="82" t="str">
        <f t="shared" si="55"/>
        <v>N</v>
      </c>
      <c r="L3327" s="82" t="str">
        <f>IF($K3327="Y",VLOOKUP($C3327,'3. Lookup Tables'!$AJ:$AM,2,0),"--")</f>
        <v>--</v>
      </c>
      <c r="M3327" s="82">
        <f>IFERROR(IF($K3327="Y",VALUE(VLOOKUP($C3327,'3. Lookup Tables'!$AJ:$AM,3,0)),"--")*H3327,0)</f>
        <v>0</v>
      </c>
      <c r="N3327" s="82">
        <f>IFERROR(IF(D3327="CHARGE - RECURRING",M3327*IF($K3327="Y",VALUE(VLOOKUP($C3327,'3. Lookup Tables'!$AJ:$AM,4,0)),"--"),0),0)</f>
        <v>0</v>
      </c>
    </row>
    <row r="3328" spans="1:14" x14ac:dyDescent="0.25">
      <c r="A3328" t="s">
        <v>190</v>
      </c>
      <c r="B3328" t="s">
        <v>2</v>
      </c>
      <c r="C3328" t="s">
        <v>4358</v>
      </c>
      <c r="D3328" t="s">
        <v>4337</v>
      </c>
      <c r="E3328" t="s">
        <v>2702</v>
      </c>
      <c r="F3328" t="s">
        <v>3272</v>
      </c>
      <c r="G3328">
        <v>0</v>
      </c>
      <c r="H3328">
        <v>0.51</v>
      </c>
      <c r="I3328">
        <v>0</v>
      </c>
      <c r="J3328" s="82" t="str">
        <f>IF(A3328="","",IF(COUNTIF('4. IncomeStatement_12Mo_BDI'!$8:$8,$A3328)&gt;0,"Y","N"))</f>
        <v>Y</v>
      </c>
      <c r="K3328" s="82" t="str">
        <f t="shared" si="55"/>
        <v>N</v>
      </c>
      <c r="L3328" s="82" t="str">
        <f>IF($K3328="Y",VLOOKUP($C3328,'3. Lookup Tables'!$AJ:$AM,2,0),"--")</f>
        <v>--</v>
      </c>
      <c r="M3328" s="82">
        <f>IFERROR(IF($K3328="Y",VALUE(VLOOKUP($C3328,'3. Lookup Tables'!$AJ:$AM,3,0)),"--")*H3328,0)</f>
        <v>0</v>
      </c>
      <c r="N3328" s="82">
        <f>IFERROR(IF(D3328="CHARGE - RECURRING",M3328*IF($K3328="Y",VALUE(VLOOKUP($C3328,'3. Lookup Tables'!$AJ:$AM,4,0)),"--"),0),0)</f>
        <v>0</v>
      </c>
    </row>
    <row r="3329" spans="1:14" x14ac:dyDescent="0.25">
      <c r="A3329" t="s">
        <v>190</v>
      </c>
      <c r="B3329" t="s">
        <v>2</v>
      </c>
      <c r="C3329" t="s">
        <v>4358</v>
      </c>
      <c r="D3329" t="s">
        <v>4337</v>
      </c>
      <c r="E3329" t="s">
        <v>2703</v>
      </c>
      <c r="F3329" t="s">
        <v>3272</v>
      </c>
      <c r="G3329">
        <v>0</v>
      </c>
      <c r="H3329">
        <v>0.94</v>
      </c>
      <c r="I3329">
        <v>0</v>
      </c>
      <c r="J3329" s="82" t="str">
        <f>IF(A3329="","",IF(COUNTIF('4. IncomeStatement_12Mo_BDI'!$8:$8,$A3329)&gt;0,"Y","N"))</f>
        <v>Y</v>
      </c>
      <c r="K3329" s="82" t="str">
        <f t="shared" si="55"/>
        <v>N</v>
      </c>
      <c r="L3329" s="82" t="str">
        <f>IF($K3329="Y",VLOOKUP($C3329,'3. Lookup Tables'!$AJ:$AM,2,0),"--")</f>
        <v>--</v>
      </c>
      <c r="M3329" s="82">
        <f>IFERROR(IF($K3329="Y",VALUE(VLOOKUP($C3329,'3. Lookup Tables'!$AJ:$AM,3,0)),"--")*H3329,0)</f>
        <v>0</v>
      </c>
      <c r="N3329" s="82">
        <f>IFERROR(IF(D3329="CHARGE - RECURRING",M3329*IF($K3329="Y",VALUE(VLOOKUP($C3329,'3. Lookup Tables'!$AJ:$AM,4,0)),"--"),0),0)</f>
        <v>0</v>
      </c>
    </row>
    <row r="3330" spans="1:14" x14ac:dyDescent="0.25">
      <c r="A3330" t="s">
        <v>190</v>
      </c>
      <c r="B3330" t="s">
        <v>2</v>
      </c>
      <c r="C3330" t="s">
        <v>4358</v>
      </c>
      <c r="D3330" t="s">
        <v>4337</v>
      </c>
      <c r="E3330" t="s">
        <v>2704</v>
      </c>
      <c r="F3330" t="s">
        <v>3272</v>
      </c>
      <c r="G3330">
        <v>0</v>
      </c>
      <c r="H3330">
        <v>1.26</v>
      </c>
      <c r="I3330">
        <v>0</v>
      </c>
      <c r="J3330" s="82" t="str">
        <f>IF(A3330="","",IF(COUNTIF('4. IncomeStatement_12Mo_BDI'!$8:$8,$A3330)&gt;0,"Y","N"))</f>
        <v>Y</v>
      </c>
      <c r="K3330" s="82" t="str">
        <f t="shared" ref="K3330:K3393" si="56">IF(OR(F3330="COMMERCIAL",F3330="INDUSTRIAL",F3330="RESIDENTIAL",F3330="FEE"),"Y","N")</f>
        <v>N</v>
      </c>
      <c r="L3330" s="82" t="str">
        <f>IF($K3330="Y",VLOOKUP($C3330,'3. Lookup Tables'!$AJ:$AM,2,0),"--")</f>
        <v>--</v>
      </c>
      <c r="M3330" s="82">
        <f>IFERROR(IF($K3330="Y",VALUE(VLOOKUP($C3330,'3. Lookup Tables'!$AJ:$AM,3,0)),"--")*H3330,0)</f>
        <v>0</v>
      </c>
      <c r="N3330" s="82">
        <f>IFERROR(IF(D3330="CHARGE - RECURRING",M3330*IF($K3330="Y",VALUE(VLOOKUP($C3330,'3. Lookup Tables'!$AJ:$AM,4,0)),"--"),0),0)</f>
        <v>0</v>
      </c>
    </row>
    <row r="3331" spans="1:14" x14ac:dyDescent="0.25">
      <c r="A3331" t="s">
        <v>190</v>
      </c>
      <c r="B3331" t="s">
        <v>2</v>
      </c>
      <c r="C3331" t="s">
        <v>4358</v>
      </c>
      <c r="D3331" t="s">
        <v>4337</v>
      </c>
      <c r="E3331" t="s">
        <v>2713</v>
      </c>
      <c r="F3331" t="s">
        <v>3272</v>
      </c>
      <c r="G3331">
        <v>0</v>
      </c>
      <c r="H3331">
        <v>5.2</v>
      </c>
      <c r="I3331">
        <v>0</v>
      </c>
      <c r="J3331" s="82" t="str">
        <f>IF(A3331="","",IF(COUNTIF('4. IncomeStatement_12Mo_BDI'!$8:$8,$A3331)&gt;0,"Y","N"))</f>
        <v>Y</v>
      </c>
      <c r="K3331" s="82" t="str">
        <f t="shared" si="56"/>
        <v>N</v>
      </c>
      <c r="L3331" s="82" t="str">
        <f>IF($K3331="Y",VLOOKUP($C3331,'3. Lookup Tables'!$AJ:$AM,2,0),"--")</f>
        <v>--</v>
      </c>
      <c r="M3331" s="82">
        <f>IFERROR(IF($K3331="Y",VALUE(VLOOKUP($C3331,'3. Lookup Tables'!$AJ:$AM,3,0)),"--")*H3331,0)</f>
        <v>0</v>
      </c>
      <c r="N3331" s="82">
        <f>IFERROR(IF(D3331="CHARGE - RECURRING",M3331*IF($K3331="Y",VALUE(VLOOKUP($C3331,'3. Lookup Tables'!$AJ:$AM,4,0)),"--"),0),0)</f>
        <v>0</v>
      </c>
    </row>
    <row r="3332" spans="1:14" x14ac:dyDescent="0.25">
      <c r="A3332" t="s">
        <v>190</v>
      </c>
      <c r="B3332" t="s">
        <v>2</v>
      </c>
      <c r="C3332" t="s">
        <v>4358</v>
      </c>
      <c r="D3332" t="s">
        <v>4337</v>
      </c>
      <c r="E3332" t="s">
        <v>2714</v>
      </c>
      <c r="F3332" t="s">
        <v>3272</v>
      </c>
      <c r="G3332">
        <v>0</v>
      </c>
      <c r="H3332">
        <v>4.63</v>
      </c>
      <c r="I3332">
        <v>0</v>
      </c>
      <c r="J3332" s="82" t="str">
        <f>IF(A3332="","",IF(COUNTIF('4. IncomeStatement_12Mo_BDI'!$8:$8,$A3332)&gt;0,"Y","N"))</f>
        <v>Y</v>
      </c>
      <c r="K3332" s="82" t="str">
        <f t="shared" si="56"/>
        <v>N</v>
      </c>
      <c r="L3332" s="82" t="str">
        <f>IF($K3332="Y",VLOOKUP($C3332,'3. Lookup Tables'!$AJ:$AM,2,0),"--")</f>
        <v>--</v>
      </c>
      <c r="M3332" s="82">
        <f>IFERROR(IF($K3332="Y",VALUE(VLOOKUP($C3332,'3. Lookup Tables'!$AJ:$AM,3,0)),"--")*H3332,0)</f>
        <v>0</v>
      </c>
      <c r="N3332" s="82">
        <f>IFERROR(IF(D3332="CHARGE - RECURRING",M3332*IF($K3332="Y",VALUE(VLOOKUP($C3332,'3. Lookup Tables'!$AJ:$AM,4,0)),"--"),0),0)</f>
        <v>0</v>
      </c>
    </row>
    <row r="3333" spans="1:14" x14ac:dyDescent="0.25">
      <c r="A3333" t="s">
        <v>190</v>
      </c>
      <c r="B3333" t="s">
        <v>2</v>
      </c>
      <c r="C3333" t="s">
        <v>4358</v>
      </c>
      <c r="D3333" t="s">
        <v>4337</v>
      </c>
      <c r="E3333" t="s">
        <v>2718</v>
      </c>
      <c r="F3333" t="s">
        <v>3272</v>
      </c>
      <c r="G3333">
        <v>0</v>
      </c>
      <c r="H3333">
        <v>6.51</v>
      </c>
      <c r="I3333">
        <v>0</v>
      </c>
      <c r="J3333" s="82" t="str">
        <f>IF(A3333="","",IF(COUNTIF('4. IncomeStatement_12Mo_BDI'!$8:$8,$A3333)&gt;0,"Y","N"))</f>
        <v>Y</v>
      </c>
      <c r="K3333" s="82" t="str">
        <f t="shared" si="56"/>
        <v>N</v>
      </c>
      <c r="L3333" s="82" t="str">
        <f>IF($K3333="Y",VLOOKUP($C3333,'3. Lookup Tables'!$AJ:$AM,2,0),"--")</f>
        <v>--</v>
      </c>
      <c r="M3333" s="82">
        <f>IFERROR(IF($K3333="Y",VALUE(VLOOKUP($C3333,'3. Lookup Tables'!$AJ:$AM,3,0)),"--")*H3333,0)</f>
        <v>0</v>
      </c>
      <c r="N3333" s="82">
        <f>IFERROR(IF(D3333="CHARGE - RECURRING",M3333*IF($K3333="Y",VALUE(VLOOKUP($C3333,'3. Lookup Tables'!$AJ:$AM,4,0)),"--"),0),0)</f>
        <v>0</v>
      </c>
    </row>
    <row r="3334" spans="1:14" x14ac:dyDescent="0.25">
      <c r="A3334" t="s">
        <v>190</v>
      </c>
      <c r="B3334" t="s">
        <v>2</v>
      </c>
      <c r="C3334" t="s">
        <v>4359</v>
      </c>
      <c r="D3334" t="s">
        <v>4337</v>
      </c>
      <c r="E3334" t="s">
        <v>2695</v>
      </c>
      <c r="F3334" t="s">
        <v>3272</v>
      </c>
      <c r="G3334">
        <v>0</v>
      </c>
      <c r="H3334">
        <v>28.21</v>
      </c>
      <c r="I3334">
        <v>0</v>
      </c>
      <c r="J3334" s="82" t="str">
        <f>IF(A3334="","",IF(COUNTIF('4. IncomeStatement_12Mo_BDI'!$8:$8,$A3334)&gt;0,"Y","N"))</f>
        <v>Y</v>
      </c>
      <c r="K3334" s="82" t="str">
        <f t="shared" si="56"/>
        <v>N</v>
      </c>
      <c r="L3334" s="82" t="str">
        <f>IF($K3334="Y",VLOOKUP($C3334,'3. Lookup Tables'!$AJ:$AM,2,0),"--")</f>
        <v>--</v>
      </c>
      <c r="M3334" s="82">
        <f>IFERROR(IF($K3334="Y",VALUE(VLOOKUP($C3334,'3. Lookup Tables'!$AJ:$AM,3,0)),"--")*H3334,0)</f>
        <v>0</v>
      </c>
      <c r="N3334" s="82">
        <f>IFERROR(IF(D3334="CHARGE - RECURRING",M3334*IF($K3334="Y",VALUE(VLOOKUP($C3334,'3. Lookup Tables'!$AJ:$AM,4,0)),"--"),0),0)</f>
        <v>0</v>
      </c>
    </row>
    <row r="3335" spans="1:14" x14ac:dyDescent="0.25">
      <c r="A3335" t="s">
        <v>190</v>
      </c>
      <c r="B3335" t="s">
        <v>2</v>
      </c>
      <c r="C3335" t="s">
        <v>4359</v>
      </c>
      <c r="D3335" t="s">
        <v>4337</v>
      </c>
      <c r="E3335" t="s">
        <v>2701</v>
      </c>
      <c r="F3335" t="s">
        <v>3272</v>
      </c>
      <c r="G3335">
        <v>0</v>
      </c>
      <c r="H3335">
        <v>1.93</v>
      </c>
      <c r="I3335">
        <v>0</v>
      </c>
      <c r="J3335" s="82" t="str">
        <f>IF(A3335="","",IF(COUNTIF('4. IncomeStatement_12Mo_BDI'!$8:$8,$A3335)&gt;0,"Y","N"))</f>
        <v>Y</v>
      </c>
      <c r="K3335" s="82" t="str">
        <f t="shared" si="56"/>
        <v>N</v>
      </c>
      <c r="L3335" s="82" t="str">
        <f>IF($K3335="Y",VLOOKUP($C3335,'3. Lookup Tables'!$AJ:$AM,2,0),"--")</f>
        <v>--</v>
      </c>
      <c r="M3335" s="82">
        <f>IFERROR(IF($K3335="Y",VALUE(VLOOKUP($C3335,'3. Lookup Tables'!$AJ:$AM,3,0)),"--")*H3335,0)</f>
        <v>0</v>
      </c>
      <c r="N3335" s="82">
        <f>IFERROR(IF(D3335="CHARGE - RECURRING",M3335*IF($K3335="Y",VALUE(VLOOKUP($C3335,'3. Lookup Tables'!$AJ:$AM,4,0)),"--"),0),0)</f>
        <v>0</v>
      </c>
    </row>
    <row r="3336" spans="1:14" x14ac:dyDescent="0.25">
      <c r="A3336" t="s">
        <v>190</v>
      </c>
      <c r="B3336" t="s">
        <v>2</v>
      </c>
      <c r="C3336" t="s">
        <v>4359</v>
      </c>
      <c r="D3336" t="s">
        <v>4337</v>
      </c>
      <c r="E3336" t="s">
        <v>2702</v>
      </c>
      <c r="F3336" t="s">
        <v>3272</v>
      </c>
      <c r="G3336">
        <v>0</v>
      </c>
      <c r="H3336">
        <v>2.1</v>
      </c>
      <c r="I3336">
        <v>0</v>
      </c>
      <c r="J3336" s="82" t="str">
        <f>IF(A3336="","",IF(COUNTIF('4. IncomeStatement_12Mo_BDI'!$8:$8,$A3336)&gt;0,"Y","N"))</f>
        <v>Y</v>
      </c>
      <c r="K3336" s="82" t="str">
        <f t="shared" si="56"/>
        <v>N</v>
      </c>
      <c r="L3336" s="82" t="str">
        <f>IF($K3336="Y",VLOOKUP($C3336,'3. Lookup Tables'!$AJ:$AM,2,0),"--")</f>
        <v>--</v>
      </c>
      <c r="M3336" s="82">
        <f>IFERROR(IF($K3336="Y",VALUE(VLOOKUP($C3336,'3. Lookup Tables'!$AJ:$AM,3,0)),"--")*H3336,0)</f>
        <v>0</v>
      </c>
      <c r="N3336" s="82">
        <f>IFERROR(IF(D3336="CHARGE - RECURRING",M3336*IF($K3336="Y",VALUE(VLOOKUP($C3336,'3. Lookup Tables'!$AJ:$AM,4,0)),"--"),0),0)</f>
        <v>0</v>
      </c>
    </row>
    <row r="3337" spans="1:14" x14ac:dyDescent="0.25">
      <c r="A3337" t="s">
        <v>190</v>
      </c>
      <c r="B3337" t="s">
        <v>2</v>
      </c>
      <c r="C3337" t="s">
        <v>4359</v>
      </c>
      <c r="D3337" t="s">
        <v>4337</v>
      </c>
      <c r="E3337" t="s">
        <v>2713</v>
      </c>
      <c r="F3337" t="s">
        <v>3272</v>
      </c>
      <c r="G3337">
        <v>0</v>
      </c>
      <c r="H3337">
        <v>0.71</v>
      </c>
      <c r="I3337">
        <v>0</v>
      </c>
      <c r="J3337" s="82" t="str">
        <f>IF(A3337="","",IF(COUNTIF('4. IncomeStatement_12Mo_BDI'!$8:$8,$A3337)&gt;0,"Y","N"))</f>
        <v>Y</v>
      </c>
      <c r="K3337" s="82" t="str">
        <f t="shared" si="56"/>
        <v>N</v>
      </c>
      <c r="L3337" s="82" t="str">
        <f>IF($K3337="Y",VLOOKUP($C3337,'3. Lookup Tables'!$AJ:$AM,2,0),"--")</f>
        <v>--</v>
      </c>
      <c r="M3337" s="82">
        <f>IFERROR(IF($K3337="Y",VALUE(VLOOKUP($C3337,'3. Lookup Tables'!$AJ:$AM,3,0)),"--")*H3337,0)</f>
        <v>0</v>
      </c>
      <c r="N3337" s="82">
        <f>IFERROR(IF(D3337="CHARGE - RECURRING",M3337*IF($K3337="Y",VALUE(VLOOKUP($C3337,'3. Lookup Tables'!$AJ:$AM,4,0)),"--"),0),0)</f>
        <v>0</v>
      </c>
    </row>
    <row r="3338" spans="1:14" x14ac:dyDescent="0.25">
      <c r="A3338" t="s">
        <v>190</v>
      </c>
      <c r="B3338" t="s">
        <v>2</v>
      </c>
      <c r="C3338" t="s">
        <v>4359</v>
      </c>
      <c r="D3338" t="s">
        <v>4337</v>
      </c>
      <c r="E3338" t="s">
        <v>2714</v>
      </c>
      <c r="F3338" t="s">
        <v>3272</v>
      </c>
      <c r="G3338">
        <v>0</v>
      </c>
      <c r="H3338">
        <v>6.94</v>
      </c>
      <c r="I3338">
        <v>0</v>
      </c>
      <c r="J3338" s="82" t="str">
        <f>IF(A3338="","",IF(COUNTIF('4. IncomeStatement_12Mo_BDI'!$8:$8,$A3338)&gt;0,"Y","N"))</f>
        <v>Y</v>
      </c>
      <c r="K3338" s="82" t="str">
        <f t="shared" si="56"/>
        <v>N</v>
      </c>
      <c r="L3338" s="82" t="str">
        <f>IF($K3338="Y",VLOOKUP($C3338,'3. Lookup Tables'!$AJ:$AM,2,0),"--")</f>
        <v>--</v>
      </c>
      <c r="M3338" s="82">
        <f>IFERROR(IF($K3338="Y",VALUE(VLOOKUP($C3338,'3. Lookup Tables'!$AJ:$AM,3,0)),"--")*H3338,0)</f>
        <v>0</v>
      </c>
      <c r="N3338" s="82">
        <f>IFERROR(IF(D3338="CHARGE - RECURRING",M3338*IF($K3338="Y",VALUE(VLOOKUP($C3338,'3. Lookup Tables'!$AJ:$AM,4,0)),"--"),0),0)</f>
        <v>0</v>
      </c>
    </row>
    <row r="3339" spans="1:14" x14ac:dyDescent="0.25">
      <c r="A3339" t="s">
        <v>190</v>
      </c>
      <c r="B3339" t="s">
        <v>2</v>
      </c>
      <c r="C3339" t="s">
        <v>4359</v>
      </c>
      <c r="D3339" t="s">
        <v>4337</v>
      </c>
      <c r="E3339" t="s">
        <v>2718</v>
      </c>
      <c r="F3339" t="s">
        <v>3272</v>
      </c>
      <c r="G3339">
        <v>0</v>
      </c>
      <c r="H3339">
        <v>17.28</v>
      </c>
      <c r="I3339">
        <v>0</v>
      </c>
      <c r="J3339" s="82" t="str">
        <f>IF(A3339="","",IF(COUNTIF('4. IncomeStatement_12Mo_BDI'!$8:$8,$A3339)&gt;0,"Y","N"))</f>
        <v>Y</v>
      </c>
      <c r="K3339" s="82" t="str">
        <f t="shared" si="56"/>
        <v>N</v>
      </c>
      <c r="L3339" s="82" t="str">
        <f>IF($K3339="Y",VLOOKUP($C3339,'3. Lookup Tables'!$AJ:$AM,2,0),"--")</f>
        <v>--</v>
      </c>
      <c r="M3339" s="82">
        <f>IFERROR(IF($K3339="Y",VALUE(VLOOKUP($C3339,'3. Lookup Tables'!$AJ:$AM,3,0)),"--")*H3339,0)</f>
        <v>0</v>
      </c>
      <c r="N3339" s="82">
        <f>IFERROR(IF(D3339="CHARGE - RECURRING",M3339*IF($K3339="Y",VALUE(VLOOKUP($C3339,'3. Lookup Tables'!$AJ:$AM,4,0)),"--"),0),0)</f>
        <v>0</v>
      </c>
    </row>
    <row r="3340" spans="1:14" x14ac:dyDescent="0.25">
      <c r="A3340" t="s">
        <v>190</v>
      </c>
      <c r="B3340" t="s">
        <v>2</v>
      </c>
      <c r="C3340" t="s">
        <v>4360</v>
      </c>
      <c r="D3340" t="s">
        <v>4337</v>
      </c>
      <c r="E3340" t="s">
        <v>2695</v>
      </c>
      <c r="F3340" t="s">
        <v>4342</v>
      </c>
      <c r="G3340">
        <v>35</v>
      </c>
      <c r="H3340">
        <v>9</v>
      </c>
      <c r="I3340">
        <v>315</v>
      </c>
      <c r="J3340" s="82" t="str">
        <f>IF(A3340="","",IF(COUNTIF('4. IncomeStatement_12Mo_BDI'!$8:$8,$A3340)&gt;0,"Y","N"))</f>
        <v>Y</v>
      </c>
      <c r="K3340" s="82" t="str">
        <f t="shared" si="56"/>
        <v>Y</v>
      </c>
      <c r="L3340" s="82" t="str">
        <f>IF($K3340="Y",VLOOKUP($C3340,'3. Lookup Tables'!$AJ:$AM,2,0),"--")</f>
        <v>I_FREON_APPLIANCE</v>
      </c>
      <c r="M3340" s="82">
        <f>IFERROR(IF($K3340="Y",VALUE(VLOOKUP($C3340,'3. Lookup Tables'!$AJ:$AM,3,0)),"--")*H3340,0)</f>
        <v>9</v>
      </c>
      <c r="N3340" s="82">
        <f>IFERROR(IF(D3340="CHARGE - RECURRING",M3340*IF($K3340="Y",VALUE(VLOOKUP($C3340,'3. Lookup Tables'!$AJ:$AM,4,0)),"--"),0),0)</f>
        <v>0</v>
      </c>
    </row>
    <row r="3341" spans="1:14" x14ac:dyDescent="0.25">
      <c r="A3341" t="s">
        <v>190</v>
      </c>
      <c r="B3341" t="s">
        <v>2</v>
      </c>
      <c r="C3341" t="s">
        <v>4360</v>
      </c>
      <c r="D3341" t="s">
        <v>4337</v>
      </c>
      <c r="E3341" t="s">
        <v>2696</v>
      </c>
      <c r="F3341" t="s">
        <v>4342</v>
      </c>
      <c r="G3341">
        <v>45</v>
      </c>
      <c r="H3341">
        <v>1</v>
      </c>
      <c r="I3341">
        <v>45</v>
      </c>
      <c r="J3341" s="82" t="str">
        <f>IF(A3341="","",IF(COUNTIF('4. IncomeStatement_12Mo_BDI'!$8:$8,$A3341)&gt;0,"Y","N"))</f>
        <v>Y</v>
      </c>
      <c r="K3341" s="82" t="str">
        <f t="shared" si="56"/>
        <v>Y</v>
      </c>
      <c r="L3341" s="82" t="str">
        <f>IF($K3341="Y",VLOOKUP($C3341,'3. Lookup Tables'!$AJ:$AM,2,0),"--")</f>
        <v>I_FREON_APPLIANCE</v>
      </c>
      <c r="M3341" s="82">
        <f>IFERROR(IF($K3341="Y",VALUE(VLOOKUP($C3341,'3. Lookup Tables'!$AJ:$AM,3,0)),"--")*H3341,0)</f>
        <v>1</v>
      </c>
      <c r="N3341" s="82">
        <f>IFERROR(IF(D3341="CHARGE - RECURRING",M3341*IF($K3341="Y",VALUE(VLOOKUP($C3341,'3. Lookup Tables'!$AJ:$AM,4,0)),"--"),0),0)</f>
        <v>0</v>
      </c>
    </row>
    <row r="3342" spans="1:14" x14ac:dyDescent="0.25">
      <c r="A3342" t="s">
        <v>190</v>
      </c>
      <c r="B3342" t="s">
        <v>2</v>
      </c>
      <c r="C3342" t="s">
        <v>4360</v>
      </c>
      <c r="D3342" t="s">
        <v>4337</v>
      </c>
      <c r="E3342" t="s">
        <v>2698</v>
      </c>
      <c r="F3342" t="s">
        <v>4342</v>
      </c>
      <c r="G3342">
        <v>45</v>
      </c>
      <c r="H3342">
        <v>1</v>
      </c>
      <c r="I3342">
        <v>45</v>
      </c>
      <c r="J3342" s="82" t="str">
        <f>IF(A3342="","",IF(COUNTIF('4. IncomeStatement_12Mo_BDI'!$8:$8,$A3342)&gt;0,"Y","N"))</f>
        <v>Y</v>
      </c>
      <c r="K3342" s="82" t="str">
        <f t="shared" si="56"/>
        <v>Y</v>
      </c>
      <c r="L3342" s="82" t="str">
        <f>IF($K3342="Y",VLOOKUP($C3342,'3. Lookup Tables'!$AJ:$AM,2,0),"--")</f>
        <v>I_FREON_APPLIANCE</v>
      </c>
      <c r="M3342" s="82">
        <f>IFERROR(IF($K3342="Y",VALUE(VLOOKUP($C3342,'3. Lookup Tables'!$AJ:$AM,3,0)),"--")*H3342,0)</f>
        <v>1</v>
      </c>
      <c r="N3342" s="82">
        <f>IFERROR(IF(D3342="CHARGE - RECURRING",M3342*IF($K3342="Y",VALUE(VLOOKUP($C3342,'3. Lookup Tables'!$AJ:$AM,4,0)),"--"),0),0)</f>
        <v>0</v>
      </c>
    </row>
    <row r="3343" spans="1:14" x14ac:dyDescent="0.25">
      <c r="A3343" t="s">
        <v>190</v>
      </c>
      <c r="B3343" t="s">
        <v>2</v>
      </c>
      <c r="C3343" t="s">
        <v>4360</v>
      </c>
      <c r="D3343" t="s">
        <v>4337</v>
      </c>
      <c r="E3343" t="s">
        <v>2701</v>
      </c>
      <c r="F3343" t="s">
        <v>4342</v>
      </c>
      <c r="G3343">
        <v>46.14</v>
      </c>
      <c r="H3343">
        <v>2</v>
      </c>
      <c r="I3343">
        <v>92.28</v>
      </c>
      <c r="J3343" s="82" t="str">
        <f>IF(A3343="","",IF(COUNTIF('4. IncomeStatement_12Mo_BDI'!$8:$8,$A3343)&gt;0,"Y","N"))</f>
        <v>Y</v>
      </c>
      <c r="K3343" s="82" t="str">
        <f t="shared" si="56"/>
        <v>Y</v>
      </c>
      <c r="L3343" s="82" t="str">
        <f>IF($K3343="Y",VLOOKUP($C3343,'3. Lookup Tables'!$AJ:$AM,2,0),"--")</f>
        <v>I_FREON_APPLIANCE</v>
      </c>
      <c r="M3343" s="82">
        <f>IFERROR(IF($K3343="Y",VALUE(VLOOKUP($C3343,'3. Lookup Tables'!$AJ:$AM,3,0)),"--")*H3343,0)</f>
        <v>2</v>
      </c>
      <c r="N3343" s="82">
        <f>IFERROR(IF(D3343="CHARGE - RECURRING",M3343*IF($K3343="Y",VALUE(VLOOKUP($C3343,'3. Lookup Tables'!$AJ:$AM,4,0)),"--"),0),0)</f>
        <v>0</v>
      </c>
    </row>
    <row r="3344" spans="1:14" x14ac:dyDescent="0.25">
      <c r="A3344" t="s">
        <v>190</v>
      </c>
      <c r="B3344" t="s">
        <v>2</v>
      </c>
      <c r="C3344" t="s">
        <v>4360</v>
      </c>
      <c r="D3344" t="s">
        <v>4337</v>
      </c>
      <c r="E3344" t="s">
        <v>2718</v>
      </c>
      <c r="F3344" t="s">
        <v>4342</v>
      </c>
      <c r="G3344">
        <v>35.96</v>
      </c>
      <c r="H3344">
        <v>1</v>
      </c>
      <c r="I3344">
        <v>35.96</v>
      </c>
      <c r="J3344" s="82" t="str">
        <f>IF(A3344="","",IF(COUNTIF('4. IncomeStatement_12Mo_BDI'!$8:$8,$A3344)&gt;0,"Y","N"))</f>
        <v>Y</v>
      </c>
      <c r="K3344" s="82" t="str">
        <f t="shared" si="56"/>
        <v>Y</v>
      </c>
      <c r="L3344" s="82" t="str">
        <f>IF($K3344="Y",VLOOKUP($C3344,'3. Lookup Tables'!$AJ:$AM,2,0),"--")</f>
        <v>I_FREON_APPLIANCE</v>
      </c>
      <c r="M3344" s="82">
        <f>IFERROR(IF($K3344="Y",VALUE(VLOOKUP($C3344,'3. Lookup Tables'!$AJ:$AM,3,0)),"--")*H3344,0)</f>
        <v>1</v>
      </c>
      <c r="N3344" s="82">
        <f>IFERROR(IF(D3344="CHARGE - RECURRING",M3344*IF($K3344="Y",VALUE(VLOOKUP($C3344,'3. Lookup Tables'!$AJ:$AM,4,0)),"--"),0),0)</f>
        <v>0</v>
      </c>
    </row>
    <row r="3345" spans="1:14" x14ac:dyDescent="0.25">
      <c r="A3345" t="s">
        <v>190</v>
      </c>
      <c r="B3345" t="s">
        <v>2</v>
      </c>
      <c r="C3345" t="s">
        <v>4361</v>
      </c>
      <c r="D3345" t="s">
        <v>4337</v>
      </c>
      <c r="E3345" t="s">
        <v>2697</v>
      </c>
      <c r="F3345" t="s">
        <v>3272</v>
      </c>
      <c r="G3345">
        <v>0</v>
      </c>
      <c r="H3345">
        <v>20.61</v>
      </c>
      <c r="I3345">
        <v>0</v>
      </c>
      <c r="J3345" s="82" t="str">
        <f>IF(A3345="","",IF(COUNTIF('4. IncomeStatement_12Mo_BDI'!$8:$8,$A3345)&gt;0,"Y","N"))</f>
        <v>Y</v>
      </c>
      <c r="K3345" s="82" t="str">
        <f t="shared" si="56"/>
        <v>N</v>
      </c>
      <c r="L3345" s="82" t="str">
        <f>IF($K3345="Y",VLOOKUP($C3345,'3. Lookup Tables'!$AJ:$AM,2,0),"--")</f>
        <v>--</v>
      </c>
      <c r="M3345" s="82">
        <f>IFERROR(IF($K3345="Y",VALUE(VLOOKUP($C3345,'3. Lookup Tables'!$AJ:$AM,3,0)),"--")*H3345,0)</f>
        <v>0</v>
      </c>
      <c r="N3345" s="82">
        <f>IFERROR(IF(D3345="CHARGE - RECURRING",M3345*IF($K3345="Y",VALUE(VLOOKUP($C3345,'3. Lookup Tables'!$AJ:$AM,4,0)),"--"),0),0)</f>
        <v>0</v>
      </c>
    </row>
    <row r="3346" spans="1:14" x14ac:dyDescent="0.25">
      <c r="A3346" t="s">
        <v>190</v>
      </c>
      <c r="B3346" t="s">
        <v>2</v>
      </c>
      <c r="C3346" t="s">
        <v>4362</v>
      </c>
      <c r="D3346" t="s">
        <v>4337</v>
      </c>
      <c r="E3346" t="s">
        <v>2718</v>
      </c>
      <c r="F3346" t="s">
        <v>4342</v>
      </c>
      <c r="G3346">
        <v>0</v>
      </c>
      <c r="H3346">
        <v>2.88</v>
      </c>
      <c r="I3346">
        <v>0</v>
      </c>
      <c r="J3346" s="82" t="str">
        <f>IF(A3346="","",IF(COUNTIF('4. IncomeStatement_12Mo_BDI'!$8:$8,$A3346)&gt;0,"Y","N"))</f>
        <v>Y</v>
      </c>
      <c r="K3346" s="82" t="str">
        <f t="shared" si="56"/>
        <v>Y</v>
      </c>
      <c r="L3346" s="82" t="str">
        <f>IF($K3346="Y",VLOOKUP($C3346,'3. Lookup Tables'!$AJ:$AM,2,0),"--")</f>
        <v>I_NEWSPRINT</v>
      </c>
      <c r="M3346" s="82">
        <f>IFERROR(IF($K3346="Y",VALUE(VLOOKUP($C3346,'3. Lookup Tables'!$AJ:$AM,3,0)),"--")*H3346,0)</f>
        <v>2.88</v>
      </c>
      <c r="N3346" s="82">
        <f>IFERROR(IF(D3346="CHARGE - RECURRING",M3346*IF($K3346="Y",VALUE(VLOOKUP($C3346,'3. Lookup Tables'!$AJ:$AM,4,0)),"--"),0),0)</f>
        <v>0</v>
      </c>
    </row>
    <row r="3347" spans="1:14" x14ac:dyDescent="0.25">
      <c r="A3347" t="s">
        <v>190</v>
      </c>
      <c r="B3347" t="s">
        <v>2</v>
      </c>
      <c r="C3347" t="s">
        <v>4363</v>
      </c>
      <c r="D3347" t="s">
        <v>4337</v>
      </c>
      <c r="E3347" t="s">
        <v>2695</v>
      </c>
      <c r="F3347" t="s">
        <v>4342</v>
      </c>
      <c r="G3347">
        <v>5</v>
      </c>
      <c r="H3347">
        <v>15</v>
      </c>
      <c r="I3347">
        <v>75</v>
      </c>
      <c r="J3347" s="82" t="str">
        <f>IF(A3347="","",IF(COUNTIF('4. IncomeStatement_12Mo_BDI'!$8:$8,$A3347)&gt;0,"Y","N"))</f>
        <v>Y</v>
      </c>
      <c r="K3347" s="82" t="str">
        <f t="shared" si="56"/>
        <v>Y</v>
      </c>
      <c r="L3347" s="82" t="str">
        <f>IF($K3347="Y",VLOOKUP($C3347,'3. Lookup Tables'!$AJ:$AM,2,0),"--")</f>
        <v>I_TIRE_PASSENGER</v>
      </c>
      <c r="M3347" s="82">
        <f>IFERROR(IF($K3347="Y",VALUE(VLOOKUP($C3347,'3. Lookup Tables'!$AJ:$AM,3,0)),"--")*H3347,0)</f>
        <v>15</v>
      </c>
      <c r="N3347" s="82">
        <f>IFERROR(IF(D3347="CHARGE - RECURRING",M3347*IF($K3347="Y",VALUE(VLOOKUP($C3347,'3. Lookup Tables'!$AJ:$AM,4,0)),"--"),0),0)</f>
        <v>0</v>
      </c>
    </row>
    <row r="3348" spans="1:14" x14ac:dyDescent="0.25">
      <c r="A3348" t="s">
        <v>190</v>
      </c>
      <c r="B3348" t="s">
        <v>2</v>
      </c>
      <c r="C3348" t="s">
        <v>4364</v>
      </c>
      <c r="D3348" t="s">
        <v>4337</v>
      </c>
      <c r="E3348" t="s">
        <v>2695</v>
      </c>
      <c r="F3348" t="s">
        <v>4342</v>
      </c>
      <c r="G3348">
        <v>10</v>
      </c>
      <c r="H3348">
        <v>9</v>
      </c>
      <c r="I3348">
        <v>90</v>
      </c>
      <c r="J3348" s="82" t="str">
        <f>IF(A3348="","",IF(COUNTIF('4. IncomeStatement_12Mo_BDI'!$8:$8,$A3348)&gt;0,"Y","N"))</f>
        <v>Y</v>
      </c>
      <c r="K3348" s="82" t="str">
        <f t="shared" si="56"/>
        <v>Y</v>
      </c>
      <c r="L3348" s="82" t="str">
        <f>IF($K3348="Y",VLOOKUP($C3348,'3. Lookup Tables'!$AJ:$AM,2,0),"--")</f>
        <v>I_TIRE_TRUCK</v>
      </c>
      <c r="M3348" s="82">
        <f>IFERROR(IF($K3348="Y",VALUE(VLOOKUP($C3348,'3. Lookup Tables'!$AJ:$AM,3,0)),"--")*H3348,0)</f>
        <v>9</v>
      </c>
      <c r="N3348" s="82">
        <f>IFERROR(IF(D3348="CHARGE - RECURRING",M3348*IF($K3348="Y",VALUE(VLOOKUP($C3348,'3. Lookup Tables'!$AJ:$AM,4,0)),"--"),0),0)</f>
        <v>0</v>
      </c>
    </row>
    <row r="3349" spans="1:14" x14ac:dyDescent="0.25">
      <c r="A3349" t="s">
        <v>190</v>
      </c>
      <c r="B3349" t="s">
        <v>2</v>
      </c>
      <c r="C3349" t="s">
        <v>4364</v>
      </c>
      <c r="D3349" t="s">
        <v>4337</v>
      </c>
      <c r="E3349" t="s">
        <v>2696</v>
      </c>
      <c r="F3349" t="s">
        <v>4342</v>
      </c>
      <c r="G3349">
        <v>7.5</v>
      </c>
      <c r="H3349">
        <v>12</v>
      </c>
      <c r="I3349">
        <v>90</v>
      </c>
      <c r="J3349" s="82" t="str">
        <f>IF(A3349="","",IF(COUNTIF('4. IncomeStatement_12Mo_BDI'!$8:$8,$A3349)&gt;0,"Y","N"))</f>
        <v>Y</v>
      </c>
      <c r="K3349" s="82" t="str">
        <f t="shared" si="56"/>
        <v>Y</v>
      </c>
      <c r="L3349" s="82" t="str">
        <f>IF($K3349="Y",VLOOKUP($C3349,'3. Lookup Tables'!$AJ:$AM,2,0),"--")</f>
        <v>I_TIRE_TRUCK</v>
      </c>
      <c r="M3349" s="82">
        <f>IFERROR(IF($K3349="Y",VALUE(VLOOKUP($C3349,'3. Lookup Tables'!$AJ:$AM,3,0)),"--")*H3349,0)</f>
        <v>12</v>
      </c>
      <c r="N3349" s="82">
        <f>IFERROR(IF(D3349="CHARGE - RECURRING",M3349*IF($K3349="Y",VALUE(VLOOKUP($C3349,'3. Lookup Tables'!$AJ:$AM,4,0)),"--"),0),0)</f>
        <v>0</v>
      </c>
    </row>
    <row r="3350" spans="1:14" x14ac:dyDescent="0.25">
      <c r="A3350" t="s">
        <v>190</v>
      </c>
      <c r="B3350" t="s">
        <v>2</v>
      </c>
      <c r="C3350" t="s">
        <v>4364</v>
      </c>
      <c r="D3350" t="s">
        <v>4337</v>
      </c>
      <c r="E3350" t="s">
        <v>2698</v>
      </c>
      <c r="F3350" t="s">
        <v>4342</v>
      </c>
      <c r="G3350">
        <v>7.5</v>
      </c>
      <c r="H3350">
        <v>6</v>
      </c>
      <c r="I3350">
        <v>45</v>
      </c>
      <c r="J3350" s="82" t="str">
        <f>IF(A3350="","",IF(COUNTIF('4. IncomeStatement_12Mo_BDI'!$8:$8,$A3350)&gt;0,"Y","N"))</f>
        <v>Y</v>
      </c>
      <c r="K3350" s="82" t="str">
        <f t="shared" si="56"/>
        <v>Y</v>
      </c>
      <c r="L3350" s="82" t="str">
        <f>IF($K3350="Y",VLOOKUP($C3350,'3. Lookup Tables'!$AJ:$AM,2,0),"--")</f>
        <v>I_TIRE_TRUCK</v>
      </c>
      <c r="M3350" s="82">
        <f>IFERROR(IF($K3350="Y",VALUE(VLOOKUP($C3350,'3. Lookup Tables'!$AJ:$AM,3,0)),"--")*H3350,0)</f>
        <v>6</v>
      </c>
      <c r="N3350" s="82">
        <f>IFERROR(IF(D3350="CHARGE - RECURRING",M3350*IF($K3350="Y",VALUE(VLOOKUP($C3350,'3. Lookup Tables'!$AJ:$AM,4,0)),"--"),0),0)</f>
        <v>0</v>
      </c>
    </row>
    <row r="3351" spans="1:14" x14ac:dyDescent="0.25">
      <c r="A3351" t="s">
        <v>190</v>
      </c>
      <c r="B3351" t="s">
        <v>2</v>
      </c>
      <c r="C3351" t="s">
        <v>3300</v>
      </c>
      <c r="D3351" t="s">
        <v>4336</v>
      </c>
      <c r="E3351" t="s">
        <v>2695</v>
      </c>
      <c r="F3351" t="s">
        <v>3299</v>
      </c>
      <c r="G3351">
        <v>3.25</v>
      </c>
      <c r="H3351">
        <v>8</v>
      </c>
      <c r="I3351">
        <v>26</v>
      </c>
      <c r="J3351" s="82" t="str">
        <f>IF(A3351="","",IF(COUNTIF('4. IncomeStatement_12Mo_BDI'!$8:$8,$A3351)&gt;0,"Y","N"))</f>
        <v>Y</v>
      </c>
      <c r="K3351" s="82" t="str">
        <f t="shared" si="56"/>
        <v>Y</v>
      </c>
      <c r="L3351" s="82" t="str">
        <f>IF($K3351="Y",VLOOKUP($C3351,'3. Lookup Tables'!$AJ:$AM,2,0),"--")</f>
        <v>MISC_CARRYOUT_25FT</v>
      </c>
      <c r="M3351" s="82">
        <f>IFERROR(IF($K3351="Y",VALUE(VLOOKUP($C3351,'3. Lookup Tables'!$AJ:$AM,3,0)),"--")*H3351,0)</f>
        <v>8</v>
      </c>
      <c r="N3351" s="82">
        <f>IFERROR(IF(D3351="CHARGE - RECURRING",M3351*IF($K3351="Y",VALUE(VLOOKUP($C3351,'3. Lookup Tables'!$AJ:$AM,4,0)),"--"),0),0)</f>
        <v>0</v>
      </c>
    </row>
    <row r="3352" spans="1:14" x14ac:dyDescent="0.25">
      <c r="A3352" t="s">
        <v>190</v>
      </c>
      <c r="B3352" t="s">
        <v>2</v>
      </c>
      <c r="C3352" t="s">
        <v>3300</v>
      </c>
      <c r="D3352" t="s">
        <v>4336</v>
      </c>
      <c r="E3352" t="s">
        <v>2695</v>
      </c>
      <c r="F3352" t="s">
        <v>3299</v>
      </c>
      <c r="G3352">
        <v>14.07</v>
      </c>
      <c r="H3352">
        <v>2</v>
      </c>
      <c r="I3352">
        <v>28.14</v>
      </c>
      <c r="J3352" s="82" t="str">
        <f>IF(A3352="","",IF(COUNTIF('4. IncomeStatement_12Mo_BDI'!$8:$8,$A3352)&gt;0,"Y","N"))</f>
        <v>Y</v>
      </c>
      <c r="K3352" s="82" t="str">
        <f t="shared" si="56"/>
        <v>Y</v>
      </c>
      <c r="L3352" s="82" t="str">
        <f>IF($K3352="Y",VLOOKUP($C3352,'3. Lookup Tables'!$AJ:$AM,2,0),"--")</f>
        <v>MISC_CARRYOUT_25FT</v>
      </c>
      <c r="M3352" s="82">
        <f>IFERROR(IF($K3352="Y",VALUE(VLOOKUP($C3352,'3. Lookup Tables'!$AJ:$AM,3,0)),"--")*H3352,0)</f>
        <v>2</v>
      </c>
      <c r="N3352" s="82">
        <f>IFERROR(IF(D3352="CHARGE - RECURRING",M3352*IF($K3352="Y",VALUE(VLOOKUP($C3352,'3. Lookup Tables'!$AJ:$AM,4,0)),"--"),0),0)</f>
        <v>0</v>
      </c>
    </row>
    <row r="3353" spans="1:14" x14ac:dyDescent="0.25">
      <c r="A3353" t="s">
        <v>190</v>
      </c>
      <c r="B3353" t="s">
        <v>2</v>
      </c>
      <c r="C3353" t="s">
        <v>4365</v>
      </c>
      <c r="D3353" t="s">
        <v>4336</v>
      </c>
      <c r="E3353" t="s">
        <v>2695</v>
      </c>
      <c r="F3353" t="s">
        <v>4342</v>
      </c>
      <c r="G3353">
        <v>0</v>
      </c>
      <c r="H3353">
        <v>5</v>
      </c>
      <c r="I3353">
        <v>0</v>
      </c>
      <c r="J3353" s="82" t="str">
        <f>IF(A3353="","",IF(COUNTIF('4. IncomeStatement_12Mo_BDI'!$8:$8,$A3353)&gt;0,"Y","N"))</f>
        <v>Y</v>
      </c>
      <c r="K3353" s="82" t="str">
        <f t="shared" si="56"/>
        <v>Y</v>
      </c>
      <c r="L3353" s="82" t="str">
        <f>IF($K3353="Y",VLOOKUP($C3353,'3. Lookup Tables'!$AJ:$AM,2,0),"--")</f>
        <v>MISC_DRIVE_IN</v>
      </c>
      <c r="M3353" s="82">
        <f>IFERROR(IF($K3353="Y",VALUE(VLOOKUP($C3353,'3. Lookup Tables'!$AJ:$AM,3,0)),"--")*H3353,0)</f>
        <v>5</v>
      </c>
      <c r="N3353" s="82">
        <f>IFERROR(IF(D3353="CHARGE - RECURRING",M3353*IF($K3353="Y",VALUE(VLOOKUP($C3353,'3. Lookup Tables'!$AJ:$AM,4,0)),"--"),0),0)</f>
        <v>0</v>
      </c>
    </row>
    <row r="3354" spans="1:14" x14ac:dyDescent="0.25">
      <c r="A3354" t="s">
        <v>190</v>
      </c>
      <c r="B3354" t="s">
        <v>2</v>
      </c>
      <c r="C3354" t="s">
        <v>4365</v>
      </c>
      <c r="D3354" t="s">
        <v>4336</v>
      </c>
      <c r="E3354" t="s">
        <v>2696</v>
      </c>
      <c r="F3354" t="s">
        <v>4342</v>
      </c>
      <c r="G3354">
        <v>8.66</v>
      </c>
      <c r="H3354">
        <v>26</v>
      </c>
      <c r="I3354">
        <v>225.16</v>
      </c>
      <c r="J3354" s="82" t="str">
        <f>IF(A3354="","",IF(COUNTIF('4. IncomeStatement_12Mo_BDI'!$8:$8,$A3354)&gt;0,"Y","N"))</f>
        <v>Y</v>
      </c>
      <c r="K3354" s="82" t="str">
        <f t="shared" si="56"/>
        <v>Y</v>
      </c>
      <c r="L3354" s="82" t="str">
        <f>IF($K3354="Y",VLOOKUP($C3354,'3. Lookup Tables'!$AJ:$AM,2,0),"--")</f>
        <v>MISC_DRIVE_IN</v>
      </c>
      <c r="M3354" s="82">
        <f>IFERROR(IF($K3354="Y",VALUE(VLOOKUP($C3354,'3. Lookup Tables'!$AJ:$AM,3,0)),"--")*H3354,0)</f>
        <v>26</v>
      </c>
      <c r="N3354" s="82">
        <f>IFERROR(IF(D3354="CHARGE - RECURRING",M3354*IF($K3354="Y",VALUE(VLOOKUP($C3354,'3. Lookup Tables'!$AJ:$AM,4,0)),"--"),0),0)</f>
        <v>0</v>
      </c>
    </row>
    <row r="3355" spans="1:14" x14ac:dyDescent="0.25">
      <c r="A3355" t="s">
        <v>190</v>
      </c>
      <c r="B3355" t="s">
        <v>2</v>
      </c>
      <c r="C3355" t="s">
        <v>4365</v>
      </c>
      <c r="D3355" t="s">
        <v>4336</v>
      </c>
      <c r="E3355" t="s">
        <v>2698</v>
      </c>
      <c r="F3355" t="s">
        <v>4342</v>
      </c>
      <c r="G3355">
        <v>8.66</v>
      </c>
      <c r="H3355">
        <v>1</v>
      </c>
      <c r="I3355">
        <v>8.66</v>
      </c>
      <c r="J3355" s="82" t="str">
        <f>IF(A3355="","",IF(COUNTIF('4. IncomeStatement_12Mo_BDI'!$8:$8,$A3355)&gt;0,"Y","N"))</f>
        <v>Y</v>
      </c>
      <c r="K3355" s="82" t="str">
        <f t="shared" si="56"/>
        <v>Y</v>
      </c>
      <c r="L3355" s="82" t="str">
        <f>IF($K3355="Y",VLOOKUP($C3355,'3. Lookup Tables'!$AJ:$AM,2,0),"--")</f>
        <v>MISC_DRIVE_IN</v>
      </c>
      <c r="M3355" s="82">
        <f>IFERROR(IF($K3355="Y",VALUE(VLOOKUP($C3355,'3. Lookup Tables'!$AJ:$AM,3,0)),"--")*H3355,0)</f>
        <v>1</v>
      </c>
      <c r="N3355" s="82">
        <f>IFERROR(IF(D3355="CHARGE - RECURRING",M3355*IF($K3355="Y",VALUE(VLOOKUP($C3355,'3. Lookup Tables'!$AJ:$AM,4,0)),"--"),0),0)</f>
        <v>0</v>
      </c>
    </row>
    <row r="3356" spans="1:14" x14ac:dyDescent="0.25">
      <c r="A3356" t="s">
        <v>190</v>
      </c>
      <c r="B3356" t="s">
        <v>2</v>
      </c>
      <c r="C3356" t="s">
        <v>4366</v>
      </c>
      <c r="D3356" t="s">
        <v>4337</v>
      </c>
      <c r="E3356" t="s">
        <v>2695</v>
      </c>
      <c r="F3356" t="s">
        <v>3272</v>
      </c>
      <c r="G3356">
        <v>0</v>
      </c>
      <c r="H3356">
        <v>29</v>
      </c>
      <c r="I3356">
        <v>0</v>
      </c>
      <c r="J3356" s="82" t="str">
        <f>IF(A3356="","",IF(COUNTIF('4. IncomeStatement_12Mo_BDI'!$8:$8,$A3356)&gt;0,"Y","N"))</f>
        <v>Y</v>
      </c>
      <c r="K3356" s="82" t="str">
        <f t="shared" si="56"/>
        <v>N</v>
      </c>
      <c r="L3356" s="82" t="str">
        <f>IF($K3356="Y",VLOOKUP($C3356,'3. Lookup Tables'!$AJ:$AM,2,0),"--")</f>
        <v>--</v>
      </c>
      <c r="M3356" s="82">
        <f>IFERROR(IF($K3356="Y",VALUE(VLOOKUP($C3356,'3. Lookup Tables'!$AJ:$AM,3,0)),"--")*H3356,0)</f>
        <v>0</v>
      </c>
      <c r="N3356" s="82">
        <f>IFERROR(IF(D3356="CHARGE - RECURRING",M3356*IF($K3356="Y",VALUE(VLOOKUP($C3356,'3. Lookup Tables'!$AJ:$AM,4,0)),"--"),0),0)</f>
        <v>0</v>
      </c>
    </row>
    <row r="3357" spans="1:14" x14ac:dyDescent="0.25">
      <c r="A3357" t="s">
        <v>190</v>
      </c>
      <c r="B3357" t="s">
        <v>2</v>
      </c>
      <c r="C3357" t="s">
        <v>4366</v>
      </c>
      <c r="D3357" t="s">
        <v>4337</v>
      </c>
      <c r="E3357" t="s">
        <v>2713</v>
      </c>
      <c r="F3357" t="s">
        <v>3272</v>
      </c>
      <c r="G3357">
        <v>0</v>
      </c>
      <c r="H3357">
        <v>1</v>
      </c>
      <c r="I3357">
        <v>0</v>
      </c>
      <c r="J3357" s="82" t="str">
        <f>IF(A3357="","",IF(COUNTIF('4. IncomeStatement_12Mo_BDI'!$8:$8,$A3357)&gt;0,"Y","N"))</f>
        <v>Y</v>
      </c>
      <c r="K3357" s="82" t="str">
        <f t="shared" si="56"/>
        <v>N</v>
      </c>
      <c r="L3357" s="82" t="str">
        <f>IF($K3357="Y",VLOOKUP($C3357,'3. Lookup Tables'!$AJ:$AM,2,0),"--")</f>
        <v>--</v>
      </c>
      <c r="M3357" s="82">
        <f>IFERROR(IF($K3357="Y",VALUE(VLOOKUP($C3357,'3. Lookup Tables'!$AJ:$AM,3,0)),"--")*H3357,0)</f>
        <v>0</v>
      </c>
      <c r="N3357" s="82">
        <f>IFERROR(IF(D3357="CHARGE - RECURRING",M3357*IF($K3357="Y",VALUE(VLOOKUP($C3357,'3. Lookup Tables'!$AJ:$AM,4,0)),"--"),0),0)</f>
        <v>0</v>
      </c>
    </row>
    <row r="3358" spans="1:14" x14ac:dyDescent="0.25">
      <c r="A3358" t="s">
        <v>190</v>
      </c>
      <c r="B3358" t="s">
        <v>2</v>
      </c>
      <c r="C3358" t="s">
        <v>4366</v>
      </c>
      <c r="D3358" t="s">
        <v>4337</v>
      </c>
      <c r="E3358" t="s">
        <v>2718</v>
      </c>
      <c r="F3358" t="s">
        <v>3272</v>
      </c>
      <c r="G3358">
        <v>0</v>
      </c>
      <c r="H3358">
        <v>18</v>
      </c>
      <c r="I3358">
        <v>0</v>
      </c>
      <c r="J3358" s="82" t="str">
        <f>IF(A3358="","",IF(COUNTIF('4. IncomeStatement_12Mo_BDI'!$8:$8,$A3358)&gt;0,"Y","N"))</f>
        <v>Y</v>
      </c>
      <c r="K3358" s="82" t="str">
        <f t="shared" si="56"/>
        <v>N</v>
      </c>
      <c r="L3358" s="82" t="str">
        <f>IF($K3358="Y",VLOOKUP($C3358,'3. Lookup Tables'!$AJ:$AM,2,0),"--")</f>
        <v>--</v>
      </c>
      <c r="M3358" s="82">
        <f>IFERROR(IF($K3358="Y",VALUE(VLOOKUP($C3358,'3. Lookup Tables'!$AJ:$AM,3,0)),"--")*H3358,0)</f>
        <v>0</v>
      </c>
      <c r="N3358" s="82">
        <f>IFERROR(IF(D3358="CHARGE - RECURRING",M3358*IF($K3358="Y",VALUE(VLOOKUP($C3358,'3. Lookup Tables'!$AJ:$AM,4,0)),"--"),0),0)</f>
        <v>0</v>
      </c>
    </row>
    <row r="3359" spans="1:14" x14ac:dyDescent="0.25">
      <c r="A3359" t="s">
        <v>190</v>
      </c>
      <c r="B3359" t="s">
        <v>2</v>
      </c>
      <c r="C3359" t="s">
        <v>4367</v>
      </c>
      <c r="D3359" t="s">
        <v>4337</v>
      </c>
      <c r="E3359" t="s">
        <v>2695</v>
      </c>
      <c r="F3359" t="s">
        <v>4342</v>
      </c>
      <c r="G3359">
        <v>14.15</v>
      </c>
      <c r="H3359">
        <v>2</v>
      </c>
      <c r="I3359">
        <v>28.3</v>
      </c>
      <c r="J3359" s="82" t="str">
        <f>IF(A3359="","",IF(COUNTIF('4. IncomeStatement_12Mo_BDI'!$8:$8,$A3359)&gt;0,"Y","N"))</f>
        <v>Y</v>
      </c>
      <c r="K3359" s="82" t="str">
        <f t="shared" si="56"/>
        <v>Y</v>
      </c>
      <c r="L3359" s="82" t="str">
        <f>IF($K3359="Y",VLOOKUP($C3359,'3. Lookup Tables'!$AJ:$AM,2,0),"--")</f>
        <v>MISC_EXTRA_YDS</v>
      </c>
      <c r="M3359" s="82">
        <f>IFERROR(IF($K3359="Y",VALUE(VLOOKUP($C3359,'3. Lookup Tables'!$AJ:$AM,3,0)),"--")*H3359,0)</f>
        <v>2</v>
      </c>
      <c r="N3359" s="82">
        <f>IFERROR(IF(D3359="CHARGE - RECURRING",M3359*IF($K3359="Y",VALUE(VLOOKUP($C3359,'3. Lookup Tables'!$AJ:$AM,4,0)),"--"),0),0)</f>
        <v>0</v>
      </c>
    </row>
    <row r="3360" spans="1:14" x14ac:dyDescent="0.25">
      <c r="A3360" t="s">
        <v>190</v>
      </c>
      <c r="B3360" t="s">
        <v>2</v>
      </c>
      <c r="C3360" t="s">
        <v>4368</v>
      </c>
      <c r="D3360" t="s">
        <v>4337</v>
      </c>
      <c r="E3360" t="s">
        <v>2695</v>
      </c>
      <c r="F3360" t="s">
        <v>4342</v>
      </c>
      <c r="G3360">
        <v>10</v>
      </c>
      <c r="H3360">
        <v>1</v>
      </c>
      <c r="I3360">
        <v>10</v>
      </c>
      <c r="J3360" s="82" t="str">
        <f>IF(A3360="","",IF(COUNTIF('4. IncomeStatement_12Mo_BDI'!$8:$8,$A3360)&gt;0,"Y","N"))</f>
        <v>Y</v>
      </c>
      <c r="K3360" s="82" t="str">
        <f t="shared" si="56"/>
        <v>Y</v>
      </c>
      <c r="L3360" s="82" t="str">
        <f>IF($K3360="Y",VLOOKUP($C3360,'3. Lookup Tables'!$AJ:$AM,2,0),"--")</f>
        <v>MISC_EXTRAS</v>
      </c>
      <c r="M3360" s="82">
        <f>IFERROR(IF($K3360="Y",VALUE(VLOOKUP($C3360,'3. Lookup Tables'!$AJ:$AM,3,0)),"--")*H3360,0)</f>
        <v>1</v>
      </c>
      <c r="N3360" s="82">
        <f>IFERROR(IF(D3360="CHARGE - RECURRING",M3360*IF($K3360="Y",VALUE(VLOOKUP($C3360,'3. Lookup Tables'!$AJ:$AM,4,0)),"--"),0),0)</f>
        <v>0</v>
      </c>
    </row>
    <row r="3361" spans="1:14" x14ac:dyDescent="0.25">
      <c r="A3361" t="s">
        <v>190</v>
      </c>
      <c r="B3361" t="s">
        <v>2</v>
      </c>
      <c r="C3361" t="s">
        <v>4368</v>
      </c>
      <c r="D3361" t="s">
        <v>4337</v>
      </c>
      <c r="E3361" t="s">
        <v>2696</v>
      </c>
      <c r="F3361" t="s">
        <v>4342</v>
      </c>
      <c r="G3361">
        <v>4</v>
      </c>
      <c r="H3361">
        <v>1</v>
      </c>
      <c r="I3361">
        <v>4</v>
      </c>
      <c r="J3361" s="82" t="str">
        <f>IF(A3361="","",IF(COUNTIF('4. IncomeStatement_12Mo_BDI'!$8:$8,$A3361)&gt;0,"Y","N"))</f>
        <v>Y</v>
      </c>
      <c r="K3361" s="82" t="str">
        <f t="shared" si="56"/>
        <v>Y</v>
      </c>
      <c r="L3361" s="82" t="str">
        <f>IF($K3361="Y",VLOOKUP($C3361,'3. Lookup Tables'!$AJ:$AM,2,0),"--")</f>
        <v>MISC_EXTRAS</v>
      </c>
      <c r="M3361" s="82">
        <f>IFERROR(IF($K3361="Y",VALUE(VLOOKUP($C3361,'3. Lookup Tables'!$AJ:$AM,3,0)),"--")*H3361,0)</f>
        <v>1</v>
      </c>
      <c r="N3361" s="82">
        <f>IFERROR(IF(D3361="CHARGE - RECURRING",M3361*IF($K3361="Y",VALUE(VLOOKUP($C3361,'3. Lookup Tables'!$AJ:$AM,4,0)),"--"),0),0)</f>
        <v>0</v>
      </c>
    </row>
    <row r="3362" spans="1:14" x14ac:dyDescent="0.25">
      <c r="A3362" t="s">
        <v>190</v>
      </c>
      <c r="B3362" t="s">
        <v>2</v>
      </c>
      <c r="C3362" t="s">
        <v>4368</v>
      </c>
      <c r="D3362" t="s">
        <v>4337</v>
      </c>
      <c r="E3362" t="s">
        <v>2697</v>
      </c>
      <c r="F3362" t="s">
        <v>4342</v>
      </c>
      <c r="G3362">
        <v>3</v>
      </c>
      <c r="H3362">
        <v>1</v>
      </c>
      <c r="I3362">
        <v>3</v>
      </c>
      <c r="J3362" s="82" t="str">
        <f>IF(A3362="","",IF(COUNTIF('4. IncomeStatement_12Mo_BDI'!$8:$8,$A3362)&gt;0,"Y","N"))</f>
        <v>Y</v>
      </c>
      <c r="K3362" s="82" t="str">
        <f t="shared" si="56"/>
        <v>Y</v>
      </c>
      <c r="L3362" s="82" t="str">
        <f>IF($K3362="Y",VLOOKUP($C3362,'3. Lookup Tables'!$AJ:$AM,2,0),"--")</f>
        <v>MISC_EXTRAS</v>
      </c>
      <c r="M3362" s="82">
        <f>IFERROR(IF($K3362="Y",VALUE(VLOOKUP($C3362,'3. Lookup Tables'!$AJ:$AM,3,0)),"--")*H3362,0)</f>
        <v>1</v>
      </c>
      <c r="N3362" s="82">
        <f>IFERROR(IF(D3362="CHARGE - RECURRING",M3362*IF($K3362="Y",VALUE(VLOOKUP($C3362,'3. Lookup Tables'!$AJ:$AM,4,0)),"--"),0),0)</f>
        <v>0</v>
      </c>
    </row>
    <row r="3363" spans="1:14" x14ac:dyDescent="0.25">
      <c r="A3363" t="s">
        <v>190</v>
      </c>
      <c r="B3363" t="s">
        <v>2</v>
      </c>
      <c r="C3363" t="s">
        <v>4369</v>
      </c>
      <c r="D3363" t="s">
        <v>4337</v>
      </c>
      <c r="E3363" t="s">
        <v>2695</v>
      </c>
      <c r="F3363" t="s">
        <v>3176</v>
      </c>
      <c r="G3363">
        <v>4</v>
      </c>
      <c r="H3363">
        <v>2</v>
      </c>
      <c r="I3363">
        <v>8</v>
      </c>
      <c r="J3363" s="82" t="str">
        <f>IF(A3363="","",IF(COUNTIF('4. IncomeStatement_12Mo_BDI'!$8:$8,$A3363)&gt;0,"Y","N"))</f>
        <v>Y</v>
      </c>
      <c r="K3363" s="82" t="str">
        <f t="shared" si="56"/>
        <v>Y</v>
      </c>
      <c r="L3363" s="82" t="str">
        <f>IF($K3363="Y",VLOOKUP($C3363,'3. Lookup Tables'!$AJ:$AM,2,0),"--")</f>
        <v>MISC_FURN</v>
      </c>
      <c r="M3363" s="82">
        <f>IFERROR(IF($K3363="Y",VALUE(VLOOKUP($C3363,'3. Lookup Tables'!$AJ:$AM,3,0)),"--")*H3363,0)</f>
        <v>2</v>
      </c>
      <c r="N3363" s="82">
        <f>IFERROR(IF(D3363="CHARGE - RECURRING",M3363*IF($K3363="Y",VALUE(VLOOKUP($C3363,'3. Lookup Tables'!$AJ:$AM,4,0)),"--"),0),0)</f>
        <v>0</v>
      </c>
    </row>
    <row r="3364" spans="1:14" x14ac:dyDescent="0.25">
      <c r="A3364" t="s">
        <v>190</v>
      </c>
      <c r="B3364" t="s">
        <v>2</v>
      </c>
      <c r="C3364" t="s">
        <v>4369</v>
      </c>
      <c r="D3364" t="s">
        <v>4337</v>
      </c>
      <c r="E3364" t="s">
        <v>2695</v>
      </c>
      <c r="F3364" t="s">
        <v>3176</v>
      </c>
      <c r="G3364">
        <v>5</v>
      </c>
      <c r="H3364">
        <v>5</v>
      </c>
      <c r="I3364">
        <v>25</v>
      </c>
      <c r="J3364" s="82" t="str">
        <f>IF(A3364="","",IF(COUNTIF('4. IncomeStatement_12Mo_BDI'!$8:$8,$A3364)&gt;0,"Y","N"))</f>
        <v>Y</v>
      </c>
      <c r="K3364" s="82" t="str">
        <f t="shared" si="56"/>
        <v>Y</v>
      </c>
      <c r="L3364" s="82" t="str">
        <f>IF($K3364="Y",VLOOKUP($C3364,'3. Lookup Tables'!$AJ:$AM,2,0),"--")</f>
        <v>MISC_FURN</v>
      </c>
      <c r="M3364" s="82">
        <f>IFERROR(IF($K3364="Y",VALUE(VLOOKUP($C3364,'3. Lookup Tables'!$AJ:$AM,3,0)),"--")*H3364,0)</f>
        <v>5</v>
      </c>
      <c r="N3364" s="82">
        <f>IFERROR(IF(D3364="CHARGE - RECURRING",M3364*IF($K3364="Y",VALUE(VLOOKUP($C3364,'3. Lookup Tables'!$AJ:$AM,4,0)),"--"),0),0)</f>
        <v>0</v>
      </c>
    </row>
    <row r="3365" spans="1:14" x14ac:dyDescent="0.25">
      <c r="A3365" t="s">
        <v>190</v>
      </c>
      <c r="B3365" t="s">
        <v>2</v>
      </c>
      <c r="C3365" t="s">
        <v>4369</v>
      </c>
      <c r="D3365" t="s">
        <v>4337</v>
      </c>
      <c r="E3365" t="s">
        <v>2695</v>
      </c>
      <c r="F3365" t="s">
        <v>3176</v>
      </c>
      <c r="G3365">
        <v>8</v>
      </c>
      <c r="H3365">
        <v>2</v>
      </c>
      <c r="I3365">
        <v>16</v>
      </c>
      <c r="J3365" s="82" t="str">
        <f>IF(A3365="","",IF(COUNTIF('4. IncomeStatement_12Mo_BDI'!$8:$8,$A3365)&gt;0,"Y","N"))</f>
        <v>Y</v>
      </c>
      <c r="K3365" s="82" t="str">
        <f t="shared" si="56"/>
        <v>Y</v>
      </c>
      <c r="L3365" s="82" t="str">
        <f>IF($K3365="Y",VLOOKUP($C3365,'3. Lookup Tables'!$AJ:$AM,2,0),"--")</f>
        <v>MISC_FURN</v>
      </c>
      <c r="M3365" s="82">
        <f>IFERROR(IF($K3365="Y",VALUE(VLOOKUP($C3365,'3. Lookup Tables'!$AJ:$AM,3,0)),"--")*H3365,0)</f>
        <v>2</v>
      </c>
      <c r="N3365" s="82">
        <f>IFERROR(IF(D3365="CHARGE - RECURRING",M3365*IF($K3365="Y",VALUE(VLOOKUP($C3365,'3. Lookup Tables'!$AJ:$AM,4,0)),"--"),0),0)</f>
        <v>0</v>
      </c>
    </row>
    <row r="3366" spans="1:14" x14ac:dyDescent="0.25">
      <c r="A3366" t="s">
        <v>190</v>
      </c>
      <c r="B3366" t="s">
        <v>2</v>
      </c>
      <c r="C3366" t="s">
        <v>4369</v>
      </c>
      <c r="D3366" t="s">
        <v>4337</v>
      </c>
      <c r="E3366" t="s">
        <v>2695</v>
      </c>
      <c r="F3366" t="s">
        <v>3176</v>
      </c>
      <c r="G3366">
        <v>9</v>
      </c>
      <c r="H3366">
        <v>1</v>
      </c>
      <c r="I3366">
        <v>9</v>
      </c>
      <c r="J3366" s="82" t="str">
        <f>IF(A3366="","",IF(COUNTIF('4. IncomeStatement_12Mo_BDI'!$8:$8,$A3366)&gt;0,"Y","N"))</f>
        <v>Y</v>
      </c>
      <c r="K3366" s="82" t="str">
        <f t="shared" si="56"/>
        <v>Y</v>
      </c>
      <c r="L3366" s="82" t="str">
        <f>IF($K3366="Y",VLOOKUP($C3366,'3. Lookup Tables'!$AJ:$AM,2,0),"--")</f>
        <v>MISC_FURN</v>
      </c>
      <c r="M3366" s="82">
        <f>IFERROR(IF($K3366="Y",VALUE(VLOOKUP($C3366,'3. Lookup Tables'!$AJ:$AM,3,0)),"--")*H3366,0)</f>
        <v>1</v>
      </c>
      <c r="N3366" s="82">
        <f>IFERROR(IF(D3366="CHARGE - RECURRING",M3366*IF($K3366="Y",VALUE(VLOOKUP($C3366,'3. Lookup Tables'!$AJ:$AM,4,0)),"--"),0),0)</f>
        <v>0</v>
      </c>
    </row>
    <row r="3367" spans="1:14" x14ac:dyDescent="0.25">
      <c r="A3367" t="s">
        <v>190</v>
      </c>
      <c r="B3367" t="s">
        <v>2</v>
      </c>
      <c r="C3367" t="s">
        <v>4369</v>
      </c>
      <c r="D3367" t="s">
        <v>4337</v>
      </c>
      <c r="E3367" t="s">
        <v>2695</v>
      </c>
      <c r="F3367" t="s">
        <v>3176</v>
      </c>
      <c r="G3367">
        <v>10</v>
      </c>
      <c r="H3367">
        <v>1</v>
      </c>
      <c r="I3367">
        <v>10</v>
      </c>
      <c r="J3367" s="82" t="str">
        <f>IF(A3367="","",IF(COUNTIF('4. IncomeStatement_12Mo_BDI'!$8:$8,$A3367)&gt;0,"Y","N"))</f>
        <v>Y</v>
      </c>
      <c r="K3367" s="82" t="str">
        <f t="shared" si="56"/>
        <v>Y</v>
      </c>
      <c r="L3367" s="82" t="str">
        <f>IF($K3367="Y",VLOOKUP($C3367,'3. Lookup Tables'!$AJ:$AM,2,0),"--")</f>
        <v>MISC_FURN</v>
      </c>
      <c r="M3367" s="82">
        <f>IFERROR(IF($K3367="Y",VALUE(VLOOKUP($C3367,'3. Lookup Tables'!$AJ:$AM,3,0)),"--")*H3367,0)</f>
        <v>1</v>
      </c>
      <c r="N3367" s="82">
        <f>IFERROR(IF(D3367="CHARGE - RECURRING",M3367*IF($K3367="Y",VALUE(VLOOKUP($C3367,'3. Lookup Tables'!$AJ:$AM,4,0)),"--"),0),0)</f>
        <v>0</v>
      </c>
    </row>
    <row r="3368" spans="1:14" x14ac:dyDescent="0.25">
      <c r="A3368" t="s">
        <v>190</v>
      </c>
      <c r="B3368" t="s">
        <v>2</v>
      </c>
      <c r="C3368" t="s">
        <v>4369</v>
      </c>
      <c r="D3368" t="s">
        <v>4337</v>
      </c>
      <c r="E3368" t="s">
        <v>2695</v>
      </c>
      <c r="F3368" t="s">
        <v>3176</v>
      </c>
      <c r="G3368">
        <v>11.4</v>
      </c>
      <c r="H3368">
        <v>1</v>
      </c>
      <c r="I3368">
        <v>11.4</v>
      </c>
      <c r="J3368" s="82" t="str">
        <f>IF(A3368="","",IF(COUNTIF('4. IncomeStatement_12Mo_BDI'!$8:$8,$A3368)&gt;0,"Y","N"))</f>
        <v>Y</v>
      </c>
      <c r="K3368" s="82" t="str">
        <f t="shared" si="56"/>
        <v>Y</v>
      </c>
      <c r="L3368" s="82" t="str">
        <f>IF($K3368="Y",VLOOKUP($C3368,'3. Lookup Tables'!$AJ:$AM,2,0),"--")</f>
        <v>MISC_FURN</v>
      </c>
      <c r="M3368" s="82">
        <f>IFERROR(IF($K3368="Y",VALUE(VLOOKUP($C3368,'3. Lookup Tables'!$AJ:$AM,3,0)),"--")*H3368,0)</f>
        <v>1</v>
      </c>
      <c r="N3368" s="82">
        <f>IFERROR(IF(D3368="CHARGE - RECURRING",M3368*IF($K3368="Y",VALUE(VLOOKUP($C3368,'3. Lookup Tables'!$AJ:$AM,4,0)),"--"),0),0)</f>
        <v>0</v>
      </c>
    </row>
    <row r="3369" spans="1:14" x14ac:dyDescent="0.25">
      <c r="A3369" t="s">
        <v>190</v>
      </c>
      <c r="B3369" t="s">
        <v>2</v>
      </c>
      <c r="C3369" t="s">
        <v>4369</v>
      </c>
      <c r="D3369" t="s">
        <v>4337</v>
      </c>
      <c r="E3369" t="s">
        <v>2695</v>
      </c>
      <c r="F3369" t="s">
        <v>3176</v>
      </c>
      <c r="G3369">
        <v>13</v>
      </c>
      <c r="H3369">
        <v>2</v>
      </c>
      <c r="I3369">
        <v>26</v>
      </c>
      <c r="J3369" s="82" t="str">
        <f>IF(A3369="","",IF(COUNTIF('4. IncomeStatement_12Mo_BDI'!$8:$8,$A3369)&gt;0,"Y","N"))</f>
        <v>Y</v>
      </c>
      <c r="K3369" s="82" t="str">
        <f t="shared" si="56"/>
        <v>Y</v>
      </c>
      <c r="L3369" s="82" t="str">
        <f>IF($K3369="Y",VLOOKUP($C3369,'3. Lookup Tables'!$AJ:$AM,2,0),"--")</f>
        <v>MISC_FURN</v>
      </c>
      <c r="M3369" s="82">
        <f>IFERROR(IF($K3369="Y",VALUE(VLOOKUP($C3369,'3. Lookup Tables'!$AJ:$AM,3,0)),"--")*H3369,0)</f>
        <v>2</v>
      </c>
      <c r="N3369" s="82">
        <f>IFERROR(IF(D3369="CHARGE - RECURRING",M3369*IF($K3369="Y",VALUE(VLOOKUP($C3369,'3. Lookup Tables'!$AJ:$AM,4,0)),"--"),0),0)</f>
        <v>0</v>
      </c>
    </row>
    <row r="3370" spans="1:14" x14ac:dyDescent="0.25">
      <c r="A3370" t="s">
        <v>190</v>
      </c>
      <c r="B3370" t="s">
        <v>2</v>
      </c>
      <c r="C3370" t="s">
        <v>4369</v>
      </c>
      <c r="D3370" t="s">
        <v>4337</v>
      </c>
      <c r="E3370" t="s">
        <v>2695</v>
      </c>
      <c r="F3370" t="s">
        <v>3176</v>
      </c>
      <c r="G3370">
        <v>14</v>
      </c>
      <c r="H3370">
        <v>1</v>
      </c>
      <c r="I3370">
        <v>14</v>
      </c>
      <c r="J3370" s="82" t="str">
        <f>IF(A3370="","",IF(COUNTIF('4. IncomeStatement_12Mo_BDI'!$8:$8,$A3370)&gt;0,"Y","N"))</f>
        <v>Y</v>
      </c>
      <c r="K3370" s="82" t="str">
        <f t="shared" si="56"/>
        <v>Y</v>
      </c>
      <c r="L3370" s="82" t="str">
        <f>IF($K3370="Y",VLOOKUP($C3370,'3. Lookup Tables'!$AJ:$AM,2,0),"--")</f>
        <v>MISC_FURN</v>
      </c>
      <c r="M3370" s="82">
        <f>IFERROR(IF($K3370="Y",VALUE(VLOOKUP($C3370,'3. Lookup Tables'!$AJ:$AM,3,0)),"--")*H3370,0)</f>
        <v>1</v>
      </c>
      <c r="N3370" s="82">
        <f>IFERROR(IF(D3370="CHARGE - RECURRING",M3370*IF($K3370="Y",VALUE(VLOOKUP($C3370,'3. Lookup Tables'!$AJ:$AM,4,0)),"--"),0),0)</f>
        <v>0</v>
      </c>
    </row>
    <row r="3371" spans="1:14" x14ac:dyDescent="0.25">
      <c r="A3371" t="s">
        <v>190</v>
      </c>
      <c r="B3371" t="s">
        <v>2</v>
      </c>
      <c r="C3371" t="s">
        <v>4369</v>
      </c>
      <c r="D3371" t="s">
        <v>4337</v>
      </c>
      <c r="E3371" t="s">
        <v>2695</v>
      </c>
      <c r="F3371" t="s">
        <v>3176</v>
      </c>
      <c r="G3371">
        <v>14.15</v>
      </c>
      <c r="H3371">
        <v>4</v>
      </c>
      <c r="I3371">
        <v>56.6</v>
      </c>
      <c r="J3371" s="82" t="str">
        <f>IF(A3371="","",IF(COUNTIF('4. IncomeStatement_12Mo_BDI'!$8:$8,$A3371)&gt;0,"Y","N"))</f>
        <v>Y</v>
      </c>
      <c r="K3371" s="82" t="str">
        <f t="shared" si="56"/>
        <v>Y</v>
      </c>
      <c r="L3371" s="82" t="str">
        <f>IF($K3371="Y",VLOOKUP($C3371,'3. Lookup Tables'!$AJ:$AM,2,0),"--")</f>
        <v>MISC_FURN</v>
      </c>
      <c r="M3371" s="82">
        <f>IFERROR(IF($K3371="Y",VALUE(VLOOKUP($C3371,'3. Lookup Tables'!$AJ:$AM,3,0)),"--")*H3371,0)</f>
        <v>4</v>
      </c>
      <c r="N3371" s="82">
        <f>IFERROR(IF(D3371="CHARGE - RECURRING",M3371*IF($K3371="Y",VALUE(VLOOKUP($C3371,'3. Lookup Tables'!$AJ:$AM,4,0)),"--"),0),0)</f>
        <v>0</v>
      </c>
    </row>
    <row r="3372" spans="1:14" x14ac:dyDescent="0.25">
      <c r="A3372" t="s">
        <v>190</v>
      </c>
      <c r="B3372" t="s">
        <v>2</v>
      </c>
      <c r="C3372" t="s">
        <v>4369</v>
      </c>
      <c r="D3372" t="s">
        <v>4337</v>
      </c>
      <c r="E3372" t="s">
        <v>2695</v>
      </c>
      <c r="F3372" t="s">
        <v>3176</v>
      </c>
      <c r="G3372">
        <v>16</v>
      </c>
      <c r="H3372">
        <v>1</v>
      </c>
      <c r="I3372">
        <v>16</v>
      </c>
      <c r="J3372" s="82" t="str">
        <f>IF(A3372="","",IF(COUNTIF('4. IncomeStatement_12Mo_BDI'!$8:$8,$A3372)&gt;0,"Y","N"))</f>
        <v>Y</v>
      </c>
      <c r="K3372" s="82" t="str">
        <f t="shared" si="56"/>
        <v>Y</v>
      </c>
      <c r="L3372" s="82" t="str">
        <f>IF($K3372="Y",VLOOKUP($C3372,'3. Lookup Tables'!$AJ:$AM,2,0),"--")</f>
        <v>MISC_FURN</v>
      </c>
      <c r="M3372" s="82">
        <f>IFERROR(IF($K3372="Y",VALUE(VLOOKUP($C3372,'3. Lookup Tables'!$AJ:$AM,3,0)),"--")*H3372,0)</f>
        <v>1</v>
      </c>
      <c r="N3372" s="82">
        <f>IFERROR(IF(D3372="CHARGE - RECURRING",M3372*IF($K3372="Y",VALUE(VLOOKUP($C3372,'3. Lookup Tables'!$AJ:$AM,4,0)),"--"),0),0)</f>
        <v>0</v>
      </c>
    </row>
    <row r="3373" spans="1:14" x14ac:dyDescent="0.25">
      <c r="A3373" t="s">
        <v>190</v>
      </c>
      <c r="B3373" t="s">
        <v>2</v>
      </c>
      <c r="C3373" t="s">
        <v>4369</v>
      </c>
      <c r="D3373" t="s">
        <v>4337</v>
      </c>
      <c r="E3373" t="s">
        <v>2695</v>
      </c>
      <c r="F3373" t="s">
        <v>3176</v>
      </c>
      <c r="G3373">
        <v>18</v>
      </c>
      <c r="H3373">
        <v>1</v>
      </c>
      <c r="I3373">
        <v>18</v>
      </c>
      <c r="J3373" s="82" t="str">
        <f>IF(A3373="","",IF(COUNTIF('4. IncomeStatement_12Mo_BDI'!$8:$8,$A3373)&gt;0,"Y","N"))</f>
        <v>Y</v>
      </c>
      <c r="K3373" s="82" t="str">
        <f t="shared" si="56"/>
        <v>Y</v>
      </c>
      <c r="L3373" s="82" t="str">
        <f>IF($K3373="Y",VLOOKUP($C3373,'3. Lookup Tables'!$AJ:$AM,2,0),"--")</f>
        <v>MISC_FURN</v>
      </c>
      <c r="M3373" s="82">
        <f>IFERROR(IF($K3373="Y",VALUE(VLOOKUP($C3373,'3. Lookup Tables'!$AJ:$AM,3,0)),"--")*H3373,0)</f>
        <v>1</v>
      </c>
      <c r="N3373" s="82">
        <f>IFERROR(IF(D3373="CHARGE - RECURRING",M3373*IF($K3373="Y",VALUE(VLOOKUP($C3373,'3. Lookup Tables'!$AJ:$AM,4,0)),"--"),0),0)</f>
        <v>0</v>
      </c>
    </row>
    <row r="3374" spans="1:14" x14ac:dyDescent="0.25">
      <c r="A3374" t="s">
        <v>190</v>
      </c>
      <c r="B3374" t="s">
        <v>2</v>
      </c>
      <c r="C3374" t="s">
        <v>4369</v>
      </c>
      <c r="D3374" t="s">
        <v>4337</v>
      </c>
      <c r="E3374" t="s">
        <v>2695</v>
      </c>
      <c r="F3374" t="s">
        <v>3176</v>
      </c>
      <c r="G3374">
        <v>19.149999999999999</v>
      </c>
      <c r="H3374">
        <v>1</v>
      </c>
      <c r="I3374">
        <v>19.149999999999999</v>
      </c>
      <c r="J3374" s="82" t="str">
        <f>IF(A3374="","",IF(COUNTIF('4. IncomeStatement_12Mo_BDI'!$8:$8,$A3374)&gt;0,"Y","N"))</f>
        <v>Y</v>
      </c>
      <c r="K3374" s="82" t="str">
        <f t="shared" si="56"/>
        <v>Y</v>
      </c>
      <c r="L3374" s="82" t="str">
        <f>IF($K3374="Y",VLOOKUP($C3374,'3. Lookup Tables'!$AJ:$AM,2,0),"--")</f>
        <v>MISC_FURN</v>
      </c>
      <c r="M3374" s="82">
        <f>IFERROR(IF($K3374="Y",VALUE(VLOOKUP($C3374,'3. Lookup Tables'!$AJ:$AM,3,0)),"--")*H3374,0)</f>
        <v>1</v>
      </c>
      <c r="N3374" s="82">
        <f>IFERROR(IF(D3374="CHARGE - RECURRING",M3374*IF($K3374="Y",VALUE(VLOOKUP($C3374,'3. Lookup Tables'!$AJ:$AM,4,0)),"--"),0),0)</f>
        <v>0</v>
      </c>
    </row>
    <row r="3375" spans="1:14" x14ac:dyDescent="0.25">
      <c r="A3375" t="s">
        <v>190</v>
      </c>
      <c r="B3375" t="s">
        <v>2</v>
      </c>
      <c r="C3375" t="s">
        <v>4369</v>
      </c>
      <c r="D3375" t="s">
        <v>4337</v>
      </c>
      <c r="E3375" t="s">
        <v>2695</v>
      </c>
      <c r="F3375" t="s">
        <v>3176</v>
      </c>
      <c r="G3375">
        <v>20</v>
      </c>
      <c r="H3375">
        <v>1</v>
      </c>
      <c r="I3375">
        <v>20</v>
      </c>
      <c r="J3375" s="82" t="str">
        <f>IF(A3375="","",IF(COUNTIF('4. IncomeStatement_12Mo_BDI'!$8:$8,$A3375)&gt;0,"Y","N"))</f>
        <v>Y</v>
      </c>
      <c r="K3375" s="82" t="str">
        <f t="shared" si="56"/>
        <v>Y</v>
      </c>
      <c r="L3375" s="82" t="str">
        <f>IF($K3375="Y",VLOOKUP($C3375,'3. Lookup Tables'!$AJ:$AM,2,0),"--")</f>
        <v>MISC_FURN</v>
      </c>
      <c r="M3375" s="82">
        <f>IFERROR(IF($K3375="Y",VALUE(VLOOKUP($C3375,'3. Lookup Tables'!$AJ:$AM,3,0)),"--")*H3375,0)</f>
        <v>1</v>
      </c>
      <c r="N3375" s="82">
        <f>IFERROR(IF(D3375="CHARGE - RECURRING",M3375*IF($K3375="Y",VALUE(VLOOKUP($C3375,'3. Lookup Tables'!$AJ:$AM,4,0)),"--"),0),0)</f>
        <v>0</v>
      </c>
    </row>
    <row r="3376" spans="1:14" x14ac:dyDescent="0.25">
      <c r="A3376" t="s">
        <v>190</v>
      </c>
      <c r="B3376" t="s">
        <v>2</v>
      </c>
      <c r="C3376" t="s">
        <v>4369</v>
      </c>
      <c r="D3376" t="s">
        <v>4337</v>
      </c>
      <c r="E3376" t="s">
        <v>2695</v>
      </c>
      <c r="F3376" t="s">
        <v>3176</v>
      </c>
      <c r="G3376">
        <v>21.75</v>
      </c>
      <c r="H3376">
        <v>1</v>
      </c>
      <c r="I3376">
        <v>21.75</v>
      </c>
      <c r="J3376" s="82" t="str">
        <f>IF(A3376="","",IF(COUNTIF('4. IncomeStatement_12Mo_BDI'!$8:$8,$A3376)&gt;0,"Y","N"))</f>
        <v>Y</v>
      </c>
      <c r="K3376" s="82" t="str">
        <f t="shared" si="56"/>
        <v>Y</v>
      </c>
      <c r="L3376" s="82" t="str">
        <f>IF($K3376="Y",VLOOKUP($C3376,'3. Lookup Tables'!$AJ:$AM,2,0),"--")</f>
        <v>MISC_FURN</v>
      </c>
      <c r="M3376" s="82">
        <f>IFERROR(IF($K3376="Y",VALUE(VLOOKUP($C3376,'3. Lookup Tables'!$AJ:$AM,3,0)),"--")*H3376,0)</f>
        <v>1</v>
      </c>
      <c r="N3376" s="82">
        <f>IFERROR(IF(D3376="CHARGE - RECURRING",M3376*IF($K3376="Y",VALUE(VLOOKUP($C3376,'3. Lookup Tables'!$AJ:$AM,4,0)),"--"),0),0)</f>
        <v>0</v>
      </c>
    </row>
    <row r="3377" spans="1:14" x14ac:dyDescent="0.25">
      <c r="A3377" t="s">
        <v>190</v>
      </c>
      <c r="B3377" t="s">
        <v>2</v>
      </c>
      <c r="C3377" t="s">
        <v>4369</v>
      </c>
      <c r="D3377" t="s">
        <v>4337</v>
      </c>
      <c r="E3377" t="s">
        <v>2695</v>
      </c>
      <c r="F3377" t="s">
        <v>3176</v>
      </c>
      <c r="G3377">
        <v>27</v>
      </c>
      <c r="H3377">
        <v>2</v>
      </c>
      <c r="I3377">
        <v>54</v>
      </c>
      <c r="J3377" s="82" t="str">
        <f>IF(A3377="","",IF(COUNTIF('4. IncomeStatement_12Mo_BDI'!$8:$8,$A3377)&gt;0,"Y","N"))</f>
        <v>Y</v>
      </c>
      <c r="K3377" s="82" t="str">
        <f t="shared" si="56"/>
        <v>Y</v>
      </c>
      <c r="L3377" s="82" t="str">
        <f>IF($K3377="Y",VLOOKUP($C3377,'3. Lookup Tables'!$AJ:$AM,2,0),"--")</f>
        <v>MISC_FURN</v>
      </c>
      <c r="M3377" s="82">
        <f>IFERROR(IF($K3377="Y",VALUE(VLOOKUP($C3377,'3. Lookup Tables'!$AJ:$AM,3,0)),"--")*H3377,0)</f>
        <v>2</v>
      </c>
      <c r="N3377" s="82">
        <f>IFERROR(IF(D3377="CHARGE - RECURRING",M3377*IF($K3377="Y",VALUE(VLOOKUP($C3377,'3. Lookup Tables'!$AJ:$AM,4,0)),"--"),0),0)</f>
        <v>0</v>
      </c>
    </row>
    <row r="3378" spans="1:14" x14ac:dyDescent="0.25">
      <c r="A3378" t="s">
        <v>190</v>
      </c>
      <c r="B3378" t="s">
        <v>2</v>
      </c>
      <c r="C3378" t="s">
        <v>4369</v>
      </c>
      <c r="D3378" t="s">
        <v>4337</v>
      </c>
      <c r="E3378" t="s">
        <v>2695</v>
      </c>
      <c r="F3378" t="s">
        <v>3176</v>
      </c>
      <c r="G3378">
        <v>28.3</v>
      </c>
      <c r="H3378">
        <v>1</v>
      </c>
      <c r="I3378">
        <v>28.3</v>
      </c>
      <c r="J3378" s="82" t="str">
        <f>IF(A3378="","",IF(COUNTIF('4. IncomeStatement_12Mo_BDI'!$8:$8,$A3378)&gt;0,"Y","N"))</f>
        <v>Y</v>
      </c>
      <c r="K3378" s="82" t="str">
        <f t="shared" si="56"/>
        <v>Y</v>
      </c>
      <c r="L3378" s="82" t="str">
        <f>IF($K3378="Y",VLOOKUP($C3378,'3. Lookup Tables'!$AJ:$AM,2,0),"--")</f>
        <v>MISC_FURN</v>
      </c>
      <c r="M3378" s="82">
        <f>IFERROR(IF($K3378="Y",VALUE(VLOOKUP($C3378,'3. Lookup Tables'!$AJ:$AM,3,0)),"--")*H3378,0)</f>
        <v>1</v>
      </c>
      <c r="N3378" s="82">
        <f>IFERROR(IF(D3378="CHARGE - RECURRING",M3378*IF($K3378="Y",VALUE(VLOOKUP($C3378,'3. Lookup Tables'!$AJ:$AM,4,0)),"--"),0),0)</f>
        <v>0</v>
      </c>
    </row>
    <row r="3379" spans="1:14" x14ac:dyDescent="0.25">
      <c r="A3379" t="s">
        <v>190</v>
      </c>
      <c r="B3379" t="s">
        <v>2</v>
      </c>
      <c r="C3379" t="s">
        <v>4369</v>
      </c>
      <c r="D3379" t="s">
        <v>4337</v>
      </c>
      <c r="E3379" t="s">
        <v>2695</v>
      </c>
      <c r="F3379" t="s">
        <v>3176</v>
      </c>
      <c r="G3379">
        <v>32</v>
      </c>
      <c r="H3379">
        <v>1</v>
      </c>
      <c r="I3379">
        <v>32</v>
      </c>
      <c r="J3379" s="82" t="str">
        <f>IF(A3379="","",IF(COUNTIF('4. IncomeStatement_12Mo_BDI'!$8:$8,$A3379)&gt;0,"Y","N"))</f>
        <v>Y</v>
      </c>
      <c r="K3379" s="82" t="str">
        <f t="shared" si="56"/>
        <v>Y</v>
      </c>
      <c r="L3379" s="82" t="str">
        <f>IF($K3379="Y",VLOOKUP($C3379,'3. Lookup Tables'!$AJ:$AM,2,0),"--")</f>
        <v>MISC_FURN</v>
      </c>
      <c r="M3379" s="82">
        <f>IFERROR(IF($K3379="Y",VALUE(VLOOKUP($C3379,'3. Lookup Tables'!$AJ:$AM,3,0)),"--")*H3379,0)</f>
        <v>1</v>
      </c>
      <c r="N3379" s="82">
        <f>IFERROR(IF(D3379="CHARGE - RECURRING",M3379*IF($K3379="Y",VALUE(VLOOKUP($C3379,'3. Lookup Tables'!$AJ:$AM,4,0)),"--"),0),0)</f>
        <v>0</v>
      </c>
    </row>
    <row r="3380" spans="1:14" x14ac:dyDescent="0.25">
      <c r="A3380" t="s">
        <v>190</v>
      </c>
      <c r="B3380" t="s">
        <v>2</v>
      </c>
      <c r="C3380" t="s">
        <v>4369</v>
      </c>
      <c r="D3380" t="s">
        <v>4337</v>
      </c>
      <c r="E3380" t="s">
        <v>2695</v>
      </c>
      <c r="F3380" t="s">
        <v>3176</v>
      </c>
      <c r="G3380">
        <v>33</v>
      </c>
      <c r="H3380">
        <v>1</v>
      </c>
      <c r="I3380">
        <v>33</v>
      </c>
      <c r="J3380" s="82" t="str">
        <f>IF(A3380="","",IF(COUNTIF('4. IncomeStatement_12Mo_BDI'!$8:$8,$A3380)&gt;0,"Y","N"))</f>
        <v>Y</v>
      </c>
      <c r="K3380" s="82" t="str">
        <f t="shared" si="56"/>
        <v>Y</v>
      </c>
      <c r="L3380" s="82" t="str">
        <f>IF($K3380="Y",VLOOKUP($C3380,'3. Lookup Tables'!$AJ:$AM,2,0),"--")</f>
        <v>MISC_FURN</v>
      </c>
      <c r="M3380" s="82">
        <f>IFERROR(IF($K3380="Y",VALUE(VLOOKUP($C3380,'3. Lookup Tables'!$AJ:$AM,3,0)),"--")*H3380,0)</f>
        <v>1</v>
      </c>
      <c r="N3380" s="82">
        <f>IFERROR(IF(D3380="CHARGE - RECURRING",M3380*IF($K3380="Y",VALUE(VLOOKUP($C3380,'3. Lookup Tables'!$AJ:$AM,4,0)),"--"),0),0)</f>
        <v>0</v>
      </c>
    </row>
    <row r="3381" spans="1:14" x14ac:dyDescent="0.25">
      <c r="A3381" t="s">
        <v>190</v>
      </c>
      <c r="B3381" t="s">
        <v>2</v>
      </c>
      <c r="C3381" t="s">
        <v>4369</v>
      </c>
      <c r="D3381" t="s">
        <v>4337</v>
      </c>
      <c r="E3381" t="s">
        <v>2695</v>
      </c>
      <c r="F3381" t="s">
        <v>3176</v>
      </c>
      <c r="G3381">
        <v>36</v>
      </c>
      <c r="H3381">
        <v>1</v>
      </c>
      <c r="I3381">
        <v>36</v>
      </c>
      <c r="J3381" s="82" t="str">
        <f>IF(A3381="","",IF(COUNTIF('4. IncomeStatement_12Mo_BDI'!$8:$8,$A3381)&gt;0,"Y","N"))</f>
        <v>Y</v>
      </c>
      <c r="K3381" s="82" t="str">
        <f t="shared" si="56"/>
        <v>Y</v>
      </c>
      <c r="L3381" s="82" t="str">
        <f>IF($K3381="Y",VLOOKUP($C3381,'3. Lookup Tables'!$AJ:$AM,2,0),"--")</f>
        <v>MISC_FURN</v>
      </c>
      <c r="M3381" s="82">
        <f>IFERROR(IF($K3381="Y",VALUE(VLOOKUP($C3381,'3. Lookup Tables'!$AJ:$AM,3,0)),"--")*H3381,0)</f>
        <v>1</v>
      </c>
      <c r="N3381" s="82">
        <f>IFERROR(IF(D3381="CHARGE - RECURRING",M3381*IF($K3381="Y",VALUE(VLOOKUP($C3381,'3. Lookup Tables'!$AJ:$AM,4,0)),"--"),0),0)</f>
        <v>0</v>
      </c>
    </row>
    <row r="3382" spans="1:14" x14ac:dyDescent="0.25">
      <c r="A3382" t="s">
        <v>190</v>
      </c>
      <c r="B3382" t="s">
        <v>2</v>
      </c>
      <c r="C3382" t="s">
        <v>4369</v>
      </c>
      <c r="D3382" t="s">
        <v>4337</v>
      </c>
      <c r="E3382" t="s">
        <v>2695</v>
      </c>
      <c r="F3382" t="s">
        <v>3176</v>
      </c>
      <c r="G3382">
        <v>44</v>
      </c>
      <c r="H3382">
        <v>1</v>
      </c>
      <c r="I3382">
        <v>44</v>
      </c>
      <c r="J3382" s="82" t="str">
        <f>IF(A3382="","",IF(COUNTIF('4. IncomeStatement_12Mo_BDI'!$8:$8,$A3382)&gt;0,"Y","N"))</f>
        <v>Y</v>
      </c>
      <c r="K3382" s="82" t="str">
        <f t="shared" si="56"/>
        <v>Y</v>
      </c>
      <c r="L3382" s="82" t="str">
        <f>IF($K3382="Y",VLOOKUP($C3382,'3. Lookup Tables'!$AJ:$AM,2,0),"--")</f>
        <v>MISC_FURN</v>
      </c>
      <c r="M3382" s="82">
        <f>IFERROR(IF($K3382="Y",VALUE(VLOOKUP($C3382,'3. Lookup Tables'!$AJ:$AM,3,0)),"--")*H3382,0)</f>
        <v>1</v>
      </c>
      <c r="N3382" s="82">
        <f>IFERROR(IF(D3382="CHARGE - RECURRING",M3382*IF($K3382="Y",VALUE(VLOOKUP($C3382,'3. Lookup Tables'!$AJ:$AM,4,0)),"--"),0),0)</f>
        <v>0</v>
      </c>
    </row>
    <row r="3383" spans="1:14" x14ac:dyDescent="0.25">
      <c r="A3383" t="s">
        <v>190</v>
      </c>
      <c r="B3383" t="s">
        <v>2</v>
      </c>
      <c r="C3383" t="s">
        <v>4369</v>
      </c>
      <c r="D3383" t="s">
        <v>4337</v>
      </c>
      <c r="E3383" t="s">
        <v>2695</v>
      </c>
      <c r="F3383" t="s">
        <v>3176</v>
      </c>
      <c r="G3383">
        <v>45</v>
      </c>
      <c r="H3383">
        <v>1</v>
      </c>
      <c r="I3383">
        <v>45</v>
      </c>
      <c r="J3383" s="82" t="str">
        <f>IF(A3383="","",IF(COUNTIF('4. IncomeStatement_12Mo_BDI'!$8:$8,$A3383)&gt;0,"Y","N"))</f>
        <v>Y</v>
      </c>
      <c r="K3383" s="82" t="str">
        <f t="shared" si="56"/>
        <v>Y</v>
      </c>
      <c r="L3383" s="82" t="str">
        <f>IF($K3383="Y",VLOOKUP($C3383,'3. Lookup Tables'!$AJ:$AM,2,0),"--")</f>
        <v>MISC_FURN</v>
      </c>
      <c r="M3383" s="82">
        <f>IFERROR(IF($K3383="Y",VALUE(VLOOKUP($C3383,'3. Lookup Tables'!$AJ:$AM,3,0)),"--")*H3383,0)</f>
        <v>1</v>
      </c>
      <c r="N3383" s="82">
        <f>IFERROR(IF(D3383="CHARGE - RECURRING",M3383*IF($K3383="Y",VALUE(VLOOKUP($C3383,'3. Lookup Tables'!$AJ:$AM,4,0)),"--"),0),0)</f>
        <v>0</v>
      </c>
    </row>
    <row r="3384" spans="1:14" x14ac:dyDescent="0.25">
      <c r="A3384" t="s">
        <v>190</v>
      </c>
      <c r="B3384" t="s">
        <v>2</v>
      </c>
      <c r="C3384" t="s">
        <v>4369</v>
      </c>
      <c r="D3384" t="s">
        <v>4337</v>
      </c>
      <c r="E3384" t="s">
        <v>2695</v>
      </c>
      <c r="F3384" t="s">
        <v>3176</v>
      </c>
      <c r="G3384">
        <v>50</v>
      </c>
      <c r="H3384">
        <v>1</v>
      </c>
      <c r="I3384">
        <v>50</v>
      </c>
      <c r="J3384" s="82" t="str">
        <f>IF(A3384="","",IF(COUNTIF('4. IncomeStatement_12Mo_BDI'!$8:$8,$A3384)&gt;0,"Y","N"))</f>
        <v>Y</v>
      </c>
      <c r="K3384" s="82" t="str">
        <f t="shared" si="56"/>
        <v>Y</v>
      </c>
      <c r="L3384" s="82" t="str">
        <f>IF($K3384="Y",VLOOKUP($C3384,'3. Lookup Tables'!$AJ:$AM,2,0),"--")</f>
        <v>MISC_FURN</v>
      </c>
      <c r="M3384" s="82">
        <f>IFERROR(IF($K3384="Y",VALUE(VLOOKUP($C3384,'3. Lookup Tables'!$AJ:$AM,3,0)),"--")*H3384,0)</f>
        <v>1</v>
      </c>
      <c r="N3384" s="82">
        <f>IFERROR(IF(D3384="CHARGE - RECURRING",M3384*IF($K3384="Y",VALUE(VLOOKUP($C3384,'3. Lookup Tables'!$AJ:$AM,4,0)),"--"),0),0)</f>
        <v>0</v>
      </c>
    </row>
    <row r="3385" spans="1:14" x14ac:dyDescent="0.25">
      <c r="A3385" t="s">
        <v>190</v>
      </c>
      <c r="B3385" t="s">
        <v>2</v>
      </c>
      <c r="C3385" t="s">
        <v>4369</v>
      </c>
      <c r="D3385" t="s">
        <v>4337</v>
      </c>
      <c r="E3385" t="s">
        <v>2695</v>
      </c>
      <c r="F3385" t="s">
        <v>3176</v>
      </c>
      <c r="G3385">
        <v>54.9</v>
      </c>
      <c r="H3385">
        <v>1</v>
      </c>
      <c r="I3385">
        <v>54.9</v>
      </c>
      <c r="J3385" s="82" t="str">
        <f>IF(A3385="","",IF(COUNTIF('4. IncomeStatement_12Mo_BDI'!$8:$8,$A3385)&gt;0,"Y","N"))</f>
        <v>Y</v>
      </c>
      <c r="K3385" s="82" t="str">
        <f t="shared" si="56"/>
        <v>Y</v>
      </c>
      <c r="L3385" s="82" t="str">
        <f>IF($K3385="Y",VLOOKUP($C3385,'3. Lookup Tables'!$AJ:$AM,2,0),"--")</f>
        <v>MISC_FURN</v>
      </c>
      <c r="M3385" s="82">
        <f>IFERROR(IF($K3385="Y",VALUE(VLOOKUP($C3385,'3. Lookup Tables'!$AJ:$AM,3,0)),"--")*H3385,0)</f>
        <v>1</v>
      </c>
      <c r="N3385" s="82">
        <f>IFERROR(IF(D3385="CHARGE - RECURRING",M3385*IF($K3385="Y",VALUE(VLOOKUP($C3385,'3. Lookup Tables'!$AJ:$AM,4,0)),"--"),0),0)</f>
        <v>0</v>
      </c>
    </row>
    <row r="3386" spans="1:14" x14ac:dyDescent="0.25">
      <c r="A3386" t="s">
        <v>190</v>
      </c>
      <c r="B3386" t="s">
        <v>2</v>
      </c>
      <c r="C3386" t="s">
        <v>4369</v>
      </c>
      <c r="D3386" t="s">
        <v>4337</v>
      </c>
      <c r="E3386" t="s">
        <v>2696</v>
      </c>
      <c r="F3386" t="s">
        <v>3176</v>
      </c>
      <c r="G3386">
        <v>0</v>
      </c>
      <c r="H3386">
        <v>1</v>
      </c>
      <c r="I3386">
        <v>0</v>
      </c>
      <c r="J3386" s="82" t="str">
        <f>IF(A3386="","",IF(COUNTIF('4. IncomeStatement_12Mo_BDI'!$8:$8,$A3386)&gt;0,"Y","N"))</f>
        <v>Y</v>
      </c>
      <c r="K3386" s="82" t="str">
        <f t="shared" si="56"/>
        <v>Y</v>
      </c>
      <c r="L3386" s="82" t="str">
        <f>IF($K3386="Y",VLOOKUP($C3386,'3. Lookup Tables'!$AJ:$AM,2,0),"--")</f>
        <v>MISC_FURN</v>
      </c>
      <c r="M3386" s="82">
        <f>IFERROR(IF($K3386="Y",VALUE(VLOOKUP($C3386,'3. Lookup Tables'!$AJ:$AM,3,0)),"--")*H3386,0)</f>
        <v>1</v>
      </c>
      <c r="N3386" s="82">
        <f>IFERROR(IF(D3386="CHARGE - RECURRING",M3386*IF($K3386="Y",VALUE(VLOOKUP($C3386,'3. Lookup Tables'!$AJ:$AM,4,0)),"--"),0),0)</f>
        <v>0</v>
      </c>
    </row>
    <row r="3387" spans="1:14" x14ac:dyDescent="0.25">
      <c r="A3387" t="s">
        <v>190</v>
      </c>
      <c r="B3387" t="s">
        <v>2</v>
      </c>
      <c r="C3387" t="s">
        <v>4369</v>
      </c>
      <c r="D3387" t="s">
        <v>4337</v>
      </c>
      <c r="E3387" t="s">
        <v>2696</v>
      </c>
      <c r="F3387" t="s">
        <v>3176</v>
      </c>
      <c r="G3387">
        <v>5</v>
      </c>
      <c r="H3387">
        <v>1</v>
      </c>
      <c r="I3387">
        <v>5</v>
      </c>
      <c r="J3387" s="82" t="str">
        <f>IF(A3387="","",IF(COUNTIF('4. IncomeStatement_12Mo_BDI'!$8:$8,$A3387)&gt;0,"Y","N"))</f>
        <v>Y</v>
      </c>
      <c r="K3387" s="82" t="str">
        <f t="shared" si="56"/>
        <v>Y</v>
      </c>
      <c r="L3387" s="82" t="str">
        <f>IF($K3387="Y",VLOOKUP($C3387,'3. Lookup Tables'!$AJ:$AM,2,0),"--")</f>
        <v>MISC_FURN</v>
      </c>
      <c r="M3387" s="82">
        <f>IFERROR(IF($K3387="Y",VALUE(VLOOKUP($C3387,'3. Lookup Tables'!$AJ:$AM,3,0)),"--")*H3387,0)</f>
        <v>1</v>
      </c>
      <c r="N3387" s="82">
        <f>IFERROR(IF(D3387="CHARGE - RECURRING",M3387*IF($K3387="Y",VALUE(VLOOKUP($C3387,'3. Lookup Tables'!$AJ:$AM,4,0)),"--"),0),0)</f>
        <v>0</v>
      </c>
    </row>
    <row r="3388" spans="1:14" x14ac:dyDescent="0.25">
      <c r="A3388" t="s">
        <v>190</v>
      </c>
      <c r="B3388" t="s">
        <v>2</v>
      </c>
      <c r="C3388" t="s">
        <v>4369</v>
      </c>
      <c r="D3388" t="s">
        <v>4337</v>
      </c>
      <c r="E3388" t="s">
        <v>2698</v>
      </c>
      <c r="F3388" t="s">
        <v>3176</v>
      </c>
      <c r="G3388">
        <v>13</v>
      </c>
      <c r="H3388">
        <v>1</v>
      </c>
      <c r="I3388">
        <v>13</v>
      </c>
      <c r="J3388" s="82" t="str">
        <f>IF(A3388="","",IF(COUNTIF('4. IncomeStatement_12Mo_BDI'!$8:$8,$A3388)&gt;0,"Y","N"))</f>
        <v>Y</v>
      </c>
      <c r="K3388" s="82" t="str">
        <f t="shared" si="56"/>
        <v>Y</v>
      </c>
      <c r="L3388" s="82" t="str">
        <f>IF($K3388="Y",VLOOKUP($C3388,'3. Lookup Tables'!$AJ:$AM,2,0),"--")</f>
        <v>MISC_FURN</v>
      </c>
      <c r="M3388" s="82">
        <f>IFERROR(IF($K3388="Y",VALUE(VLOOKUP($C3388,'3. Lookup Tables'!$AJ:$AM,3,0)),"--")*H3388,0)</f>
        <v>1</v>
      </c>
      <c r="N3388" s="82">
        <f>IFERROR(IF(D3388="CHARGE - RECURRING",M3388*IF($K3388="Y",VALUE(VLOOKUP($C3388,'3. Lookup Tables'!$AJ:$AM,4,0)),"--"),0),0)</f>
        <v>0</v>
      </c>
    </row>
    <row r="3389" spans="1:14" x14ac:dyDescent="0.25">
      <c r="A3389" t="s">
        <v>190</v>
      </c>
      <c r="B3389" t="s">
        <v>2</v>
      </c>
      <c r="C3389" t="s">
        <v>4369</v>
      </c>
      <c r="D3389" t="s">
        <v>4337</v>
      </c>
      <c r="E3389" t="s">
        <v>2718</v>
      </c>
      <c r="F3389" t="s">
        <v>3176</v>
      </c>
      <c r="G3389">
        <v>10</v>
      </c>
      <c r="H3389">
        <v>1</v>
      </c>
      <c r="I3389">
        <v>10</v>
      </c>
      <c r="J3389" s="82" t="str">
        <f>IF(A3389="","",IF(COUNTIF('4. IncomeStatement_12Mo_BDI'!$8:$8,$A3389)&gt;0,"Y","N"))</f>
        <v>Y</v>
      </c>
      <c r="K3389" s="82" t="str">
        <f t="shared" si="56"/>
        <v>Y</v>
      </c>
      <c r="L3389" s="82" t="str">
        <f>IF($K3389="Y",VLOOKUP($C3389,'3. Lookup Tables'!$AJ:$AM,2,0),"--")</f>
        <v>MISC_FURN</v>
      </c>
      <c r="M3389" s="82">
        <f>IFERROR(IF($K3389="Y",VALUE(VLOOKUP($C3389,'3. Lookup Tables'!$AJ:$AM,3,0)),"--")*H3389,0)</f>
        <v>1</v>
      </c>
      <c r="N3389" s="82">
        <f>IFERROR(IF(D3389="CHARGE - RECURRING",M3389*IF($K3389="Y",VALUE(VLOOKUP($C3389,'3. Lookup Tables'!$AJ:$AM,4,0)),"--"),0),0)</f>
        <v>0</v>
      </c>
    </row>
    <row r="3390" spans="1:14" x14ac:dyDescent="0.25">
      <c r="A3390" t="s">
        <v>190</v>
      </c>
      <c r="B3390" t="s">
        <v>2</v>
      </c>
      <c r="C3390" t="s">
        <v>4369</v>
      </c>
      <c r="D3390" t="s">
        <v>4337</v>
      </c>
      <c r="E3390" t="s">
        <v>2718</v>
      </c>
      <c r="F3390" t="s">
        <v>3176</v>
      </c>
      <c r="G3390">
        <v>15</v>
      </c>
      <c r="H3390">
        <v>1</v>
      </c>
      <c r="I3390">
        <v>15</v>
      </c>
      <c r="J3390" s="82" t="str">
        <f>IF(A3390="","",IF(COUNTIF('4. IncomeStatement_12Mo_BDI'!$8:$8,$A3390)&gt;0,"Y","N"))</f>
        <v>Y</v>
      </c>
      <c r="K3390" s="82" t="str">
        <f t="shared" si="56"/>
        <v>Y</v>
      </c>
      <c r="L3390" s="82" t="str">
        <f>IF($K3390="Y",VLOOKUP($C3390,'3. Lookup Tables'!$AJ:$AM,2,0),"--")</f>
        <v>MISC_FURN</v>
      </c>
      <c r="M3390" s="82">
        <f>IFERROR(IF($K3390="Y",VALUE(VLOOKUP($C3390,'3. Lookup Tables'!$AJ:$AM,3,0)),"--")*H3390,0)</f>
        <v>1</v>
      </c>
      <c r="N3390" s="82">
        <f>IFERROR(IF(D3390="CHARGE - RECURRING",M3390*IF($K3390="Y",VALUE(VLOOKUP($C3390,'3. Lookup Tables'!$AJ:$AM,4,0)),"--"),0),0)</f>
        <v>0</v>
      </c>
    </row>
    <row r="3391" spans="1:14" x14ac:dyDescent="0.25">
      <c r="A3391" t="s">
        <v>190</v>
      </c>
      <c r="B3391" t="s">
        <v>2</v>
      </c>
      <c r="C3391" t="s">
        <v>4369</v>
      </c>
      <c r="D3391" t="s">
        <v>4337</v>
      </c>
      <c r="E3391" t="s">
        <v>2718</v>
      </c>
      <c r="F3391" t="s">
        <v>3176</v>
      </c>
      <c r="G3391">
        <v>19</v>
      </c>
      <c r="H3391">
        <v>1</v>
      </c>
      <c r="I3391">
        <v>19</v>
      </c>
      <c r="J3391" s="82" t="str">
        <f>IF(A3391="","",IF(COUNTIF('4. IncomeStatement_12Mo_BDI'!$8:$8,$A3391)&gt;0,"Y","N"))</f>
        <v>Y</v>
      </c>
      <c r="K3391" s="82" t="str">
        <f t="shared" si="56"/>
        <v>Y</v>
      </c>
      <c r="L3391" s="82" t="str">
        <f>IF($K3391="Y",VLOOKUP($C3391,'3. Lookup Tables'!$AJ:$AM,2,0),"--")</f>
        <v>MISC_FURN</v>
      </c>
      <c r="M3391" s="82">
        <f>IFERROR(IF($K3391="Y",VALUE(VLOOKUP($C3391,'3. Lookup Tables'!$AJ:$AM,3,0)),"--")*H3391,0)</f>
        <v>1</v>
      </c>
      <c r="N3391" s="82">
        <f>IFERROR(IF(D3391="CHARGE - RECURRING",M3391*IF($K3391="Y",VALUE(VLOOKUP($C3391,'3. Lookup Tables'!$AJ:$AM,4,0)),"--"),0),0)</f>
        <v>0</v>
      </c>
    </row>
    <row r="3392" spans="1:14" x14ac:dyDescent="0.25">
      <c r="A3392" t="s">
        <v>190</v>
      </c>
      <c r="B3392" t="s">
        <v>2</v>
      </c>
      <c r="C3392" t="s">
        <v>4369</v>
      </c>
      <c r="D3392" t="s">
        <v>4337</v>
      </c>
      <c r="E3392" t="s">
        <v>2718</v>
      </c>
      <c r="F3392" t="s">
        <v>3176</v>
      </c>
      <c r="G3392">
        <v>23</v>
      </c>
      <c r="H3392">
        <v>1</v>
      </c>
      <c r="I3392">
        <v>23</v>
      </c>
      <c r="J3392" s="82" t="str">
        <f>IF(A3392="","",IF(COUNTIF('4. IncomeStatement_12Mo_BDI'!$8:$8,$A3392)&gt;0,"Y","N"))</f>
        <v>Y</v>
      </c>
      <c r="K3392" s="82" t="str">
        <f t="shared" si="56"/>
        <v>Y</v>
      </c>
      <c r="L3392" s="82" t="str">
        <f>IF($K3392="Y",VLOOKUP($C3392,'3. Lookup Tables'!$AJ:$AM,2,0),"--")</f>
        <v>MISC_FURN</v>
      </c>
      <c r="M3392" s="82">
        <f>IFERROR(IF($K3392="Y",VALUE(VLOOKUP($C3392,'3. Lookup Tables'!$AJ:$AM,3,0)),"--")*H3392,0)</f>
        <v>1</v>
      </c>
      <c r="N3392" s="82">
        <f>IFERROR(IF(D3392="CHARGE - RECURRING",M3392*IF($K3392="Y",VALUE(VLOOKUP($C3392,'3. Lookup Tables'!$AJ:$AM,4,0)),"--"),0),0)</f>
        <v>0</v>
      </c>
    </row>
    <row r="3393" spans="1:14" x14ac:dyDescent="0.25">
      <c r="A3393" t="s">
        <v>190</v>
      </c>
      <c r="B3393" t="s">
        <v>2</v>
      </c>
      <c r="C3393" t="s">
        <v>4370</v>
      </c>
      <c r="D3393" t="s">
        <v>4337</v>
      </c>
      <c r="E3393" t="s">
        <v>2696</v>
      </c>
      <c r="F3393" t="s">
        <v>4342</v>
      </c>
      <c r="G3393">
        <v>3</v>
      </c>
      <c r="H3393">
        <v>1345</v>
      </c>
      <c r="I3393">
        <v>4035</v>
      </c>
      <c r="J3393" s="82" t="str">
        <f>IF(A3393="","",IF(COUNTIF('4. IncomeStatement_12Mo_BDI'!$8:$8,$A3393)&gt;0,"Y","N"))</f>
        <v>Y</v>
      </c>
      <c r="K3393" s="82" t="str">
        <f t="shared" si="56"/>
        <v>Y</v>
      </c>
      <c r="L3393" s="82" t="str">
        <f>IF($K3393="Y",VLOOKUP($C3393,'3. Lookup Tables'!$AJ:$AM,2,0),"--")</f>
        <v>MISC_MILEAGE</v>
      </c>
      <c r="M3393" s="82">
        <f>IFERROR(IF($K3393="Y",VALUE(VLOOKUP($C3393,'3. Lookup Tables'!$AJ:$AM,3,0)),"--")*H3393,0)</f>
        <v>1345</v>
      </c>
      <c r="N3393" s="82">
        <f>IFERROR(IF(D3393="CHARGE - RECURRING",M3393*IF($K3393="Y",VALUE(VLOOKUP($C3393,'3. Lookup Tables'!$AJ:$AM,4,0)),"--"),0),0)</f>
        <v>0</v>
      </c>
    </row>
    <row r="3394" spans="1:14" x14ac:dyDescent="0.25">
      <c r="A3394" t="s">
        <v>190</v>
      </c>
      <c r="B3394" t="s">
        <v>2</v>
      </c>
      <c r="C3394" t="s">
        <v>4370</v>
      </c>
      <c r="D3394" t="s">
        <v>4337</v>
      </c>
      <c r="E3394" t="s">
        <v>2696</v>
      </c>
      <c r="F3394" t="s">
        <v>4342</v>
      </c>
      <c r="G3394">
        <v>3.25</v>
      </c>
      <c r="H3394">
        <v>73</v>
      </c>
      <c r="I3394">
        <v>237.25</v>
      </c>
      <c r="J3394" s="82" t="str">
        <f>IF(A3394="","",IF(COUNTIF('4. IncomeStatement_12Mo_BDI'!$8:$8,$A3394)&gt;0,"Y","N"))</f>
        <v>Y</v>
      </c>
      <c r="K3394" s="82" t="str">
        <f t="shared" ref="K3394:K3457" si="57">IF(OR(F3394="COMMERCIAL",F3394="INDUSTRIAL",F3394="RESIDENTIAL",F3394="FEE"),"Y","N")</f>
        <v>Y</v>
      </c>
      <c r="L3394" s="82" t="str">
        <f>IF($K3394="Y",VLOOKUP($C3394,'3. Lookup Tables'!$AJ:$AM,2,0),"--")</f>
        <v>MISC_MILEAGE</v>
      </c>
      <c r="M3394" s="82">
        <f>IFERROR(IF($K3394="Y",VALUE(VLOOKUP($C3394,'3. Lookup Tables'!$AJ:$AM,3,0)),"--")*H3394,0)</f>
        <v>73</v>
      </c>
      <c r="N3394" s="82">
        <f>IFERROR(IF(D3394="CHARGE - RECURRING",M3394*IF($K3394="Y",VALUE(VLOOKUP($C3394,'3. Lookup Tables'!$AJ:$AM,4,0)),"--"),0),0)</f>
        <v>0</v>
      </c>
    </row>
    <row r="3395" spans="1:14" x14ac:dyDescent="0.25">
      <c r="A3395" t="s">
        <v>190</v>
      </c>
      <c r="B3395" t="s">
        <v>2</v>
      </c>
      <c r="C3395" t="s">
        <v>4370</v>
      </c>
      <c r="D3395" t="s">
        <v>4337</v>
      </c>
      <c r="E3395" t="s">
        <v>2697</v>
      </c>
      <c r="F3395" t="s">
        <v>4342</v>
      </c>
      <c r="G3395">
        <v>3</v>
      </c>
      <c r="H3395">
        <v>1051</v>
      </c>
      <c r="I3395">
        <v>3153</v>
      </c>
      <c r="J3395" s="82" t="str">
        <f>IF(A3395="","",IF(COUNTIF('4. IncomeStatement_12Mo_BDI'!$8:$8,$A3395)&gt;0,"Y","N"))</f>
        <v>Y</v>
      </c>
      <c r="K3395" s="82" t="str">
        <f t="shared" si="57"/>
        <v>Y</v>
      </c>
      <c r="L3395" s="82" t="str">
        <f>IF($K3395="Y",VLOOKUP($C3395,'3. Lookup Tables'!$AJ:$AM,2,0),"--")</f>
        <v>MISC_MILEAGE</v>
      </c>
      <c r="M3395" s="82">
        <f>IFERROR(IF($K3395="Y",VALUE(VLOOKUP($C3395,'3. Lookup Tables'!$AJ:$AM,3,0)),"--")*H3395,0)</f>
        <v>1051</v>
      </c>
      <c r="N3395" s="82">
        <f>IFERROR(IF(D3395="CHARGE - RECURRING",M3395*IF($K3395="Y",VALUE(VLOOKUP($C3395,'3. Lookup Tables'!$AJ:$AM,4,0)),"--"),0),0)</f>
        <v>0</v>
      </c>
    </row>
    <row r="3396" spans="1:14" x14ac:dyDescent="0.25">
      <c r="A3396" t="s">
        <v>190</v>
      </c>
      <c r="B3396" t="s">
        <v>2</v>
      </c>
      <c r="C3396" t="s">
        <v>4370</v>
      </c>
      <c r="D3396" t="s">
        <v>4337</v>
      </c>
      <c r="E3396" t="s">
        <v>2698</v>
      </c>
      <c r="F3396" t="s">
        <v>4342</v>
      </c>
      <c r="G3396">
        <v>3</v>
      </c>
      <c r="H3396">
        <v>2082</v>
      </c>
      <c r="I3396">
        <v>6246</v>
      </c>
      <c r="J3396" s="82" t="str">
        <f>IF(A3396="","",IF(COUNTIF('4. IncomeStatement_12Mo_BDI'!$8:$8,$A3396)&gt;0,"Y","N"))</f>
        <v>Y</v>
      </c>
      <c r="K3396" s="82" t="str">
        <f t="shared" si="57"/>
        <v>Y</v>
      </c>
      <c r="L3396" s="82" t="str">
        <f>IF($K3396="Y",VLOOKUP($C3396,'3. Lookup Tables'!$AJ:$AM,2,0),"--")</f>
        <v>MISC_MILEAGE</v>
      </c>
      <c r="M3396" s="82">
        <f>IFERROR(IF($K3396="Y",VALUE(VLOOKUP($C3396,'3. Lookup Tables'!$AJ:$AM,3,0)),"--")*H3396,0)</f>
        <v>2082</v>
      </c>
      <c r="N3396" s="82">
        <f>IFERROR(IF(D3396="CHARGE - RECURRING",M3396*IF($K3396="Y",VALUE(VLOOKUP($C3396,'3. Lookup Tables'!$AJ:$AM,4,0)),"--"),0),0)</f>
        <v>0</v>
      </c>
    </row>
    <row r="3397" spans="1:14" x14ac:dyDescent="0.25">
      <c r="A3397" t="s">
        <v>190</v>
      </c>
      <c r="B3397" t="s">
        <v>2</v>
      </c>
      <c r="C3397" t="s">
        <v>4370</v>
      </c>
      <c r="D3397" t="s">
        <v>4337</v>
      </c>
      <c r="E3397" t="s">
        <v>2702</v>
      </c>
      <c r="F3397" t="s">
        <v>4342</v>
      </c>
      <c r="G3397">
        <v>2.86</v>
      </c>
      <c r="H3397">
        <v>40</v>
      </c>
      <c r="I3397">
        <v>114.4</v>
      </c>
      <c r="J3397" s="82" t="str">
        <f>IF(A3397="","",IF(COUNTIF('4. IncomeStatement_12Mo_BDI'!$8:$8,$A3397)&gt;0,"Y","N"))</f>
        <v>Y</v>
      </c>
      <c r="K3397" s="82" t="str">
        <f t="shared" si="57"/>
        <v>Y</v>
      </c>
      <c r="L3397" s="82" t="str">
        <f>IF($K3397="Y",VLOOKUP($C3397,'3. Lookup Tables'!$AJ:$AM,2,0),"--")</f>
        <v>MISC_MILEAGE</v>
      </c>
      <c r="M3397" s="82">
        <f>IFERROR(IF($K3397="Y",VALUE(VLOOKUP($C3397,'3. Lookup Tables'!$AJ:$AM,3,0)),"--")*H3397,0)</f>
        <v>40</v>
      </c>
      <c r="N3397" s="82">
        <f>IFERROR(IF(D3397="CHARGE - RECURRING",M3397*IF($K3397="Y",VALUE(VLOOKUP($C3397,'3. Lookup Tables'!$AJ:$AM,4,0)),"--"),0),0)</f>
        <v>0</v>
      </c>
    </row>
    <row r="3398" spans="1:14" x14ac:dyDescent="0.25">
      <c r="A3398" t="s">
        <v>190</v>
      </c>
      <c r="B3398" t="s">
        <v>2</v>
      </c>
      <c r="C3398" t="s">
        <v>4370</v>
      </c>
      <c r="D3398" t="s">
        <v>4337</v>
      </c>
      <c r="E3398" t="s">
        <v>2709</v>
      </c>
      <c r="F3398" t="s">
        <v>4342</v>
      </c>
      <c r="G3398">
        <v>3</v>
      </c>
      <c r="H3398">
        <v>1399</v>
      </c>
      <c r="I3398">
        <v>4197</v>
      </c>
      <c r="J3398" s="82" t="str">
        <f>IF(A3398="","",IF(COUNTIF('4. IncomeStatement_12Mo_BDI'!$8:$8,$A3398)&gt;0,"Y","N"))</f>
        <v>Y</v>
      </c>
      <c r="K3398" s="82" t="str">
        <f t="shared" si="57"/>
        <v>Y</v>
      </c>
      <c r="L3398" s="82" t="str">
        <f>IF($K3398="Y",VLOOKUP($C3398,'3. Lookup Tables'!$AJ:$AM,2,0),"--")</f>
        <v>MISC_MILEAGE</v>
      </c>
      <c r="M3398" s="82">
        <f>IFERROR(IF($K3398="Y",VALUE(VLOOKUP($C3398,'3. Lookup Tables'!$AJ:$AM,3,0)),"--")*H3398,0)</f>
        <v>1399</v>
      </c>
      <c r="N3398" s="82">
        <f>IFERROR(IF(D3398="CHARGE - RECURRING",M3398*IF($K3398="Y",VALUE(VLOOKUP($C3398,'3. Lookup Tables'!$AJ:$AM,4,0)),"--"),0),0)</f>
        <v>0</v>
      </c>
    </row>
    <row r="3399" spans="1:14" x14ac:dyDescent="0.25">
      <c r="A3399" t="s">
        <v>190</v>
      </c>
      <c r="B3399" t="s">
        <v>2</v>
      </c>
      <c r="C3399" t="s">
        <v>4474</v>
      </c>
      <c r="D3399" t="s">
        <v>4337</v>
      </c>
      <c r="E3399" t="s">
        <v>2695</v>
      </c>
      <c r="F3399" t="s">
        <v>4342</v>
      </c>
      <c r="G3399">
        <v>55</v>
      </c>
      <c r="H3399">
        <v>1</v>
      </c>
      <c r="I3399">
        <v>55</v>
      </c>
      <c r="J3399" s="82" t="str">
        <f>IF(A3399="","",IF(COUNTIF('4. IncomeStatement_12Mo_BDI'!$8:$8,$A3399)&gt;0,"Y","N"))</f>
        <v>Y</v>
      </c>
      <c r="K3399" s="82" t="str">
        <f t="shared" si="57"/>
        <v>Y</v>
      </c>
      <c r="L3399" s="82" t="str">
        <f>IF($K3399="Y",VLOOKUP($C3399,'3. Lookup Tables'!$AJ:$AM,2,0),"--")</f>
        <v>MISC_MOVE_CHG</v>
      </c>
      <c r="M3399" s="82">
        <f>IFERROR(IF($K3399="Y",VALUE(VLOOKUP($C3399,'3. Lookup Tables'!$AJ:$AM,3,0)),"--")*H3399,0)</f>
        <v>1</v>
      </c>
      <c r="N3399" s="82">
        <f>IFERROR(IF(D3399="CHARGE - RECURRING",M3399*IF($K3399="Y",VALUE(VLOOKUP($C3399,'3. Lookup Tables'!$AJ:$AM,4,0)),"--"),0),0)</f>
        <v>0</v>
      </c>
    </row>
    <row r="3400" spans="1:14" x14ac:dyDescent="0.25">
      <c r="A3400" t="s">
        <v>190</v>
      </c>
      <c r="B3400" t="s">
        <v>2</v>
      </c>
      <c r="C3400" t="s">
        <v>3285</v>
      </c>
      <c r="D3400" t="s">
        <v>4336</v>
      </c>
      <c r="E3400" t="s">
        <v>2695</v>
      </c>
      <c r="F3400" t="s">
        <v>3272</v>
      </c>
      <c r="G3400">
        <v>0</v>
      </c>
      <c r="H3400">
        <v>7</v>
      </c>
      <c r="I3400">
        <v>0</v>
      </c>
      <c r="J3400" s="82" t="str">
        <f>IF(A3400="","",IF(COUNTIF('4. IncomeStatement_12Mo_BDI'!$8:$8,$A3400)&gt;0,"Y","N"))</f>
        <v>Y</v>
      </c>
      <c r="K3400" s="82" t="str">
        <f t="shared" si="57"/>
        <v>N</v>
      </c>
      <c r="L3400" s="82" t="str">
        <f>IF($K3400="Y",VLOOKUP($C3400,'3. Lookup Tables'!$AJ:$AM,2,0),"--")</f>
        <v>--</v>
      </c>
      <c r="M3400" s="82">
        <f>IFERROR(IF($K3400="Y",VALUE(VLOOKUP($C3400,'3. Lookup Tables'!$AJ:$AM,3,0)),"--")*H3400,0)</f>
        <v>0</v>
      </c>
      <c r="N3400" s="82">
        <f>IFERROR(IF(D3400="CHARGE - RECURRING",M3400*IF($K3400="Y",VALUE(VLOOKUP($C3400,'3. Lookup Tables'!$AJ:$AM,4,0)),"--"),0),0)</f>
        <v>0</v>
      </c>
    </row>
    <row r="3401" spans="1:14" x14ac:dyDescent="0.25">
      <c r="A3401" t="s">
        <v>190</v>
      </c>
      <c r="B3401" t="s">
        <v>2</v>
      </c>
      <c r="C3401" t="s">
        <v>3285</v>
      </c>
      <c r="D3401" t="s">
        <v>4336</v>
      </c>
      <c r="E3401" t="s">
        <v>2705</v>
      </c>
      <c r="F3401" t="s">
        <v>3272</v>
      </c>
      <c r="G3401">
        <v>0</v>
      </c>
      <c r="H3401">
        <v>1</v>
      </c>
      <c r="I3401">
        <v>0</v>
      </c>
      <c r="J3401" s="82" t="str">
        <f>IF(A3401="","",IF(COUNTIF('4. IncomeStatement_12Mo_BDI'!$8:$8,$A3401)&gt;0,"Y","N"))</f>
        <v>Y</v>
      </c>
      <c r="K3401" s="82" t="str">
        <f t="shared" si="57"/>
        <v>N</v>
      </c>
      <c r="L3401" s="82" t="str">
        <f>IF($K3401="Y",VLOOKUP($C3401,'3. Lookup Tables'!$AJ:$AM,2,0),"--")</f>
        <v>--</v>
      </c>
      <c r="M3401" s="82">
        <f>IFERROR(IF($K3401="Y",VALUE(VLOOKUP($C3401,'3. Lookup Tables'!$AJ:$AM,3,0)),"--")*H3401,0)</f>
        <v>0</v>
      </c>
      <c r="N3401" s="82">
        <f>IFERROR(IF(D3401="CHARGE - RECURRING",M3401*IF($K3401="Y",VALUE(VLOOKUP($C3401,'3. Lookup Tables'!$AJ:$AM,4,0)),"--"),0),0)</f>
        <v>0</v>
      </c>
    </row>
    <row r="3402" spans="1:14" x14ac:dyDescent="0.25">
      <c r="A3402" t="s">
        <v>190</v>
      </c>
      <c r="B3402" t="s">
        <v>2</v>
      </c>
      <c r="C3402" t="s">
        <v>3285</v>
      </c>
      <c r="D3402" t="s">
        <v>4336</v>
      </c>
      <c r="E3402" t="s">
        <v>2706</v>
      </c>
      <c r="F3402" t="s">
        <v>3272</v>
      </c>
      <c r="G3402">
        <v>0</v>
      </c>
      <c r="H3402">
        <v>1</v>
      </c>
      <c r="I3402">
        <v>0</v>
      </c>
      <c r="J3402" s="82" t="str">
        <f>IF(A3402="","",IF(COUNTIF('4. IncomeStatement_12Mo_BDI'!$8:$8,$A3402)&gt;0,"Y","N"))</f>
        <v>Y</v>
      </c>
      <c r="K3402" s="82" t="str">
        <f t="shared" si="57"/>
        <v>N</v>
      </c>
      <c r="L3402" s="82" t="str">
        <f>IF($K3402="Y",VLOOKUP($C3402,'3. Lookup Tables'!$AJ:$AM,2,0),"--")</f>
        <v>--</v>
      </c>
      <c r="M3402" s="82">
        <f>IFERROR(IF($K3402="Y",VALUE(VLOOKUP($C3402,'3. Lookup Tables'!$AJ:$AM,3,0)),"--")*H3402,0)</f>
        <v>0</v>
      </c>
      <c r="N3402" s="82">
        <f>IFERROR(IF(D3402="CHARGE - RECURRING",M3402*IF($K3402="Y",VALUE(VLOOKUP($C3402,'3. Lookup Tables'!$AJ:$AM,4,0)),"--"),0),0)</f>
        <v>0</v>
      </c>
    </row>
    <row r="3403" spans="1:14" x14ac:dyDescent="0.25">
      <c r="A3403" t="s">
        <v>190</v>
      </c>
      <c r="B3403" t="s">
        <v>2</v>
      </c>
      <c r="C3403" t="s">
        <v>4371</v>
      </c>
      <c r="D3403" t="s">
        <v>4337</v>
      </c>
      <c r="E3403" t="s">
        <v>2695</v>
      </c>
      <c r="F3403" t="s">
        <v>3299</v>
      </c>
      <c r="G3403">
        <v>85</v>
      </c>
      <c r="H3403">
        <v>1</v>
      </c>
      <c r="I3403">
        <v>85</v>
      </c>
      <c r="J3403" s="82" t="str">
        <f>IF(A3403="","",IF(COUNTIF('4. IncomeStatement_12Mo_BDI'!$8:$8,$A3403)&gt;0,"Y","N"))</f>
        <v>Y</v>
      </c>
      <c r="K3403" s="82" t="str">
        <f t="shared" si="57"/>
        <v>Y</v>
      </c>
      <c r="L3403" s="82" t="str">
        <f>IF($K3403="Y",VLOOKUP($C3403,'3. Lookup Tables'!$AJ:$AM,2,0),"--")</f>
        <v>MISC_REPLACE_CART</v>
      </c>
      <c r="M3403" s="82">
        <f>IFERROR(IF($K3403="Y",VALUE(VLOOKUP($C3403,'3. Lookup Tables'!$AJ:$AM,3,0)),"--")*H3403,0)</f>
        <v>1</v>
      </c>
      <c r="N3403" s="82">
        <f>IFERROR(IF(D3403="CHARGE - RECURRING",M3403*IF($K3403="Y",VALUE(VLOOKUP($C3403,'3. Lookup Tables'!$AJ:$AM,4,0)),"--"),0),0)</f>
        <v>0</v>
      </c>
    </row>
    <row r="3404" spans="1:14" x14ac:dyDescent="0.25">
      <c r="A3404" t="s">
        <v>190</v>
      </c>
      <c r="B3404" t="s">
        <v>2</v>
      </c>
      <c r="C3404" t="s">
        <v>4508</v>
      </c>
      <c r="D3404" t="s">
        <v>4337</v>
      </c>
      <c r="E3404" t="s">
        <v>2695</v>
      </c>
      <c r="F3404" t="s">
        <v>3176</v>
      </c>
      <c r="G3404">
        <v>245.59</v>
      </c>
      <c r="H3404">
        <v>1</v>
      </c>
      <c r="I3404">
        <v>245.59</v>
      </c>
      <c r="J3404" s="82" t="str">
        <f>IF(A3404="","",IF(COUNTIF('4. IncomeStatement_12Mo_BDI'!$8:$8,$A3404)&gt;0,"Y","N"))</f>
        <v>Y</v>
      </c>
      <c r="K3404" s="82" t="str">
        <f t="shared" si="57"/>
        <v>Y</v>
      </c>
      <c r="L3404" s="82" t="str">
        <f>IF($K3404="Y",VLOOKUP($C3404,'3. Lookup Tables'!$AJ:$AM,2,0),"--")</f>
        <v>MISC_REPLACE_CONTAINER</v>
      </c>
      <c r="M3404" s="82">
        <f>IFERROR(IF($K3404="Y",VALUE(VLOOKUP($C3404,'3. Lookup Tables'!$AJ:$AM,3,0)),"--")*H3404,0)</f>
        <v>1</v>
      </c>
      <c r="N3404" s="82">
        <f>IFERROR(IF(D3404="CHARGE - RECURRING",M3404*IF($K3404="Y",VALUE(VLOOKUP($C3404,'3. Lookup Tables'!$AJ:$AM,4,0)),"--"),0),0)</f>
        <v>0</v>
      </c>
    </row>
    <row r="3405" spans="1:14" x14ac:dyDescent="0.25">
      <c r="A3405" t="s">
        <v>190</v>
      </c>
      <c r="B3405" t="s">
        <v>2</v>
      </c>
      <c r="C3405" t="s">
        <v>4508</v>
      </c>
      <c r="D3405" t="s">
        <v>4337</v>
      </c>
      <c r="E3405" t="s">
        <v>2695</v>
      </c>
      <c r="F3405" t="s">
        <v>3176</v>
      </c>
      <c r="G3405">
        <v>278.39999999999998</v>
      </c>
      <c r="H3405">
        <v>1</v>
      </c>
      <c r="I3405">
        <v>278.39999999999998</v>
      </c>
      <c r="J3405" s="82" t="str">
        <f>IF(A3405="","",IF(COUNTIF('4. IncomeStatement_12Mo_BDI'!$8:$8,$A3405)&gt;0,"Y","N"))</f>
        <v>Y</v>
      </c>
      <c r="K3405" s="82" t="str">
        <f t="shared" si="57"/>
        <v>Y</v>
      </c>
      <c r="L3405" s="82" t="str">
        <f>IF($K3405="Y",VLOOKUP($C3405,'3. Lookup Tables'!$AJ:$AM,2,0),"--")</f>
        <v>MISC_REPLACE_CONTAINER</v>
      </c>
      <c r="M3405" s="82">
        <f>IFERROR(IF($K3405="Y",VALUE(VLOOKUP($C3405,'3. Lookup Tables'!$AJ:$AM,3,0)),"--")*H3405,0)</f>
        <v>1</v>
      </c>
      <c r="N3405" s="82">
        <f>IFERROR(IF(D3405="CHARGE - RECURRING",M3405*IF($K3405="Y",VALUE(VLOOKUP($C3405,'3. Lookup Tables'!$AJ:$AM,4,0)),"--"),0),0)</f>
        <v>0</v>
      </c>
    </row>
    <row r="3406" spans="1:14" x14ac:dyDescent="0.25">
      <c r="A3406" t="s">
        <v>190</v>
      </c>
      <c r="B3406" t="s">
        <v>2</v>
      </c>
      <c r="C3406" t="s">
        <v>4372</v>
      </c>
      <c r="D3406" t="s">
        <v>4337</v>
      </c>
      <c r="E3406" t="s">
        <v>2696</v>
      </c>
      <c r="F3406" t="s">
        <v>4342</v>
      </c>
      <c r="G3406">
        <v>6.5</v>
      </c>
      <c r="H3406">
        <v>2</v>
      </c>
      <c r="I3406">
        <v>13</v>
      </c>
      <c r="J3406" s="82" t="str">
        <f>IF(A3406="","",IF(COUNTIF('4. IncomeStatement_12Mo_BDI'!$8:$8,$A3406)&gt;0,"Y","N"))</f>
        <v>Y</v>
      </c>
      <c r="K3406" s="82" t="str">
        <f t="shared" si="57"/>
        <v>Y</v>
      </c>
      <c r="L3406" s="82" t="str">
        <f>IF($K3406="Y",VLOOKUP($C3406,'3. Lookup Tables'!$AJ:$AM,2,0),"--")</f>
        <v>MISC_RES_TIRE_CAR</v>
      </c>
      <c r="M3406" s="82">
        <f>IFERROR(IF($K3406="Y",VALUE(VLOOKUP($C3406,'3. Lookup Tables'!$AJ:$AM,3,0)),"--")*H3406,0)</f>
        <v>2</v>
      </c>
      <c r="N3406" s="82">
        <f>IFERROR(IF(D3406="CHARGE - RECURRING",M3406*IF($K3406="Y",VALUE(VLOOKUP($C3406,'3. Lookup Tables'!$AJ:$AM,4,0)),"--"),0),0)</f>
        <v>0</v>
      </c>
    </row>
    <row r="3407" spans="1:14" x14ac:dyDescent="0.25">
      <c r="A3407" t="s">
        <v>190</v>
      </c>
      <c r="B3407" t="s">
        <v>2</v>
      </c>
      <c r="C3407" t="s">
        <v>4373</v>
      </c>
      <c r="D3407" t="s">
        <v>4337</v>
      </c>
      <c r="E3407" t="s">
        <v>2695</v>
      </c>
      <c r="F3407" t="s">
        <v>4350</v>
      </c>
      <c r="G3407">
        <v>35</v>
      </c>
      <c r="H3407">
        <v>9</v>
      </c>
      <c r="I3407">
        <v>315</v>
      </c>
      <c r="J3407" s="82" t="str">
        <f>IF(A3407="","",IF(COUNTIF('4. IncomeStatement_12Mo_BDI'!$8:$8,$A3407)&gt;0,"Y","N"))</f>
        <v>Y</v>
      </c>
      <c r="K3407" s="82" t="str">
        <f t="shared" si="57"/>
        <v>Y</v>
      </c>
      <c r="L3407" s="82" t="str">
        <f>IF($K3407="Y",VLOOKUP($C3407,'3. Lookup Tables'!$AJ:$AM,2,0),"--")</f>
        <v>MISC_RET_CHECK_FEE</v>
      </c>
      <c r="M3407" s="82">
        <f>IFERROR(IF($K3407="Y",VALUE(VLOOKUP($C3407,'3. Lookup Tables'!$AJ:$AM,3,0)),"--")*H3407,0)</f>
        <v>9</v>
      </c>
      <c r="N3407" s="82">
        <f>IFERROR(IF(D3407="CHARGE - RECURRING",M3407*IF($K3407="Y",VALUE(VLOOKUP($C3407,'3. Lookup Tables'!$AJ:$AM,4,0)),"--"),0),0)</f>
        <v>0</v>
      </c>
    </row>
    <row r="3408" spans="1:14" x14ac:dyDescent="0.25">
      <c r="A3408" t="s">
        <v>190</v>
      </c>
      <c r="B3408" t="s">
        <v>2</v>
      </c>
      <c r="C3408" t="s">
        <v>4373</v>
      </c>
      <c r="D3408" t="s">
        <v>4337</v>
      </c>
      <c r="E3408" t="s">
        <v>2698</v>
      </c>
      <c r="F3408" t="s">
        <v>4350</v>
      </c>
      <c r="G3408">
        <v>25</v>
      </c>
      <c r="H3408">
        <v>1</v>
      </c>
      <c r="I3408">
        <v>25</v>
      </c>
      <c r="J3408" s="82" t="str">
        <f>IF(A3408="","",IF(COUNTIF('4. IncomeStatement_12Mo_BDI'!$8:$8,$A3408)&gt;0,"Y","N"))</f>
        <v>Y</v>
      </c>
      <c r="K3408" s="82" t="str">
        <f t="shared" si="57"/>
        <v>Y</v>
      </c>
      <c r="L3408" s="82" t="str">
        <f>IF($K3408="Y",VLOOKUP($C3408,'3. Lookup Tables'!$AJ:$AM,2,0),"--")</f>
        <v>MISC_RET_CHECK_FEE</v>
      </c>
      <c r="M3408" s="82">
        <f>IFERROR(IF($K3408="Y",VALUE(VLOOKUP($C3408,'3. Lookup Tables'!$AJ:$AM,3,0)),"--")*H3408,0)</f>
        <v>1</v>
      </c>
      <c r="N3408" s="82">
        <f>IFERROR(IF(D3408="CHARGE - RECURRING",M3408*IF($K3408="Y",VALUE(VLOOKUP($C3408,'3. Lookup Tables'!$AJ:$AM,4,0)),"--"),0),0)</f>
        <v>0</v>
      </c>
    </row>
    <row r="3409" spans="1:14" x14ac:dyDescent="0.25">
      <c r="A3409" t="s">
        <v>190</v>
      </c>
      <c r="B3409" t="s">
        <v>2</v>
      </c>
      <c r="C3409" t="s">
        <v>4374</v>
      </c>
      <c r="D3409" t="s">
        <v>4337</v>
      </c>
      <c r="E3409" t="s">
        <v>2695</v>
      </c>
      <c r="F3409" t="s">
        <v>3299</v>
      </c>
      <c r="G3409">
        <v>0</v>
      </c>
      <c r="H3409">
        <v>4</v>
      </c>
      <c r="I3409">
        <v>0</v>
      </c>
      <c r="J3409" s="82" t="str">
        <f>IF(A3409="","",IF(COUNTIF('4. IncomeStatement_12Mo_BDI'!$8:$8,$A3409)&gt;0,"Y","N"))</f>
        <v>Y</v>
      </c>
      <c r="K3409" s="82" t="str">
        <f t="shared" si="57"/>
        <v>Y</v>
      </c>
      <c r="L3409" s="82" t="str">
        <f>IF($K3409="Y",VLOOKUP($C3409,'3. Lookup Tables'!$AJ:$AM,2,0),"--")</f>
        <v>MISC_SHARPS</v>
      </c>
      <c r="M3409" s="82">
        <f>IFERROR(IF($K3409="Y",VALUE(VLOOKUP($C3409,'3. Lookup Tables'!$AJ:$AM,3,0)),"--")*H3409,0)</f>
        <v>4</v>
      </c>
      <c r="N3409" s="82">
        <f>IFERROR(IF(D3409="CHARGE - RECURRING",M3409*IF($K3409="Y",VALUE(VLOOKUP($C3409,'3. Lookup Tables'!$AJ:$AM,4,0)),"--"),0),0)</f>
        <v>0</v>
      </c>
    </row>
    <row r="3410" spans="1:14" x14ac:dyDescent="0.25">
      <c r="A3410" t="s">
        <v>190</v>
      </c>
      <c r="B3410" t="s">
        <v>2</v>
      </c>
      <c r="C3410" t="s">
        <v>4375</v>
      </c>
      <c r="D3410" t="s">
        <v>4337</v>
      </c>
      <c r="E3410" t="s">
        <v>2695</v>
      </c>
      <c r="F3410" t="s">
        <v>4342</v>
      </c>
      <c r="G3410">
        <v>40.5</v>
      </c>
      <c r="H3410">
        <v>1</v>
      </c>
      <c r="I3410">
        <v>40.5</v>
      </c>
      <c r="J3410" s="82" t="str">
        <f>IF(A3410="","",IF(COUNTIF('4. IncomeStatement_12Mo_BDI'!$8:$8,$A3410)&gt;0,"Y","N"))</f>
        <v>Y</v>
      </c>
      <c r="K3410" s="82" t="str">
        <f t="shared" si="57"/>
        <v>Y</v>
      </c>
      <c r="L3410" s="82" t="str">
        <f>IF($K3410="Y",VLOOKUP($C3410,'3. Lookup Tables'!$AJ:$AM,2,0),"--")</f>
        <v>MISC_STEAMCLEAN</v>
      </c>
      <c r="M3410" s="82">
        <f>IFERROR(IF($K3410="Y",VALUE(VLOOKUP($C3410,'3. Lookup Tables'!$AJ:$AM,3,0)),"--")*H3410,0)</f>
        <v>1</v>
      </c>
      <c r="N3410" s="82">
        <f>IFERROR(IF(D3410="CHARGE - RECURRING",M3410*IF($K3410="Y",VALUE(VLOOKUP($C3410,'3. Lookup Tables'!$AJ:$AM,4,0)),"--"),0),0)</f>
        <v>0</v>
      </c>
    </row>
    <row r="3411" spans="1:14" x14ac:dyDescent="0.25">
      <c r="A3411" t="s">
        <v>190</v>
      </c>
      <c r="B3411" t="s">
        <v>2</v>
      </c>
      <c r="C3411" t="s">
        <v>4376</v>
      </c>
      <c r="D3411" t="s">
        <v>4337</v>
      </c>
      <c r="E3411" t="s">
        <v>2695</v>
      </c>
      <c r="F3411" t="s">
        <v>4342</v>
      </c>
      <c r="G3411">
        <v>95</v>
      </c>
      <c r="H3411">
        <v>0.5</v>
      </c>
      <c r="I3411">
        <v>47.5</v>
      </c>
      <c r="J3411" s="82" t="str">
        <f>IF(A3411="","",IF(COUNTIF('4. IncomeStatement_12Mo_BDI'!$8:$8,$A3411)&gt;0,"Y","N"))</f>
        <v>Y</v>
      </c>
      <c r="K3411" s="82" t="str">
        <f t="shared" si="57"/>
        <v>Y</v>
      </c>
      <c r="L3411" s="82" t="str">
        <f>IF($K3411="Y",VLOOKUP($C3411,'3. Lookup Tables'!$AJ:$AM,2,0),"--")</f>
        <v>MISC_TIME_CHARGE</v>
      </c>
      <c r="M3411" s="82">
        <f>IFERROR(IF($K3411="Y",VALUE(VLOOKUP($C3411,'3. Lookup Tables'!$AJ:$AM,3,0)),"--")*H3411,0)</f>
        <v>0.5</v>
      </c>
      <c r="N3411" s="82">
        <f>IFERROR(IF(D3411="CHARGE - RECURRING",M3411*IF($K3411="Y",VALUE(VLOOKUP($C3411,'3. Lookup Tables'!$AJ:$AM,4,0)),"--"),0),0)</f>
        <v>0</v>
      </c>
    </row>
    <row r="3412" spans="1:14" x14ac:dyDescent="0.25">
      <c r="A3412" t="s">
        <v>190</v>
      </c>
      <c r="B3412" t="s">
        <v>2</v>
      </c>
      <c r="C3412" t="s">
        <v>4376</v>
      </c>
      <c r="D3412" t="s">
        <v>4337</v>
      </c>
      <c r="E3412" t="s">
        <v>2698</v>
      </c>
      <c r="F3412" t="s">
        <v>4342</v>
      </c>
      <c r="G3412">
        <v>95</v>
      </c>
      <c r="H3412">
        <v>19.25</v>
      </c>
      <c r="I3412">
        <v>1828.75</v>
      </c>
      <c r="J3412" s="82" t="str">
        <f>IF(A3412="","",IF(COUNTIF('4. IncomeStatement_12Mo_BDI'!$8:$8,$A3412)&gt;0,"Y","N"))</f>
        <v>Y</v>
      </c>
      <c r="K3412" s="82" t="str">
        <f t="shared" si="57"/>
        <v>Y</v>
      </c>
      <c r="L3412" s="82" t="str">
        <f>IF($K3412="Y",VLOOKUP($C3412,'3. Lookup Tables'!$AJ:$AM,2,0),"--")</f>
        <v>MISC_TIME_CHARGE</v>
      </c>
      <c r="M3412" s="82">
        <f>IFERROR(IF($K3412="Y",VALUE(VLOOKUP($C3412,'3. Lookup Tables'!$AJ:$AM,3,0)),"--")*H3412,0)</f>
        <v>19.25</v>
      </c>
      <c r="N3412" s="82">
        <f>IFERROR(IF(D3412="CHARGE - RECURRING",M3412*IF($K3412="Y",VALUE(VLOOKUP($C3412,'3. Lookup Tables'!$AJ:$AM,4,0)),"--"),0),0)</f>
        <v>0</v>
      </c>
    </row>
    <row r="3413" spans="1:14" x14ac:dyDescent="0.25">
      <c r="A3413" t="s">
        <v>190</v>
      </c>
      <c r="B3413" t="s">
        <v>2</v>
      </c>
      <c r="C3413" t="s">
        <v>4376</v>
      </c>
      <c r="D3413" t="s">
        <v>4337</v>
      </c>
      <c r="E3413" t="s">
        <v>2718</v>
      </c>
      <c r="F3413" t="s">
        <v>4342</v>
      </c>
      <c r="G3413">
        <v>65.34</v>
      </c>
      <c r="H3413">
        <v>0.15</v>
      </c>
      <c r="I3413">
        <v>9.8000000000000007</v>
      </c>
      <c r="J3413" s="82" t="str">
        <f>IF(A3413="","",IF(COUNTIF('4. IncomeStatement_12Mo_BDI'!$8:$8,$A3413)&gt;0,"Y","N"))</f>
        <v>Y</v>
      </c>
      <c r="K3413" s="82" t="str">
        <f t="shared" si="57"/>
        <v>Y</v>
      </c>
      <c r="L3413" s="82" t="str">
        <f>IF($K3413="Y",VLOOKUP($C3413,'3. Lookup Tables'!$AJ:$AM,2,0),"--")</f>
        <v>MISC_TIME_CHARGE</v>
      </c>
      <c r="M3413" s="82">
        <f>IFERROR(IF($K3413="Y",VALUE(VLOOKUP($C3413,'3. Lookup Tables'!$AJ:$AM,3,0)),"--")*H3413,0)</f>
        <v>0.15</v>
      </c>
      <c r="N3413" s="82">
        <f>IFERROR(IF(D3413="CHARGE - RECURRING",M3413*IF($K3413="Y",VALUE(VLOOKUP($C3413,'3. Lookup Tables'!$AJ:$AM,4,0)),"--"),0),0)</f>
        <v>0</v>
      </c>
    </row>
    <row r="3414" spans="1:14" x14ac:dyDescent="0.25">
      <c r="A3414" t="s">
        <v>190</v>
      </c>
      <c r="B3414" t="s">
        <v>2</v>
      </c>
      <c r="C3414" t="s">
        <v>4377</v>
      </c>
      <c r="D3414" t="s">
        <v>4337</v>
      </c>
      <c r="E3414" t="s">
        <v>2695</v>
      </c>
      <c r="F3414" t="s">
        <v>4342</v>
      </c>
      <c r="G3414">
        <v>5</v>
      </c>
      <c r="H3414">
        <v>9</v>
      </c>
      <c r="I3414">
        <v>45</v>
      </c>
      <c r="J3414" s="82" t="str">
        <f>IF(A3414="","",IF(COUNTIF('4. IncomeStatement_12Mo_BDI'!$8:$8,$A3414)&gt;0,"Y","N"))</f>
        <v>Y</v>
      </c>
      <c r="K3414" s="82" t="str">
        <f t="shared" si="57"/>
        <v>Y</v>
      </c>
      <c r="L3414" s="82" t="str">
        <f>IF($K3414="Y",VLOOKUP($C3414,'3. Lookup Tables'!$AJ:$AM,2,0),"--")</f>
        <v>MISC_TIRE_CAR</v>
      </c>
      <c r="M3414" s="82">
        <f>IFERROR(IF($K3414="Y",VALUE(VLOOKUP($C3414,'3. Lookup Tables'!$AJ:$AM,3,0)),"--")*H3414,0)</f>
        <v>9</v>
      </c>
      <c r="N3414" s="82">
        <f>IFERROR(IF(D3414="CHARGE - RECURRING",M3414*IF($K3414="Y",VALUE(VLOOKUP($C3414,'3. Lookup Tables'!$AJ:$AM,4,0)),"--"),0),0)</f>
        <v>0</v>
      </c>
    </row>
    <row r="3415" spans="1:14" x14ac:dyDescent="0.25">
      <c r="A3415" t="s">
        <v>190</v>
      </c>
      <c r="B3415" t="s">
        <v>2</v>
      </c>
      <c r="C3415" t="s">
        <v>4377</v>
      </c>
      <c r="D3415" t="s">
        <v>4337</v>
      </c>
      <c r="E3415" t="s">
        <v>2695</v>
      </c>
      <c r="F3415" t="s">
        <v>4342</v>
      </c>
      <c r="G3415">
        <v>6</v>
      </c>
      <c r="H3415">
        <v>5</v>
      </c>
      <c r="I3415">
        <v>30</v>
      </c>
      <c r="J3415" s="82" t="str">
        <f>IF(A3415="","",IF(COUNTIF('4. IncomeStatement_12Mo_BDI'!$8:$8,$A3415)&gt;0,"Y","N"))</f>
        <v>Y</v>
      </c>
      <c r="K3415" s="82" t="str">
        <f t="shared" si="57"/>
        <v>Y</v>
      </c>
      <c r="L3415" s="82" t="str">
        <f>IF($K3415="Y",VLOOKUP($C3415,'3. Lookup Tables'!$AJ:$AM,2,0),"--")</f>
        <v>MISC_TIRE_CAR</v>
      </c>
      <c r="M3415" s="82">
        <f>IFERROR(IF($K3415="Y",VALUE(VLOOKUP($C3415,'3. Lookup Tables'!$AJ:$AM,3,0)),"--")*H3415,0)</f>
        <v>5</v>
      </c>
      <c r="N3415" s="82">
        <f>IFERROR(IF(D3415="CHARGE - RECURRING",M3415*IF($K3415="Y",VALUE(VLOOKUP($C3415,'3. Lookup Tables'!$AJ:$AM,4,0)),"--"),0),0)</f>
        <v>0</v>
      </c>
    </row>
    <row r="3416" spans="1:14" x14ac:dyDescent="0.25">
      <c r="A3416" t="s">
        <v>190</v>
      </c>
      <c r="B3416" t="s">
        <v>2</v>
      </c>
      <c r="C3416" t="s">
        <v>4379</v>
      </c>
      <c r="D3416" t="s">
        <v>4337</v>
      </c>
      <c r="E3416" t="s">
        <v>2696</v>
      </c>
      <c r="F3416" t="s">
        <v>4342</v>
      </c>
      <c r="G3416">
        <v>0</v>
      </c>
      <c r="H3416">
        <v>67.16</v>
      </c>
      <c r="I3416">
        <v>0</v>
      </c>
      <c r="J3416" s="82" t="str">
        <f>IF(A3416="","",IF(COUNTIF('4. IncomeStatement_12Mo_BDI'!$8:$8,$A3416)&gt;0,"Y","N"))</f>
        <v>Y</v>
      </c>
      <c r="K3416" s="82" t="str">
        <f t="shared" si="57"/>
        <v>Y</v>
      </c>
      <c r="L3416" s="82" t="str">
        <f>IF($K3416="Y",VLOOKUP($C3416,'3. Lookup Tables'!$AJ:$AM,2,0),"--")</f>
        <v>O_APPLIANCE</v>
      </c>
      <c r="M3416" s="82">
        <f>IFERROR(IF($K3416="Y",VALUE(VLOOKUP($C3416,'3. Lookup Tables'!$AJ:$AM,3,0)),"--")*H3416,0)</f>
        <v>67.16</v>
      </c>
      <c r="N3416" s="82">
        <f>IFERROR(IF(D3416="CHARGE - RECURRING",M3416*IF($K3416="Y",VALUE(VLOOKUP($C3416,'3. Lookup Tables'!$AJ:$AM,4,0)),"--"),0),0)</f>
        <v>0</v>
      </c>
    </row>
    <row r="3417" spans="1:14" x14ac:dyDescent="0.25">
      <c r="A3417" t="s">
        <v>190</v>
      </c>
      <c r="B3417" t="s">
        <v>2</v>
      </c>
      <c r="C3417" t="s">
        <v>4382</v>
      </c>
      <c r="D3417" t="s">
        <v>4337</v>
      </c>
      <c r="E3417" t="s">
        <v>2694</v>
      </c>
      <c r="F3417" t="s">
        <v>4383</v>
      </c>
      <c r="G3417">
        <v>10</v>
      </c>
      <c r="H3417">
        <v>1</v>
      </c>
      <c r="I3417">
        <v>10</v>
      </c>
      <c r="J3417" s="82" t="str">
        <f>IF(A3417="","",IF(COUNTIF('4. IncomeStatement_12Mo_BDI'!$8:$8,$A3417)&gt;0,"Y","N"))</f>
        <v>Y</v>
      </c>
      <c r="K3417" s="82" t="str">
        <f t="shared" si="57"/>
        <v>N</v>
      </c>
      <c r="L3417" s="82" t="str">
        <f>IF($K3417="Y",VLOOKUP($C3417,'3. Lookup Tables'!$AJ:$AM,2,0),"--")</f>
        <v>--</v>
      </c>
      <c r="M3417" s="82">
        <f>IFERROR(IF($K3417="Y",VALUE(VLOOKUP($C3417,'3. Lookup Tables'!$AJ:$AM,3,0)),"--")*H3417,0)</f>
        <v>0</v>
      </c>
      <c r="N3417" s="82">
        <f>IFERROR(IF(D3417="CHARGE - RECURRING",M3417*IF($K3417="Y",VALUE(VLOOKUP($C3417,'3. Lookup Tables'!$AJ:$AM,4,0)),"--"),0),0)</f>
        <v>0</v>
      </c>
    </row>
    <row r="3418" spans="1:14" x14ac:dyDescent="0.25">
      <c r="A3418" t="s">
        <v>190</v>
      </c>
      <c r="B3418" t="s">
        <v>2</v>
      </c>
      <c r="C3418" t="s">
        <v>4382</v>
      </c>
      <c r="D3418" t="s">
        <v>4337</v>
      </c>
      <c r="E3418" t="s">
        <v>2694</v>
      </c>
      <c r="F3418" t="s">
        <v>4383</v>
      </c>
      <c r="G3418">
        <v>38</v>
      </c>
      <c r="H3418">
        <v>1</v>
      </c>
      <c r="I3418">
        <v>38</v>
      </c>
      <c r="J3418" s="82" t="str">
        <f>IF(A3418="","",IF(COUNTIF('4. IncomeStatement_12Mo_BDI'!$8:$8,$A3418)&gt;0,"Y","N"))</f>
        <v>Y</v>
      </c>
      <c r="K3418" s="82" t="str">
        <f t="shared" si="57"/>
        <v>N</v>
      </c>
      <c r="L3418" s="82" t="str">
        <f>IF($K3418="Y",VLOOKUP($C3418,'3. Lookup Tables'!$AJ:$AM,2,0),"--")</f>
        <v>--</v>
      </c>
      <c r="M3418" s="82">
        <f>IFERROR(IF($K3418="Y",VALUE(VLOOKUP($C3418,'3. Lookup Tables'!$AJ:$AM,3,0)),"--")*H3418,0)</f>
        <v>0</v>
      </c>
      <c r="N3418" s="82">
        <f>IFERROR(IF(D3418="CHARGE - RECURRING",M3418*IF($K3418="Y",VALUE(VLOOKUP($C3418,'3. Lookup Tables'!$AJ:$AM,4,0)),"--"),0),0)</f>
        <v>0</v>
      </c>
    </row>
    <row r="3419" spans="1:14" x14ac:dyDescent="0.25">
      <c r="A3419" t="s">
        <v>190</v>
      </c>
      <c r="B3419" t="s">
        <v>2</v>
      </c>
      <c r="C3419" t="s">
        <v>4382</v>
      </c>
      <c r="D3419" t="s">
        <v>4337</v>
      </c>
      <c r="E3419" t="s">
        <v>2694</v>
      </c>
      <c r="F3419" t="s">
        <v>4383</v>
      </c>
      <c r="G3419">
        <v>55</v>
      </c>
      <c r="H3419">
        <v>1</v>
      </c>
      <c r="I3419">
        <v>55</v>
      </c>
      <c r="J3419" s="82" t="str">
        <f>IF(A3419="","",IF(COUNTIF('4. IncomeStatement_12Mo_BDI'!$8:$8,$A3419)&gt;0,"Y","N"))</f>
        <v>Y</v>
      </c>
      <c r="K3419" s="82" t="str">
        <f t="shared" si="57"/>
        <v>N</v>
      </c>
      <c r="L3419" s="82" t="str">
        <f>IF($K3419="Y",VLOOKUP($C3419,'3. Lookup Tables'!$AJ:$AM,2,0),"--")</f>
        <v>--</v>
      </c>
      <c r="M3419" s="82">
        <f>IFERROR(IF($K3419="Y",VALUE(VLOOKUP($C3419,'3. Lookup Tables'!$AJ:$AM,3,0)),"--")*H3419,0)</f>
        <v>0</v>
      </c>
      <c r="N3419" s="82">
        <f>IFERROR(IF(D3419="CHARGE - RECURRING",M3419*IF($K3419="Y",VALUE(VLOOKUP($C3419,'3. Lookup Tables'!$AJ:$AM,4,0)),"--"),0),0)</f>
        <v>0</v>
      </c>
    </row>
    <row r="3420" spans="1:14" x14ac:dyDescent="0.25">
      <c r="A3420" t="s">
        <v>190</v>
      </c>
      <c r="B3420" t="s">
        <v>2</v>
      </c>
      <c r="C3420" t="s">
        <v>4382</v>
      </c>
      <c r="D3420" t="s">
        <v>4337</v>
      </c>
      <c r="E3420" t="s">
        <v>2694</v>
      </c>
      <c r="F3420" t="s">
        <v>4383</v>
      </c>
      <c r="G3420">
        <v>65</v>
      </c>
      <c r="H3420">
        <v>2</v>
      </c>
      <c r="I3420">
        <v>130</v>
      </c>
      <c r="J3420" s="82" t="str">
        <f>IF(A3420="","",IF(COUNTIF('4. IncomeStatement_12Mo_BDI'!$8:$8,$A3420)&gt;0,"Y","N"))</f>
        <v>Y</v>
      </c>
      <c r="K3420" s="82" t="str">
        <f t="shared" si="57"/>
        <v>N</v>
      </c>
      <c r="L3420" s="82" t="str">
        <f>IF($K3420="Y",VLOOKUP($C3420,'3. Lookup Tables'!$AJ:$AM,2,0),"--")</f>
        <v>--</v>
      </c>
      <c r="M3420" s="82">
        <f>IFERROR(IF($K3420="Y",VALUE(VLOOKUP($C3420,'3. Lookup Tables'!$AJ:$AM,3,0)),"--")*H3420,0)</f>
        <v>0</v>
      </c>
      <c r="N3420" s="82">
        <f>IFERROR(IF(D3420="CHARGE - RECURRING",M3420*IF($K3420="Y",VALUE(VLOOKUP($C3420,'3. Lookup Tables'!$AJ:$AM,4,0)),"--"),0),0)</f>
        <v>0</v>
      </c>
    </row>
    <row r="3421" spans="1:14" x14ac:dyDescent="0.25">
      <c r="A3421" t="s">
        <v>190</v>
      </c>
      <c r="B3421" t="s">
        <v>2</v>
      </c>
      <c r="C3421" t="s">
        <v>4382</v>
      </c>
      <c r="D3421" t="s">
        <v>4337</v>
      </c>
      <c r="E3421" t="s">
        <v>2694</v>
      </c>
      <c r="F3421" t="s">
        <v>4383</v>
      </c>
      <c r="G3421">
        <v>76</v>
      </c>
      <c r="H3421">
        <v>1</v>
      </c>
      <c r="I3421">
        <v>76</v>
      </c>
      <c r="J3421" s="82" t="str">
        <f>IF(A3421="","",IF(COUNTIF('4. IncomeStatement_12Mo_BDI'!$8:$8,$A3421)&gt;0,"Y","N"))</f>
        <v>Y</v>
      </c>
      <c r="K3421" s="82" t="str">
        <f t="shared" si="57"/>
        <v>N</v>
      </c>
      <c r="L3421" s="82" t="str">
        <f>IF($K3421="Y",VLOOKUP($C3421,'3. Lookup Tables'!$AJ:$AM,2,0),"--")</f>
        <v>--</v>
      </c>
      <c r="M3421" s="82">
        <f>IFERROR(IF($K3421="Y",VALUE(VLOOKUP($C3421,'3. Lookup Tables'!$AJ:$AM,3,0)),"--")*H3421,0)</f>
        <v>0</v>
      </c>
      <c r="N3421" s="82">
        <f>IFERROR(IF(D3421="CHARGE - RECURRING",M3421*IF($K3421="Y",VALUE(VLOOKUP($C3421,'3. Lookup Tables'!$AJ:$AM,4,0)),"--"),0),0)</f>
        <v>0</v>
      </c>
    </row>
    <row r="3422" spans="1:14" x14ac:dyDescent="0.25">
      <c r="A3422" t="s">
        <v>190</v>
      </c>
      <c r="B3422" t="s">
        <v>2</v>
      </c>
      <c r="C3422" t="s">
        <v>4382</v>
      </c>
      <c r="D3422" t="s">
        <v>4337</v>
      </c>
      <c r="E3422" t="s">
        <v>2694</v>
      </c>
      <c r="F3422" t="s">
        <v>4383</v>
      </c>
      <c r="G3422">
        <v>88</v>
      </c>
      <c r="H3422">
        <v>1</v>
      </c>
      <c r="I3422">
        <v>88</v>
      </c>
      <c r="J3422" s="82" t="str">
        <f>IF(A3422="","",IF(COUNTIF('4. IncomeStatement_12Mo_BDI'!$8:$8,$A3422)&gt;0,"Y","N"))</f>
        <v>Y</v>
      </c>
      <c r="K3422" s="82" t="str">
        <f t="shared" si="57"/>
        <v>N</v>
      </c>
      <c r="L3422" s="82" t="str">
        <f>IF($K3422="Y",VLOOKUP($C3422,'3. Lookup Tables'!$AJ:$AM,2,0),"--")</f>
        <v>--</v>
      </c>
      <c r="M3422" s="82">
        <f>IFERROR(IF($K3422="Y",VALUE(VLOOKUP($C3422,'3. Lookup Tables'!$AJ:$AM,3,0)),"--")*H3422,0)</f>
        <v>0</v>
      </c>
      <c r="N3422" s="82">
        <f>IFERROR(IF(D3422="CHARGE - RECURRING",M3422*IF($K3422="Y",VALUE(VLOOKUP($C3422,'3. Lookup Tables'!$AJ:$AM,4,0)),"--"),0),0)</f>
        <v>0</v>
      </c>
    </row>
    <row r="3423" spans="1:14" x14ac:dyDescent="0.25">
      <c r="A3423" t="s">
        <v>190</v>
      </c>
      <c r="B3423" t="s">
        <v>2</v>
      </c>
      <c r="C3423" t="s">
        <v>4382</v>
      </c>
      <c r="D3423" t="s">
        <v>4337</v>
      </c>
      <c r="E3423" t="s">
        <v>2694</v>
      </c>
      <c r="F3423" t="s">
        <v>4383</v>
      </c>
      <c r="G3423">
        <v>99</v>
      </c>
      <c r="H3423">
        <v>1</v>
      </c>
      <c r="I3423">
        <v>99</v>
      </c>
      <c r="J3423" s="82" t="str">
        <f>IF(A3423="","",IF(COUNTIF('4. IncomeStatement_12Mo_BDI'!$8:$8,$A3423)&gt;0,"Y","N"))</f>
        <v>Y</v>
      </c>
      <c r="K3423" s="82" t="str">
        <f t="shared" si="57"/>
        <v>N</v>
      </c>
      <c r="L3423" s="82" t="str">
        <f>IF($K3423="Y",VLOOKUP($C3423,'3. Lookup Tables'!$AJ:$AM,2,0),"--")</f>
        <v>--</v>
      </c>
      <c r="M3423" s="82">
        <f>IFERROR(IF($K3423="Y",VALUE(VLOOKUP($C3423,'3. Lookup Tables'!$AJ:$AM,3,0)),"--")*H3423,0)</f>
        <v>0</v>
      </c>
      <c r="N3423" s="82">
        <f>IFERROR(IF(D3423="CHARGE - RECURRING",M3423*IF($K3423="Y",VALUE(VLOOKUP($C3423,'3. Lookup Tables'!$AJ:$AM,4,0)),"--"),0),0)</f>
        <v>0</v>
      </c>
    </row>
    <row r="3424" spans="1:14" x14ac:dyDescent="0.25">
      <c r="A3424" t="s">
        <v>190</v>
      </c>
      <c r="B3424" t="s">
        <v>2</v>
      </c>
      <c r="C3424" t="s">
        <v>4382</v>
      </c>
      <c r="D3424" t="s">
        <v>4337</v>
      </c>
      <c r="E3424" t="s">
        <v>2694</v>
      </c>
      <c r="F3424" t="s">
        <v>4383</v>
      </c>
      <c r="G3424">
        <v>108</v>
      </c>
      <c r="H3424">
        <v>1</v>
      </c>
      <c r="I3424">
        <v>108</v>
      </c>
      <c r="J3424" s="82" t="str">
        <f>IF(A3424="","",IF(COUNTIF('4. IncomeStatement_12Mo_BDI'!$8:$8,$A3424)&gt;0,"Y","N"))</f>
        <v>Y</v>
      </c>
      <c r="K3424" s="82" t="str">
        <f t="shared" si="57"/>
        <v>N</v>
      </c>
      <c r="L3424" s="82" t="str">
        <f>IF($K3424="Y",VLOOKUP($C3424,'3. Lookup Tables'!$AJ:$AM,2,0),"--")</f>
        <v>--</v>
      </c>
      <c r="M3424" s="82">
        <f>IFERROR(IF($K3424="Y",VALUE(VLOOKUP($C3424,'3. Lookup Tables'!$AJ:$AM,3,0)),"--")*H3424,0)</f>
        <v>0</v>
      </c>
      <c r="N3424" s="82">
        <f>IFERROR(IF(D3424="CHARGE - RECURRING",M3424*IF($K3424="Y",VALUE(VLOOKUP($C3424,'3. Lookup Tables'!$AJ:$AM,4,0)),"--"),0),0)</f>
        <v>0</v>
      </c>
    </row>
    <row r="3425" spans="1:14" x14ac:dyDescent="0.25">
      <c r="A3425" t="s">
        <v>190</v>
      </c>
      <c r="B3425" t="s">
        <v>2</v>
      </c>
      <c r="C3425" t="s">
        <v>4382</v>
      </c>
      <c r="D3425" t="s">
        <v>4337</v>
      </c>
      <c r="E3425" t="s">
        <v>2694</v>
      </c>
      <c r="F3425" t="s">
        <v>4383</v>
      </c>
      <c r="G3425">
        <v>121</v>
      </c>
      <c r="H3425">
        <v>1</v>
      </c>
      <c r="I3425">
        <v>121</v>
      </c>
      <c r="J3425" s="82" t="str">
        <f>IF(A3425="","",IF(COUNTIF('4. IncomeStatement_12Mo_BDI'!$8:$8,$A3425)&gt;0,"Y","N"))</f>
        <v>Y</v>
      </c>
      <c r="K3425" s="82" t="str">
        <f t="shared" si="57"/>
        <v>N</v>
      </c>
      <c r="L3425" s="82" t="str">
        <f>IF($K3425="Y",VLOOKUP($C3425,'3. Lookup Tables'!$AJ:$AM,2,0),"--")</f>
        <v>--</v>
      </c>
      <c r="M3425" s="82">
        <f>IFERROR(IF($K3425="Y",VALUE(VLOOKUP($C3425,'3. Lookup Tables'!$AJ:$AM,3,0)),"--")*H3425,0)</f>
        <v>0</v>
      </c>
      <c r="N3425" s="82">
        <f>IFERROR(IF(D3425="CHARGE - RECURRING",M3425*IF($K3425="Y",VALUE(VLOOKUP($C3425,'3. Lookup Tables'!$AJ:$AM,4,0)),"--"),0),0)</f>
        <v>0</v>
      </c>
    </row>
    <row r="3426" spans="1:14" x14ac:dyDescent="0.25">
      <c r="A3426" t="s">
        <v>190</v>
      </c>
      <c r="B3426" t="s">
        <v>2</v>
      </c>
      <c r="C3426" t="s">
        <v>4382</v>
      </c>
      <c r="D3426" t="s">
        <v>4337</v>
      </c>
      <c r="E3426" t="s">
        <v>2694</v>
      </c>
      <c r="F3426" t="s">
        <v>4383</v>
      </c>
      <c r="G3426">
        <v>149</v>
      </c>
      <c r="H3426">
        <v>1</v>
      </c>
      <c r="I3426">
        <v>149</v>
      </c>
      <c r="J3426" s="82" t="str">
        <f>IF(A3426="","",IF(COUNTIF('4. IncomeStatement_12Mo_BDI'!$8:$8,$A3426)&gt;0,"Y","N"))</f>
        <v>Y</v>
      </c>
      <c r="K3426" s="82" t="str">
        <f t="shared" si="57"/>
        <v>N</v>
      </c>
      <c r="L3426" s="82" t="str">
        <f>IF($K3426="Y",VLOOKUP($C3426,'3. Lookup Tables'!$AJ:$AM,2,0),"--")</f>
        <v>--</v>
      </c>
      <c r="M3426" s="82">
        <f>IFERROR(IF($K3426="Y",VALUE(VLOOKUP($C3426,'3. Lookup Tables'!$AJ:$AM,3,0)),"--")*H3426,0)</f>
        <v>0</v>
      </c>
      <c r="N3426" s="82">
        <f>IFERROR(IF(D3426="CHARGE - RECURRING",M3426*IF($K3426="Y",VALUE(VLOOKUP($C3426,'3. Lookup Tables'!$AJ:$AM,4,0)),"--"),0),0)</f>
        <v>0</v>
      </c>
    </row>
    <row r="3427" spans="1:14" x14ac:dyDescent="0.25">
      <c r="A3427" t="s">
        <v>190</v>
      </c>
      <c r="B3427" t="s">
        <v>2</v>
      </c>
      <c r="C3427" t="s">
        <v>4382</v>
      </c>
      <c r="D3427" t="s">
        <v>4337</v>
      </c>
      <c r="E3427" t="s">
        <v>2694</v>
      </c>
      <c r="F3427" t="s">
        <v>4383</v>
      </c>
      <c r="G3427">
        <v>159</v>
      </c>
      <c r="H3427">
        <v>1</v>
      </c>
      <c r="I3427">
        <v>159</v>
      </c>
      <c r="J3427" s="82" t="str">
        <f>IF(A3427="","",IF(COUNTIF('4. IncomeStatement_12Mo_BDI'!$8:$8,$A3427)&gt;0,"Y","N"))</f>
        <v>Y</v>
      </c>
      <c r="K3427" s="82" t="str">
        <f t="shared" si="57"/>
        <v>N</v>
      </c>
      <c r="L3427" s="82" t="str">
        <f>IF($K3427="Y",VLOOKUP($C3427,'